BL597" s="93">
        <f t="shared" si="1190"/>
        <v>0</v>
      </c>
      <c r="BM597">
        <f t="shared" si="1118"/>
        <v>2.4544695891217905</v>
      </c>
      <c r="BN597">
        <f t="shared" si="1119"/>
        <v>2.4083494837049013</v>
      </c>
      <c r="BO597">
        <f t="shared" si="1120"/>
        <v>2.3545937051970984</v>
      </c>
      <c r="BP597">
        <f t="shared" si="1121"/>
        <v>2.2960774047792358</v>
      </c>
      <c r="BQ597">
        <f t="shared" si="1122"/>
        <v>2.2417093119451876</v>
      </c>
      <c r="BR597">
        <f t="shared" si="1123"/>
        <v>2.1862774650275782</v>
      </c>
      <c r="BS597">
        <f t="shared" si="1124"/>
        <v>2.1299276358550676</v>
      </c>
      <c r="BT597">
        <f t="shared" si="1125"/>
        <v>2.0728046888026217</v>
      </c>
      <c r="BU597">
        <f t="shared" si="1126"/>
        <v>2.0150519866065224</v>
      </c>
      <c r="BV597">
        <f t="shared" si="1127"/>
        <v>80.22924366003312</v>
      </c>
      <c r="BX597" s="22">
        <v>100.38891443835062</v>
      </c>
      <c r="BY597" s="22">
        <v>100.38879395584576</v>
      </c>
      <c r="BZ597" s="91">
        <v>100.38850493107313</v>
      </c>
      <c r="CA597" s="91">
        <v>100.38662562953019</v>
      </c>
      <c r="CB597" s="22">
        <v>100.34783417117669</v>
      </c>
      <c r="CC597" s="11">
        <v>100.38891443835062</v>
      </c>
      <c r="CD597" s="11">
        <f t="shared" si="1191"/>
        <v>1.2048250486884626E-4</v>
      </c>
      <c r="CE597" s="90">
        <f t="shared" si="1192"/>
        <v>4.0950727749589078E-4</v>
      </c>
      <c r="CF597" s="22">
        <f t="shared" si="1193"/>
        <v>2.2888088204382484E-3</v>
      </c>
      <c r="CG597" s="22">
        <f t="shared" si="1194"/>
        <v>4.1080267173938978E-2</v>
      </c>
      <c r="CH597" s="11">
        <f t="shared" si="1128"/>
        <v>0</v>
      </c>
      <c r="CI597" s="93">
        <f t="shared" si="1195"/>
        <v>1.2001574630317894E-2</v>
      </c>
      <c r="CJ597" s="93">
        <f t="shared" si="1196"/>
        <v>4.0792081455106426E-2</v>
      </c>
      <c r="CK597" s="93">
        <f t="shared" si="1197"/>
        <v>0.22799417976013861</v>
      </c>
      <c r="CL597" s="93">
        <f t="shared" si="1198"/>
        <v>4.0921119033682345</v>
      </c>
      <c r="CM597" s="93">
        <f t="shared" si="1199"/>
        <v>0</v>
      </c>
      <c r="CO597">
        <f t="shared" si="1129"/>
        <v>5.8907270138922971</v>
      </c>
      <c r="CP597">
        <f t="shared" si="1130"/>
        <v>5.780038760891764</v>
      </c>
      <c r="CQ597">
        <f t="shared" si="1131"/>
        <v>5.6510248924730364</v>
      </c>
      <c r="CR597">
        <f t="shared" si="1132"/>
        <v>5.5105857714701658</v>
      </c>
      <c r="CS597">
        <f t="shared" si="1133"/>
        <v>5.3801023486684505</v>
      </c>
      <c r="CT597">
        <f t="shared" si="1134"/>
        <v>92.698164517169317</v>
      </c>
      <c r="CV597" s="22">
        <v>120.91162612203102</v>
      </c>
      <c r="CW597" s="22">
        <v>120.91133696401936</v>
      </c>
      <c r="CX597" s="22">
        <v>120.91064330456503</v>
      </c>
      <c r="CY597" s="22">
        <v>120.89090750015767</v>
      </c>
      <c r="CZ597" s="22">
        <v>120.90234236125936</v>
      </c>
      <c r="DA597" s="22">
        <v>120.91162612203102</v>
      </c>
      <c r="DB597" s="22">
        <f t="shared" si="1200"/>
        <v>2.8915801166817801E-4</v>
      </c>
      <c r="DC597" s="91">
        <f t="shared" si="1201"/>
        <v>9.828174659958222E-4</v>
      </c>
      <c r="DD597" s="22">
        <f t="shared" si="1202"/>
        <v>2.0718621873356824E-2</v>
      </c>
      <c r="DE597" s="22">
        <f t="shared" si="1203"/>
        <v>9.2837607716660386E-3</v>
      </c>
      <c r="DF597" s="22">
        <f t="shared" si="1204"/>
        <v>0</v>
      </c>
      <c r="DG597" s="93">
        <f t="shared" si="1205"/>
        <v>2.3914822829058883E-2</v>
      </c>
      <c r="DH597" s="93">
        <f t="shared" si="1206"/>
        <v>8.1283950726450893E-2</v>
      </c>
      <c r="DI597" s="93">
        <f t="shared" si="1207"/>
        <v>1.7135343008658563</v>
      </c>
      <c r="DJ597" s="93">
        <f t="shared" si="1208"/>
        <v>0.76781373879599701</v>
      </c>
      <c r="DK597" s="93">
        <f t="shared" si="1209"/>
        <v>0</v>
      </c>
      <c r="DM597">
        <f t="shared" si="1135"/>
        <v>4.9089391782435809</v>
      </c>
      <c r="DN597">
        <f t="shared" si="1136"/>
        <v>4.8166989674098026</v>
      </c>
      <c r="DO597">
        <f t="shared" si="1137"/>
        <v>4.7091874103941969</v>
      </c>
      <c r="DP597">
        <f t="shared" si="1138"/>
        <v>4.5921548095584717</v>
      </c>
      <c r="DQ597">
        <f t="shared" si="1139"/>
        <v>4.4834186238903753</v>
      </c>
      <c r="DR597">
        <f t="shared" si="1140"/>
        <v>4.3725549300551565</v>
      </c>
      <c r="DS597">
        <f t="shared" si="1141"/>
        <v>4.2598552717101352</v>
      </c>
      <c r="DT597">
        <f t="shared" si="1142"/>
        <v>4.1456093776052434</v>
      </c>
      <c r="DU597">
        <f t="shared" si="1143"/>
        <v>4.0301039732130448</v>
      </c>
      <c r="DV597">
        <f t="shared" si="1144"/>
        <v>3.9136216419528354</v>
      </c>
      <c r="DW597">
        <f t="shared" si="1145"/>
        <v>3.8086797305186524</v>
      </c>
      <c r="DX597">
        <f t="shared" si="1146"/>
        <v>3.7047466657970607</v>
      </c>
      <c r="DY597">
        <f t="shared" si="1147"/>
        <v>3.6018954105515664</v>
      </c>
      <c r="DZ597">
        <f t="shared" si="1148"/>
        <v>73.504101437677548</v>
      </c>
      <c r="EA597" s="22">
        <v>128.85238644313267</v>
      </c>
      <c r="EB597" s="22">
        <v>128.85214547812294</v>
      </c>
      <c r="EC597" s="22">
        <v>128.85156742857765</v>
      </c>
      <c r="ED597" s="22">
        <v>128.84780882549177</v>
      </c>
      <c r="EE597" s="22">
        <v>128.81132465565318</v>
      </c>
      <c r="EF597" s="22">
        <v>128.83100314150477</v>
      </c>
      <c r="EG597" s="22">
        <f t="shared" si="1210"/>
        <v>2.4096500973769253E-4</v>
      </c>
      <c r="EH597" s="91">
        <f t="shared" si="1211"/>
        <v>8.1901455502020326E-4</v>
      </c>
      <c r="EI597" s="22">
        <f t="shared" si="1212"/>
        <v>4.5776176409049185E-3</v>
      </c>
      <c r="EJ597" s="22">
        <f t="shared" si="1213"/>
        <v>4.1061787479492295E-2</v>
      </c>
      <c r="EK597" s="22">
        <f t="shared" si="1214"/>
        <v>2.1383301627906803E-2</v>
      </c>
      <c r="EL597" s="93">
        <f t="shared" si="1215"/>
        <v>1.8700857344542802E-2</v>
      </c>
      <c r="EM597" s="93">
        <f t="shared" si="1216"/>
        <v>6.3562234090376327E-2</v>
      </c>
      <c r="EN597" s="93">
        <f t="shared" si="1217"/>
        <v>0.3552606022493181</v>
      </c>
      <c r="EO597" s="93">
        <f t="shared" si="1218"/>
        <v>3.1867308486067025</v>
      </c>
      <c r="EP597" s="93">
        <f t="shared" si="1219"/>
        <v>1.6595192544100879</v>
      </c>
      <c r="ER597">
        <f t="shared" si="1149"/>
        <v>3.9271513425948652</v>
      </c>
      <c r="ES597">
        <f t="shared" si="1150"/>
        <v>3.8533591739278426</v>
      </c>
      <c r="ET597">
        <f t="shared" si="1151"/>
        <v>3.7673499283153578</v>
      </c>
      <c r="EU597">
        <f t="shared" si="1152"/>
        <v>3.6737238476467771</v>
      </c>
      <c r="EV597">
        <f t="shared" si="1153"/>
        <v>3.5867348991123</v>
      </c>
      <c r="EW597">
        <f t="shared" si="1154"/>
        <v>3.4980439440441251</v>
      </c>
      <c r="EX597">
        <f t="shared" si="1155"/>
        <v>3.4078842173681081</v>
      </c>
      <c r="EY597">
        <f t="shared" si="1156"/>
        <v>3.3164875020841946</v>
      </c>
      <c r="EZ597">
        <f t="shared" si="1157"/>
        <v>3.224083178570436</v>
      </c>
      <c r="FA597">
        <f t="shared" si="1158"/>
        <v>3.1308973135622682</v>
      </c>
      <c r="FB597">
        <f t="shared" si="1159"/>
        <v>3.0469437844149221</v>
      </c>
      <c r="FC597">
        <f t="shared" si="1160"/>
        <v>2.9637973326376486</v>
      </c>
      <c r="FD597">
        <f t="shared" si="1161"/>
        <v>2.8815163284412528</v>
      </c>
      <c r="FE597">
        <f t="shared" si="1162"/>
        <v>2.800156245244859</v>
      </c>
      <c r="FF597">
        <f t="shared" si="1163"/>
        <v>2.7197696345751798</v>
      </c>
      <c r="FG597">
        <f t="shared" si="1164"/>
        <v>2.640406108770248</v>
      </c>
      <c r="FH597">
        <f t="shared" si="1165"/>
        <v>2.5621123313094003</v>
      </c>
      <c r="FI597">
        <f t="shared" si="1166"/>
        <v>2.4849320145705134</v>
      </c>
      <c r="FJ597">
        <f t="shared" si="1167"/>
        <v>2.4089059247963966</v>
      </c>
      <c r="FK597">
        <f t="shared" si="1168"/>
        <v>60.685869244901347</v>
      </c>
      <c r="FL597" s="22">
        <v>120.58077950853203</v>
      </c>
      <c r="FM597" s="22">
        <v>120.58058673652425</v>
      </c>
      <c r="FN597" s="91">
        <v>120.58012429688802</v>
      </c>
      <c r="FO597" s="22">
        <v>120.57711741441932</v>
      </c>
      <c r="FP597" s="22">
        <v>120.56774306993751</v>
      </c>
      <c r="FQ597" s="22">
        <v>120.51245481386292</v>
      </c>
      <c r="FR597" s="22">
        <f t="shared" si="1220"/>
        <v>1.9277200777878534E-4</v>
      </c>
      <c r="FS597" s="91">
        <f t="shared" si="1221"/>
        <v>6.5521164401616261E-4</v>
      </c>
      <c r="FT597" s="22">
        <f t="shared" si="1222"/>
        <v>3.6620941127125661E-3</v>
      </c>
      <c r="FU597" s="22">
        <f t="shared" si="1223"/>
        <v>1.3036438594525634E-2</v>
      </c>
      <c r="FV597" s="22">
        <f t="shared" si="1224"/>
        <v>6.8324694669115615E-2</v>
      </c>
      <c r="FW597" s="93">
        <f t="shared" si="1225"/>
        <v>1.5986959825976678E-2</v>
      </c>
      <c r="FX597" s="93">
        <f t="shared" si="1226"/>
        <v>5.4337983772098711E-2</v>
      </c>
      <c r="FY597" s="93">
        <f t="shared" si="1227"/>
        <v>0.30370463084072569</v>
      </c>
      <c r="FZ597" s="93">
        <f t="shared" si="1228"/>
        <v>1.0811373626592955</v>
      </c>
      <c r="GA597" s="93">
        <f t="shared" si="1229"/>
        <v>5.6663006283087682</v>
      </c>
    </row>
    <row r="598" spans="1:183" x14ac:dyDescent="0.4">
      <c r="A598" s="13">
        <v>37036</v>
      </c>
      <c r="B598" s="2">
        <v>3.73E-2</v>
      </c>
      <c r="C598" s="2">
        <v>3.78E-2</v>
      </c>
      <c r="D598" s="2">
        <v>4.3299999999999998E-2</v>
      </c>
      <c r="E598" s="2">
        <v>5.0099999999999999E-2</v>
      </c>
      <c r="F598" s="2">
        <v>5.4600000000000003E-2</v>
      </c>
      <c r="G598" s="4"/>
      <c r="H598" s="4">
        <f t="shared" si="1169"/>
        <v>3.73E-2</v>
      </c>
      <c r="I598" s="4">
        <f t="shared" si="1170"/>
        <v>3.7900000000000003E-2</v>
      </c>
      <c r="J598" s="4">
        <f t="shared" si="1171"/>
        <v>4.0599999999999997E-2</v>
      </c>
      <c r="K598" s="4">
        <f t="shared" si="1172"/>
        <v>4.3299999999999998E-2</v>
      </c>
      <c r="L598" s="4">
        <f t="shared" si="1109"/>
        <v>4.4433333333333339E-2</v>
      </c>
      <c r="M598" s="4">
        <f t="shared" si="1109"/>
        <v>4.5566666666666672E-2</v>
      </c>
      <c r="N598" s="4">
        <f t="shared" si="1109"/>
        <v>4.6699999999999998E-2</v>
      </c>
      <c r="O598" s="4">
        <f t="shared" si="1109"/>
        <v>4.7833333333333332E-2</v>
      </c>
      <c r="P598" s="4">
        <f t="shared" si="1109"/>
        <v>4.8966666666666665E-2</v>
      </c>
      <c r="Q598" s="4">
        <f t="shared" si="1173"/>
        <v>5.0099999999999999E-2</v>
      </c>
      <c r="R598" s="4">
        <f t="shared" si="1111"/>
        <v>5.0549999999999998E-2</v>
      </c>
      <c r="S598" s="4">
        <f t="shared" si="1111"/>
        <v>5.1000000000000004E-2</v>
      </c>
      <c r="T598" s="4">
        <f t="shared" si="1111"/>
        <v>5.1449999999999996E-2</v>
      </c>
      <c r="U598" s="4">
        <f t="shared" si="1111"/>
        <v>5.1900000000000002E-2</v>
      </c>
      <c r="V598" s="4">
        <f t="shared" si="1111"/>
        <v>5.2350000000000001E-2</v>
      </c>
      <c r="W598" s="4">
        <f t="shared" si="1111"/>
        <v>5.28E-2</v>
      </c>
      <c r="X598" s="4">
        <f t="shared" si="1111"/>
        <v>5.3249999999999999E-2</v>
      </c>
      <c r="Y598" s="4">
        <f t="shared" si="1111"/>
        <v>5.3699999999999998E-2</v>
      </c>
      <c r="Z598" s="4">
        <f t="shared" si="1111"/>
        <v>5.4150000000000004E-2</v>
      </c>
      <c r="AA598" s="4">
        <f t="shared" si="1174"/>
        <v>5.4600000000000003E-2</v>
      </c>
      <c r="AB598" s="4"/>
      <c r="AC598">
        <v>98.169145437588966</v>
      </c>
      <c r="AD598" s="95">
        <v>98.164327083537842</v>
      </c>
      <c r="AE598" s="95">
        <v>98.169145437588966</v>
      </c>
      <c r="AF598" s="95">
        <f t="shared" si="1175"/>
        <v>4.8183540511246292E-3</v>
      </c>
      <c r="AG598" s="95">
        <f t="shared" si="1176"/>
        <v>0</v>
      </c>
      <c r="AH598" s="59">
        <f t="shared" si="1177"/>
        <v>0.49082163541781038</v>
      </c>
      <c r="AI598" s="59">
        <f t="shared" si="1178"/>
        <v>0</v>
      </c>
      <c r="AJ598" s="4"/>
      <c r="AK598">
        <v>96.32452487615052</v>
      </c>
      <c r="AL598" s="96">
        <v>96.32452487615052</v>
      </c>
      <c r="AM598" s="59">
        <v>96.315071795867055</v>
      </c>
      <c r="AN598" s="95">
        <f t="shared" si="1179"/>
        <v>0</v>
      </c>
      <c r="AO598" s="95">
        <f t="shared" si="1180"/>
        <v>9.4530802834640326E-3</v>
      </c>
      <c r="AP598" s="59">
        <f t="shared" si="1181"/>
        <v>0</v>
      </c>
      <c r="AQ598" s="59">
        <f t="shared" si="1112"/>
        <v>0.98137834529870271</v>
      </c>
      <c r="AS598" s="7">
        <f t="shared" si="1113"/>
        <v>2.9450743631276688</v>
      </c>
      <c r="AT598" s="7">
        <f t="shared" si="1114"/>
        <v>2.8894521538760118</v>
      </c>
      <c r="AU598" s="7">
        <f t="shared" si="1115"/>
        <v>2.8244740875558345</v>
      </c>
      <c r="AV598" s="7">
        <f t="shared" si="1116"/>
        <v>94.54284507013567</v>
      </c>
      <c r="AW598" s="22">
        <v>103.20233689813185</v>
      </c>
      <c r="AX598" s="22">
        <v>103.20219234751032</v>
      </c>
      <c r="AY598" s="91">
        <v>103.20184567469519</v>
      </c>
      <c r="AZ598" s="22">
        <v>103.18362365778904</v>
      </c>
      <c r="BA598" s="22">
        <v>103.20233689813185</v>
      </c>
      <c r="BB598" s="11">
        <v>103.20233689813185</v>
      </c>
      <c r="BC598" s="46">
        <f t="shared" si="1182"/>
        <v>1.4455062152762821E-4</v>
      </c>
      <c r="BD598" s="92">
        <f t="shared" si="1183"/>
        <v>4.912234366543089E-4</v>
      </c>
      <c r="BE598" s="92">
        <f t="shared" si="1184"/>
        <v>1.8713240342805193E-2</v>
      </c>
      <c r="BF598" s="92">
        <f t="shared" si="1185"/>
        <v>0</v>
      </c>
      <c r="BG598" s="11">
        <f t="shared" si="1117"/>
        <v>0</v>
      </c>
      <c r="BH598" s="93">
        <f t="shared" si="1186"/>
        <v>1.4006526002440244E-2</v>
      </c>
      <c r="BI598" s="93">
        <f t="shared" si="1187"/>
        <v>4.7598092390018436E-2</v>
      </c>
      <c r="BJ598" s="93">
        <f t="shared" si="1188"/>
        <v>1.8132574227729468</v>
      </c>
      <c r="BK598" s="93">
        <f t="shared" si="1189"/>
        <v>0</v>
      </c>
      <c r="BL598" s="93">
        <f t="shared" si="1190"/>
        <v>0</v>
      </c>
      <c r="BM598">
        <f t="shared" si="1118"/>
        <v>2.4542286359397241</v>
      </c>
      <c r="BN598">
        <f t="shared" si="1119"/>
        <v>2.4078767948966764</v>
      </c>
      <c r="BO598">
        <f t="shared" si="1120"/>
        <v>2.3537284062965287</v>
      </c>
      <c r="BP598">
        <f t="shared" si="1121"/>
        <v>2.2947292492751377</v>
      </c>
      <c r="BQ598">
        <f t="shared" si="1122"/>
        <v>2.2398824174226775</v>
      </c>
      <c r="BR598">
        <f t="shared" si="1123"/>
        <v>2.1839271844784354</v>
      </c>
      <c r="BS598">
        <f t="shared" si="1124"/>
        <v>2.127015483665176</v>
      </c>
      <c r="BT598">
        <f t="shared" si="1125"/>
        <v>2.0692983471659883</v>
      </c>
      <c r="BU598">
        <f t="shared" si="1126"/>
        <v>2.0109252663695578</v>
      </c>
      <c r="BV598">
        <f t="shared" si="1127"/>
        <v>80.033786734246988</v>
      </c>
      <c r="BX598" s="22">
        <v>100.17580787262078</v>
      </c>
      <c r="BY598" s="22">
        <v>100.1756874137695</v>
      </c>
      <c r="BZ598" s="91">
        <v>100.1753985197569</v>
      </c>
      <c r="CA598" s="91">
        <v>100.17352187993313</v>
      </c>
      <c r="CB598" s="22">
        <v>100.13483609381969</v>
      </c>
      <c r="CC598" s="11">
        <v>100.17580787262078</v>
      </c>
      <c r="CD598" s="11">
        <f t="shared" si="1191"/>
        <v>1.2045885128486589E-4</v>
      </c>
      <c r="CE598" s="90">
        <f t="shared" si="1192"/>
        <v>4.093528638833277E-4</v>
      </c>
      <c r="CF598" s="22">
        <f t="shared" si="1193"/>
        <v>2.2859926876463987E-3</v>
      </c>
      <c r="CG598" s="22">
        <f t="shared" si="1194"/>
        <v>4.0971778801093706E-2</v>
      </c>
      <c r="CH598" s="11">
        <f t="shared" si="1128"/>
        <v>0</v>
      </c>
      <c r="CI598" s="93">
        <f t="shared" si="1195"/>
        <v>1.2024744680675412E-2</v>
      </c>
      <c r="CJ598" s="93">
        <f t="shared" si="1196"/>
        <v>4.0863445234586286E-2</v>
      </c>
      <c r="CK598" s="93">
        <f t="shared" si="1197"/>
        <v>0.22819807857733157</v>
      </c>
      <c r="CL598" s="93">
        <f t="shared" si="1198"/>
        <v>4.0899873603406967</v>
      </c>
      <c r="CM598" s="93">
        <f t="shared" si="1199"/>
        <v>0</v>
      </c>
      <c r="CO598">
        <f t="shared" si="1129"/>
        <v>5.8901487262553376</v>
      </c>
      <c r="CP598">
        <f t="shared" si="1130"/>
        <v>5.7789043077520237</v>
      </c>
      <c r="CQ598">
        <f t="shared" si="1131"/>
        <v>5.648948175111669</v>
      </c>
      <c r="CR598">
        <f t="shared" si="1132"/>
        <v>5.5073501982603306</v>
      </c>
      <c r="CS598">
        <f t="shared" si="1133"/>
        <v>5.3757178018144254</v>
      </c>
      <c r="CT598">
        <f t="shared" si="1134"/>
        <v>92.598512621885661</v>
      </c>
      <c r="CV598" s="22">
        <v>120.80056427795277</v>
      </c>
      <c r="CW598" s="22">
        <v>120.8002751767097</v>
      </c>
      <c r="CX598" s="22">
        <v>120.79958183107945</v>
      </c>
      <c r="CY598" s="22">
        <v>120.77987045680936</v>
      </c>
      <c r="CZ598" s="22">
        <v>120.79129209900799</v>
      </c>
      <c r="DA598" s="22">
        <v>120.80056427795277</v>
      </c>
      <c r="DB598" s="22">
        <f t="shared" si="1200"/>
        <v>2.8910124306946727E-4</v>
      </c>
      <c r="DC598" s="91">
        <f t="shared" si="1201"/>
        <v>9.8244687332282865E-4</v>
      </c>
      <c r="DD598" s="22">
        <f t="shared" si="1202"/>
        <v>2.0693821143410673E-2</v>
      </c>
      <c r="DE598" s="22">
        <f t="shared" si="1203"/>
        <v>9.2721789447836045E-3</v>
      </c>
      <c r="DF598" s="22">
        <f t="shared" si="1204"/>
        <v>0</v>
      </c>
      <c r="DG598" s="93">
        <f t="shared" si="1205"/>
        <v>2.3932110317321665E-2</v>
      </c>
      <c r="DH598" s="93">
        <f t="shared" si="1206"/>
        <v>8.1328003655868203E-2</v>
      </c>
      <c r="DI598" s="93">
        <f t="shared" si="1207"/>
        <v>1.71305666220199</v>
      </c>
      <c r="DJ598" s="93">
        <f t="shared" si="1208"/>
        <v>0.7675608967727201</v>
      </c>
      <c r="DK598" s="93">
        <f t="shared" si="1209"/>
        <v>0</v>
      </c>
      <c r="DM598">
        <f t="shared" si="1135"/>
        <v>4.9084572718794481</v>
      </c>
      <c r="DN598">
        <f t="shared" si="1136"/>
        <v>4.8157535897933528</v>
      </c>
      <c r="DO598">
        <f t="shared" si="1137"/>
        <v>4.7074568125930574</v>
      </c>
      <c r="DP598">
        <f t="shared" si="1138"/>
        <v>4.5894584985502753</v>
      </c>
      <c r="DQ598">
        <f t="shared" si="1139"/>
        <v>4.4797648348453549</v>
      </c>
      <c r="DR598">
        <f t="shared" si="1140"/>
        <v>4.3678543689568707</v>
      </c>
      <c r="DS598">
        <f t="shared" si="1141"/>
        <v>4.254030967330352</v>
      </c>
      <c r="DT598">
        <f t="shared" si="1142"/>
        <v>4.1385966943319765</v>
      </c>
      <c r="DU598">
        <f t="shared" si="1143"/>
        <v>4.0218505327391156</v>
      </c>
      <c r="DV598">
        <f t="shared" si="1144"/>
        <v>3.9040871577681453</v>
      </c>
      <c r="DW598">
        <f t="shared" si="1145"/>
        <v>3.799495710840417</v>
      </c>
      <c r="DX598">
        <f t="shared" si="1146"/>
        <v>3.6960856605644832</v>
      </c>
      <c r="DY598">
        <f t="shared" si="1147"/>
        <v>3.5939147831279907</v>
      </c>
      <c r="DZ598">
        <f t="shared" si="1148"/>
        <v>73.353790013330595</v>
      </c>
      <c r="EA598" s="22">
        <v>128.63141560237921</v>
      </c>
      <c r="EB598" s="22">
        <v>128.63117468467667</v>
      </c>
      <c r="EC598" s="22">
        <v>128.63059689665144</v>
      </c>
      <c r="ED598" s="22">
        <v>128.62684361700391</v>
      </c>
      <c r="EE598" s="22">
        <v>128.59044515164641</v>
      </c>
      <c r="EF598" s="22">
        <v>128.61007951928599</v>
      </c>
      <c r="EG598" s="22">
        <f t="shared" si="1210"/>
        <v>2.4091770254131006E-4</v>
      </c>
      <c r="EH598" s="91">
        <f t="shared" si="1211"/>
        <v>8.187057277666554E-4</v>
      </c>
      <c r="EI598" s="22">
        <f t="shared" si="1212"/>
        <v>4.5719853752927975E-3</v>
      </c>
      <c r="EJ598" s="22">
        <f t="shared" si="1213"/>
        <v>4.0970450732800145E-2</v>
      </c>
      <c r="EK598" s="22">
        <f t="shared" si="1214"/>
        <v>2.1336083093217439E-2</v>
      </c>
      <c r="EL598" s="93">
        <f t="shared" si="1215"/>
        <v>1.8729305077853312E-2</v>
      </c>
      <c r="EM598" s="93">
        <f t="shared" si="1216"/>
        <v>6.3647416452090447E-2</v>
      </c>
      <c r="EN598" s="93">
        <f t="shared" si="1217"/>
        <v>0.35543302962827944</v>
      </c>
      <c r="EO598" s="93">
        <f t="shared" si="1218"/>
        <v>3.1851045517097103</v>
      </c>
      <c r="EP598" s="93">
        <f t="shared" si="1219"/>
        <v>1.658699237142097</v>
      </c>
      <c r="ER598">
        <f t="shared" si="1149"/>
        <v>3.9267658175035582</v>
      </c>
      <c r="ES598">
        <f t="shared" si="1150"/>
        <v>3.8526028718346823</v>
      </c>
      <c r="ET598">
        <f t="shared" si="1151"/>
        <v>3.7659654500744462</v>
      </c>
      <c r="EU598">
        <f t="shared" si="1152"/>
        <v>3.6715667988402205</v>
      </c>
      <c r="EV598">
        <f t="shared" si="1153"/>
        <v>3.5838118678762836</v>
      </c>
      <c r="EW598">
        <f t="shared" si="1154"/>
        <v>3.4942834951654964</v>
      </c>
      <c r="EX598">
        <f t="shared" si="1155"/>
        <v>3.4032247738642813</v>
      </c>
      <c r="EY598">
        <f t="shared" si="1156"/>
        <v>3.3108773554655815</v>
      </c>
      <c r="EZ598">
        <f t="shared" si="1157"/>
        <v>3.2174804261912922</v>
      </c>
      <c r="FA598">
        <f t="shared" si="1158"/>
        <v>3.1232697262145162</v>
      </c>
      <c r="FB598">
        <f t="shared" si="1159"/>
        <v>3.0395965686723336</v>
      </c>
      <c r="FC598">
        <f t="shared" si="1160"/>
        <v>2.9568685284515865</v>
      </c>
      <c r="FD598">
        <f t="shared" si="1161"/>
        <v>2.8751318265023924</v>
      </c>
      <c r="FE598">
        <f t="shared" si="1162"/>
        <v>2.7944300957459274</v>
      </c>
      <c r="FF598">
        <f t="shared" si="1163"/>
        <v>2.7148043781091018</v>
      </c>
      <c r="FG598">
        <f t="shared" si="1164"/>
        <v>2.6362931272948429</v>
      </c>
      <c r="FH598">
        <f t="shared" si="1165"/>
        <v>2.5589322171141538</v>
      </c>
      <c r="FI598">
        <f t="shared" si="1166"/>
        <v>2.4827549551945487</v>
      </c>
      <c r="FJ598">
        <f t="shared" si="1167"/>
        <v>2.4077921018683877</v>
      </c>
      <c r="FK598">
        <f t="shared" si="1168"/>
        <v>60.685869244901347</v>
      </c>
      <c r="FL598" s="22">
        <v>120.5029765914672</v>
      </c>
      <c r="FM598" s="22">
        <v>120.50278385730516</v>
      </c>
      <c r="FN598" s="91">
        <v>120.50232162688498</v>
      </c>
      <c r="FO598" s="22">
        <v>120.49931900316697</v>
      </c>
      <c r="FP598" s="22">
        <v>120.48996764346457</v>
      </c>
      <c r="FQ598" s="22">
        <v>120.43466470214619</v>
      </c>
      <c r="FR598" s="22">
        <f t="shared" si="1220"/>
        <v>1.9273416204157456E-4</v>
      </c>
      <c r="FS598" s="91">
        <f t="shared" si="1221"/>
        <v>6.54964582224693E-4</v>
      </c>
      <c r="FT598" s="22">
        <f t="shared" si="1222"/>
        <v>3.6575883002285536E-3</v>
      </c>
      <c r="FU598" s="22">
        <f t="shared" si="1223"/>
        <v>1.3008948002635634E-2</v>
      </c>
      <c r="FV598" s="22">
        <f t="shared" si="1224"/>
        <v>6.8311889321009289E-2</v>
      </c>
      <c r="FW598" s="93">
        <f t="shared" si="1225"/>
        <v>1.5994141181672854E-2</v>
      </c>
      <c r="FX598" s="93">
        <f t="shared" si="1226"/>
        <v>5.4352564621301724E-2</v>
      </c>
      <c r="FY598" s="93">
        <f t="shared" si="1227"/>
        <v>0.30352680105393737</v>
      </c>
      <c r="FZ598" s="93">
        <f t="shared" si="1228"/>
        <v>1.0795540799576229</v>
      </c>
      <c r="GA598" s="93">
        <f t="shared" si="1229"/>
        <v>5.6688964250735729</v>
      </c>
    </row>
    <row r="599" spans="1:183" x14ac:dyDescent="0.4">
      <c r="A599" s="13">
        <v>37043</v>
      </c>
      <c r="B599" s="2">
        <v>3.6299999999999999E-2</v>
      </c>
      <c r="C599" s="2">
        <v>3.7000000000000005E-2</v>
      </c>
      <c r="D599" s="2">
        <v>4.2800000000000005E-2</v>
      </c>
      <c r="E599" s="2">
        <v>0.05</v>
      </c>
      <c r="F599" s="2">
        <v>5.4800000000000001E-2</v>
      </c>
      <c r="G599" s="4"/>
      <c r="H599" s="4">
        <f t="shared" si="1169"/>
        <v>3.6299999999999999E-2</v>
      </c>
      <c r="I599" s="4">
        <f t="shared" si="1170"/>
        <v>3.7100000000000008E-2</v>
      </c>
      <c r="J599" s="4">
        <f t="shared" si="1171"/>
        <v>3.9950000000000006E-2</v>
      </c>
      <c r="K599" s="4">
        <f t="shared" si="1172"/>
        <v>4.2800000000000005E-2</v>
      </c>
      <c r="L599" s="4">
        <f t="shared" si="1109"/>
        <v>4.4000000000000004E-2</v>
      </c>
      <c r="M599" s="4">
        <f t="shared" si="1109"/>
        <v>4.5200000000000004E-2</v>
      </c>
      <c r="N599" s="4">
        <f t="shared" si="1109"/>
        <v>4.6400000000000004E-2</v>
      </c>
      <c r="O599" s="4">
        <f t="shared" si="1109"/>
        <v>4.7600000000000003E-2</v>
      </c>
      <c r="P599" s="4">
        <f t="shared" si="1109"/>
        <v>4.8800000000000003E-2</v>
      </c>
      <c r="Q599" s="4">
        <f t="shared" si="1173"/>
        <v>0.05</v>
      </c>
      <c r="R599" s="4">
        <f t="shared" si="1111"/>
        <v>5.0480000000000004E-2</v>
      </c>
      <c r="S599" s="4">
        <f t="shared" si="1111"/>
        <v>5.0960000000000005E-2</v>
      </c>
      <c r="T599" s="4">
        <f t="shared" si="1111"/>
        <v>5.144E-2</v>
      </c>
      <c r="U599" s="4">
        <f t="shared" si="1111"/>
        <v>5.1920000000000001E-2</v>
      </c>
      <c r="V599" s="4">
        <f t="shared" si="1111"/>
        <v>5.2400000000000002E-2</v>
      </c>
      <c r="W599" s="4">
        <f t="shared" si="1111"/>
        <v>5.2880000000000003E-2</v>
      </c>
      <c r="X599" s="4">
        <f t="shared" si="1111"/>
        <v>5.3360000000000005E-2</v>
      </c>
      <c r="Y599" s="4">
        <f t="shared" si="1111"/>
        <v>5.3839999999999999E-2</v>
      </c>
      <c r="Z599" s="4">
        <f t="shared" si="1111"/>
        <v>5.432E-2</v>
      </c>
      <c r="AA599" s="4">
        <f t="shared" si="1174"/>
        <v>5.4800000000000001E-2</v>
      </c>
      <c r="AB599" s="4"/>
      <c r="AC599">
        <v>98.217355006629688</v>
      </c>
      <c r="AD599" s="95">
        <v>98.212531919072873</v>
      </c>
      <c r="AE599" s="95">
        <v>98.217355006629688</v>
      </c>
      <c r="AF599" s="95">
        <f t="shared" si="1175"/>
        <v>4.8230875568151532E-3</v>
      </c>
      <c r="AG599" s="95">
        <f t="shared" si="1176"/>
        <v>0</v>
      </c>
      <c r="AH599" s="59">
        <f t="shared" si="1177"/>
        <v>0.49106265959713474</v>
      </c>
      <c r="AI599" s="59">
        <f t="shared" si="1178"/>
        <v>0</v>
      </c>
      <c r="AJ599" s="4"/>
      <c r="AK599">
        <v>96.400199644813469</v>
      </c>
      <c r="AL599" s="96">
        <v>96.400199644813469</v>
      </c>
      <c r="AM599" s="59">
        <v>96.390735422779073</v>
      </c>
      <c r="AN599" s="95">
        <f t="shared" si="1179"/>
        <v>0</v>
      </c>
      <c r="AO599" s="95">
        <f t="shared" si="1180"/>
        <v>9.4642220343956751E-3</v>
      </c>
      <c r="AP599" s="59">
        <f t="shared" si="1181"/>
        <v>0</v>
      </c>
      <c r="AQ599" s="59">
        <f t="shared" si="1112"/>
        <v>0.98176373796595862</v>
      </c>
      <c r="AS599" s="7">
        <f t="shared" si="1113"/>
        <v>2.9465206501988903</v>
      </c>
      <c r="AT599" s="7">
        <f t="shared" si="1114"/>
        <v>2.891722062683372</v>
      </c>
      <c r="AU599" s="7">
        <f t="shared" si="1115"/>
        <v>2.8271748790518765</v>
      </c>
      <c r="AV599" s="7">
        <f t="shared" si="1116"/>
        <v>94.635441077078141</v>
      </c>
      <c r="AW599" s="22">
        <v>103.3013504914655</v>
      </c>
      <c r="AX599" s="22">
        <v>103.30120579883879</v>
      </c>
      <c r="AY599" s="91">
        <v>103.30085866901229</v>
      </c>
      <c r="AZ599" s="22">
        <v>103.28261432846628</v>
      </c>
      <c r="BA599" s="22">
        <v>103.3013504914655</v>
      </c>
      <c r="BB599" s="11">
        <v>103.3013504914655</v>
      </c>
      <c r="BC599" s="46">
        <f t="shared" si="1182"/>
        <v>1.4469262670502303E-4</v>
      </c>
      <c r="BD599" s="92">
        <f t="shared" si="1183"/>
        <v>4.9182245321333085E-4</v>
      </c>
      <c r="BE599" s="92">
        <f t="shared" si="1184"/>
        <v>1.8736162999218209E-2</v>
      </c>
      <c r="BF599" s="92">
        <f t="shared" si="1185"/>
        <v>0</v>
      </c>
      <c r="BG599" s="11">
        <f t="shared" si="1117"/>
        <v>0</v>
      </c>
      <c r="BH599" s="93">
        <f t="shared" si="1186"/>
        <v>1.4006847540388853E-2</v>
      </c>
      <c r="BI599" s="93">
        <f t="shared" si="1187"/>
        <v>4.7610457256700045E-2</v>
      </c>
      <c r="BJ599" s="93">
        <f t="shared" si="1188"/>
        <v>1.8137384371142509</v>
      </c>
      <c r="BK599" s="93">
        <f t="shared" si="1189"/>
        <v>0</v>
      </c>
      <c r="BL599" s="93">
        <f t="shared" si="1190"/>
        <v>0</v>
      </c>
      <c r="BM599">
        <f t="shared" si="1118"/>
        <v>2.4554338751657419</v>
      </c>
      <c r="BN599">
        <f t="shared" si="1119"/>
        <v>2.4097683855694769</v>
      </c>
      <c r="BO599">
        <f t="shared" si="1120"/>
        <v>2.3559790658765638</v>
      </c>
      <c r="BP599">
        <f t="shared" si="1121"/>
        <v>2.2969767251717998</v>
      </c>
      <c r="BQ599">
        <f t="shared" si="1122"/>
        <v>2.2422577289383399</v>
      </c>
      <c r="BR599">
        <f t="shared" si="1123"/>
        <v>2.1862774650275782</v>
      </c>
      <c r="BS599">
        <f t="shared" si="1124"/>
        <v>2.1291991708475608</v>
      </c>
      <c r="BT599">
        <f t="shared" si="1125"/>
        <v>2.071185547399498</v>
      </c>
      <c r="BU599">
        <f t="shared" si="1126"/>
        <v>2.0123980160765003</v>
      </c>
      <c r="BV599">
        <f t="shared" si="1127"/>
        <v>80.072836176887023</v>
      </c>
      <c r="BX599" s="22">
        <v>100.23272200900443</v>
      </c>
      <c r="BY599" s="22">
        <v>100.23260143181551</v>
      </c>
      <c r="BZ599" s="91">
        <v>100.23231215696008</v>
      </c>
      <c r="CA599" s="91">
        <v>100.23043330565648</v>
      </c>
      <c r="CB599" s="22">
        <v>100.19172732068964</v>
      </c>
      <c r="CC599" s="11">
        <v>100.23272200900443</v>
      </c>
      <c r="CD599" s="11">
        <f t="shared" si="1191"/>
        <v>1.20577188923221E-4</v>
      </c>
      <c r="CE599" s="90">
        <f t="shared" si="1192"/>
        <v>4.0985204435628475E-4</v>
      </c>
      <c r="CF599" s="22">
        <f t="shared" si="1193"/>
        <v>2.2887033479577212E-3</v>
      </c>
      <c r="CG599" s="22">
        <f t="shared" si="1194"/>
        <v>4.099468831479669E-2</v>
      </c>
      <c r="CH599" s="11">
        <f t="shared" si="1128"/>
        <v>0</v>
      </c>
      <c r="CI599" s="93">
        <f t="shared" si="1195"/>
        <v>1.2029723079094759E-2</v>
      </c>
      <c r="CJ599" s="93">
        <f t="shared" si="1196"/>
        <v>4.0890044303043632E-2</v>
      </c>
      <c r="CK599" s="93">
        <f t="shared" si="1197"/>
        <v>0.22833893982766573</v>
      </c>
      <c r="CL599" s="93">
        <f t="shared" si="1198"/>
        <v>4.0899506162382702</v>
      </c>
      <c r="CM599" s="93">
        <f t="shared" si="1199"/>
        <v>0</v>
      </c>
      <c r="CO599">
        <f t="shared" si="1129"/>
        <v>5.8930413003977806</v>
      </c>
      <c r="CP599">
        <f t="shared" si="1130"/>
        <v>5.7834441253667439</v>
      </c>
      <c r="CQ599">
        <f t="shared" si="1131"/>
        <v>5.654349758103753</v>
      </c>
      <c r="CR599">
        <f t="shared" si="1132"/>
        <v>5.5127441404123196</v>
      </c>
      <c r="CS599">
        <f t="shared" si="1133"/>
        <v>5.3814185494520155</v>
      </c>
      <c r="CT599">
        <f t="shared" si="1134"/>
        <v>92.698164517169317</v>
      </c>
      <c r="CV599" s="22">
        <v>120.92414603580836</v>
      </c>
      <c r="CW599" s="22">
        <v>120.92385665055495</v>
      </c>
      <c r="CX599" s="22">
        <v>120.92316239090192</v>
      </c>
      <c r="CY599" s="22">
        <v>120.90342623787518</v>
      </c>
      <c r="CZ599" s="22">
        <v>120.91486221064673</v>
      </c>
      <c r="DA599" s="22">
        <v>120.92414603580836</v>
      </c>
      <c r="DB599" s="22">
        <f t="shared" si="1200"/>
        <v>2.8938525341004606E-4</v>
      </c>
      <c r="DC599" s="91">
        <f t="shared" si="1201"/>
        <v>9.8364490644087255E-4</v>
      </c>
      <c r="DD599" s="22">
        <f t="shared" si="1202"/>
        <v>2.0719797933182349E-2</v>
      </c>
      <c r="DE599" s="22">
        <f t="shared" si="1203"/>
        <v>9.2838251616313983E-3</v>
      </c>
      <c r="DF599" s="22">
        <f t="shared" si="1204"/>
        <v>0</v>
      </c>
      <c r="DG599" s="93">
        <f t="shared" si="1205"/>
        <v>2.3931138891347022E-2</v>
      </c>
      <c r="DH599" s="93">
        <f t="shared" si="1206"/>
        <v>8.1343961374727686E-2</v>
      </c>
      <c r="DI599" s="93">
        <f t="shared" si="1207"/>
        <v>1.713454145630001</v>
      </c>
      <c r="DJ599" s="93">
        <f t="shared" si="1208"/>
        <v>0.76773956781817987</v>
      </c>
      <c r="DK599" s="93">
        <f t="shared" si="1209"/>
        <v>0</v>
      </c>
      <c r="DM599">
        <f t="shared" si="1135"/>
        <v>4.9108677503314837</v>
      </c>
      <c r="DN599">
        <f t="shared" si="1136"/>
        <v>4.8195367711389538</v>
      </c>
      <c r="DO599">
        <f t="shared" si="1137"/>
        <v>4.7119581317531276</v>
      </c>
      <c r="DP599">
        <f t="shared" si="1138"/>
        <v>4.5939534503435997</v>
      </c>
      <c r="DQ599">
        <f t="shared" si="1139"/>
        <v>4.4845154578766797</v>
      </c>
      <c r="DR599">
        <f t="shared" si="1140"/>
        <v>4.3725549300551565</v>
      </c>
      <c r="DS599">
        <f t="shared" si="1141"/>
        <v>4.2583983416951217</v>
      </c>
      <c r="DT599">
        <f t="shared" si="1142"/>
        <v>4.142371094798996</v>
      </c>
      <c r="DU599">
        <f t="shared" si="1143"/>
        <v>4.0247960321530005</v>
      </c>
      <c r="DV599">
        <f t="shared" si="1144"/>
        <v>3.9059920086286355</v>
      </c>
      <c r="DW599">
        <f t="shared" si="1145"/>
        <v>3.8009227479859859</v>
      </c>
      <c r="DX599">
        <f t="shared" si="1146"/>
        <v>3.6969507732111566</v>
      </c>
      <c r="DY599">
        <f t="shared" si="1147"/>
        <v>3.5941425366020692</v>
      </c>
      <c r="DZ599">
        <f t="shared" si="1148"/>
        <v>73.343780968145438</v>
      </c>
      <c r="EA599" s="22">
        <v>128.6615606988081</v>
      </c>
      <c r="EB599" s="22">
        <v>128.66131954443026</v>
      </c>
      <c r="EC599" s="22">
        <v>128.66074099471939</v>
      </c>
      <c r="ED599" s="22">
        <v>128.65698329211219</v>
      </c>
      <c r="EE599" s="22">
        <v>128.62058839105845</v>
      </c>
      <c r="EF599" s="22">
        <v>128.64022730221257</v>
      </c>
      <c r="EG599" s="22">
        <f t="shared" si="1210"/>
        <v>2.41154377846442E-4</v>
      </c>
      <c r="EH599" s="91">
        <f t="shared" si="1211"/>
        <v>8.197040887125695E-4</v>
      </c>
      <c r="EI599" s="22">
        <f t="shared" si="1212"/>
        <v>4.5774066959154425E-3</v>
      </c>
      <c r="EJ599" s="22">
        <f t="shared" si="1213"/>
        <v>4.0972307749655101E-2</v>
      </c>
      <c r="EK599" s="22">
        <f t="shared" si="1214"/>
        <v>2.1333396595537124E-2</v>
      </c>
      <c r="EL599" s="93">
        <f t="shared" si="1215"/>
        <v>1.8743312030154474E-2</v>
      </c>
      <c r="EM599" s="93">
        <f t="shared" si="1216"/>
        <v>6.371009991332735E-2</v>
      </c>
      <c r="EN599" s="93">
        <f t="shared" si="1217"/>
        <v>0.35577111540182388</v>
      </c>
      <c r="EO599" s="93">
        <f t="shared" si="1218"/>
        <v>3.1845026227817756</v>
      </c>
      <c r="EP599" s="93">
        <f t="shared" si="1219"/>
        <v>1.6581018044292037</v>
      </c>
      <c r="ER599">
        <f t="shared" si="1149"/>
        <v>3.9286942002651872</v>
      </c>
      <c r="ES599">
        <f t="shared" si="1150"/>
        <v>3.8556294169111629</v>
      </c>
      <c r="ET599">
        <f t="shared" si="1151"/>
        <v>3.7695665054025018</v>
      </c>
      <c r="EU599">
        <f t="shared" si="1152"/>
        <v>3.6751627602748793</v>
      </c>
      <c r="EV599">
        <f t="shared" si="1153"/>
        <v>3.5876123663013435</v>
      </c>
      <c r="EW599">
        <f t="shared" si="1154"/>
        <v>3.4980439440441251</v>
      </c>
      <c r="EX599">
        <f t="shared" si="1155"/>
        <v>3.4067186733560972</v>
      </c>
      <c r="EY599">
        <f t="shared" si="1156"/>
        <v>3.3138968758391969</v>
      </c>
      <c r="EZ599">
        <f t="shared" si="1157"/>
        <v>3.2198368257224006</v>
      </c>
      <c r="FA599">
        <f t="shared" si="1158"/>
        <v>3.1247936069029083</v>
      </c>
      <c r="FB599">
        <f t="shared" si="1159"/>
        <v>3.0407381983887887</v>
      </c>
      <c r="FC599">
        <f t="shared" si="1160"/>
        <v>2.9575606185689254</v>
      </c>
      <c r="FD599">
        <f t="shared" si="1161"/>
        <v>2.8753140292816552</v>
      </c>
      <c r="FE599">
        <f t="shared" si="1162"/>
        <v>2.7940487987864926</v>
      </c>
      <c r="FF599">
        <f t="shared" si="1163"/>
        <v>2.7138124875910039</v>
      </c>
      <c r="FG599">
        <f t="shared" si="1164"/>
        <v>2.634649841217513</v>
      </c>
      <c r="FH599">
        <f t="shared" si="1165"/>
        <v>2.5566027897266199</v>
      </c>
      <c r="FI599">
        <f t="shared" si="1166"/>
        <v>2.4797104537979631</v>
      </c>
      <c r="FJ599">
        <f t="shared" si="1167"/>
        <v>2.4040091571533391</v>
      </c>
      <c r="FK599">
        <f t="shared" si="1168"/>
        <v>60.567843572425019</v>
      </c>
      <c r="FL599" s="22">
        <v>120.40490088522807</v>
      </c>
      <c r="FM599" s="22">
        <v>120.40470796172579</v>
      </c>
      <c r="FN599" s="91">
        <v>120.40424512195713</v>
      </c>
      <c r="FO599" s="22">
        <v>120.40123895987134</v>
      </c>
      <c r="FP599" s="22">
        <v>120.39188958240541</v>
      </c>
      <c r="FQ599" s="22">
        <v>120.33671767620335</v>
      </c>
      <c r="FR599" s="22">
        <f t="shared" si="1220"/>
        <v>1.9292350228283794E-4</v>
      </c>
      <c r="FS599" s="91">
        <f t="shared" si="1221"/>
        <v>6.5576327094163389E-4</v>
      </c>
      <c r="FT599" s="22">
        <f t="shared" si="1222"/>
        <v>3.6619253567380383E-3</v>
      </c>
      <c r="FU599" s="22">
        <f t="shared" si="1223"/>
        <v>1.3011302822661719E-2</v>
      </c>
      <c r="FV599" s="22">
        <f t="shared" si="1224"/>
        <v>6.8183209024724079E-2</v>
      </c>
      <c r="FW599" s="93">
        <f t="shared" si="1225"/>
        <v>1.6022894488882625E-2</v>
      </c>
      <c r="FX599" s="93">
        <f t="shared" si="1226"/>
        <v>5.4463171027126063E-2</v>
      </c>
      <c r="FY599" s="93">
        <f t="shared" si="1227"/>
        <v>0.30413424452121307</v>
      </c>
      <c r="FZ599" s="93">
        <f t="shared" si="1228"/>
        <v>1.0806290048828084</v>
      </c>
      <c r="GA599" s="93">
        <f t="shared" si="1229"/>
        <v>5.662826722453552</v>
      </c>
    </row>
    <row r="600" spans="1:183" x14ac:dyDescent="0.4">
      <c r="A600" s="13">
        <v>37050</v>
      </c>
      <c r="B600" s="2">
        <v>3.61E-2</v>
      </c>
      <c r="C600" s="2">
        <v>3.6400000000000002E-2</v>
      </c>
      <c r="D600" s="2">
        <v>4.1500000000000002E-2</v>
      </c>
      <c r="E600" s="2">
        <v>4.8799999999999996E-2</v>
      </c>
      <c r="F600" s="2">
        <v>5.3200000000000004E-2</v>
      </c>
      <c r="G600" s="4"/>
      <c r="H600" s="4">
        <f t="shared" si="1169"/>
        <v>3.61E-2</v>
      </c>
      <c r="I600" s="4">
        <f t="shared" si="1170"/>
        <v>3.6500000000000005E-2</v>
      </c>
      <c r="J600" s="4">
        <f t="shared" si="1171"/>
        <v>3.9000000000000007E-2</v>
      </c>
      <c r="K600" s="4">
        <f t="shared" si="1172"/>
        <v>4.1500000000000002E-2</v>
      </c>
      <c r="L600" s="4">
        <f t="shared" si="1109"/>
        <v>4.2716666666666667E-2</v>
      </c>
      <c r="M600" s="4">
        <f t="shared" si="1109"/>
        <v>4.3933333333333338E-2</v>
      </c>
      <c r="N600" s="4">
        <f t="shared" si="1109"/>
        <v>4.5149999999999996E-2</v>
      </c>
      <c r="O600" s="4">
        <f t="shared" si="1109"/>
        <v>4.6366666666666667E-2</v>
      </c>
      <c r="P600" s="4">
        <f t="shared" si="1109"/>
        <v>4.7583333333333332E-2</v>
      </c>
      <c r="Q600" s="4">
        <f t="shared" si="1173"/>
        <v>4.8799999999999996E-2</v>
      </c>
      <c r="R600" s="4">
        <f t="shared" si="1111"/>
        <v>4.9239999999999999E-2</v>
      </c>
      <c r="S600" s="4">
        <f t="shared" si="1111"/>
        <v>4.9680000000000002E-2</v>
      </c>
      <c r="T600" s="4">
        <f t="shared" si="1111"/>
        <v>5.0119999999999998E-2</v>
      </c>
      <c r="U600" s="4">
        <f t="shared" si="1111"/>
        <v>5.0560000000000001E-2</v>
      </c>
      <c r="V600" s="4">
        <f t="shared" si="1111"/>
        <v>5.1000000000000004E-2</v>
      </c>
      <c r="W600" s="4">
        <f t="shared" si="1111"/>
        <v>5.144E-2</v>
      </c>
      <c r="X600" s="4">
        <f t="shared" si="1111"/>
        <v>5.1880000000000003E-2</v>
      </c>
      <c r="Y600" s="4">
        <f t="shared" si="1111"/>
        <v>5.2320000000000005E-2</v>
      </c>
      <c r="Z600" s="4">
        <f t="shared" si="1111"/>
        <v>5.2760000000000001E-2</v>
      </c>
      <c r="AA600" s="4">
        <f t="shared" si="1174"/>
        <v>5.3200000000000004E-2</v>
      </c>
      <c r="AB600" s="4"/>
      <c r="AC600">
        <v>98.227002603015578</v>
      </c>
      <c r="AD600" s="95">
        <v>98.222178567920636</v>
      </c>
      <c r="AE600" s="95">
        <v>98.227002603015578</v>
      </c>
      <c r="AF600" s="95">
        <f t="shared" si="1175"/>
        <v>4.8240350949413369E-3</v>
      </c>
      <c r="AG600" s="95">
        <f t="shared" si="1176"/>
        <v>0</v>
      </c>
      <c r="AH600" s="59">
        <f t="shared" si="1177"/>
        <v>0.4911108928405028</v>
      </c>
      <c r="AI600" s="59">
        <f t="shared" si="1178"/>
        <v>0</v>
      </c>
      <c r="AJ600" s="4"/>
      <c r="AK600">
        <v>96.457014259549084</v>
      </c>
      <c r="AL600" s="96">
        <v>96.457014259549084</v>
      </c>
      <c r="AM600" s="59">
        <v>96.447541669708258</v>
      </c>
      <c r="AN600" s="95">
        <f t="shared" si="1179"/>
        <v>0</v>
      </c>
      <c r="AO600" s="95">
        <f t="shared" si="1180"/>
        <v>9.4725898408256626E-3</v>
      </c>
      <c r="AP600" s="59">
        <f t="shared" si="1181"/>
        <v>0</v>
      </c>
      <c r="AQ600" s="59">
        <f t="shared" si="1112"/>
        <v>0.98205298116905915</v>
      </c>
      <c r="AS600" s="7">
        <f t="shared" si="1113"/>
        <v>2.9468100780904676</v>
      </c>
      <c r="AT600" s="7">
        <f t="shared" si="1114"/>
        <v>2.893426250091248</v>
      </c>
      <c r="AU600" s="7">
        <f t="shared" si="1115"/>
        <v>2.8311283871792394</v>
      </c>
      <c r="AV600" s="7">
        <f t="shared" si="1116"/>
        <v>94.876721773314216</v>
      </c>
      <c r="AW600" s="22">
        <v>103.54857894988498</v>
      </c>
      <c r="AX600" s="22">
        <v>103.54843422883215</v>
      </c>
      <c r="AY600" s="91">
        <v>103.54808648867517</v>
      </c>
      <c r="AZ600" s="22">
        <v>103.52978333266381</v>
      </c>
      <c r="BA600" s="22">
        <v>103.54857894988498</v>
      </c>
      <c r="BB600" s="11">
        <v>103.54857894988498</v>
      </c>
      <c r="BC600" s="46">
        <f t="shared" si="1182"/>
        <v>1.4472105283402925E-4</v>
      </c>
      <c r="BD600" s="92">
        <f t="shared" si="1183"/>
        <v>4.924612098164971E-4</v>
      </c>
      <c r="BE600" s="92">
        <f t="shared" si="1184"/>
        <v>1.8795617221172733E-2</v>
      </c>
      <c r="BF600" s="92">
        <f t="shared" si="1185"/>
        <v>0</v>
      </c>
      <c r="BG600" s="11">
        <f t="shared" si="1117"/>
        <v>0</v>
      </c>
      <c r="BH600" s="93">
        <f t="shared" si="1186"/>
        <v>1.3976150547084837E-2</v>
      </c>
      <c r="BI600" s="93">
        <f t="shared" si="1187"/>
        <v>4.7558471087742929E-2</v>
      </c>
      <c r="BJ600" s="93">
        <f t="shared" si="1188"/>
        <v>1.815149701887204</v>
      </c>
      <c r="BK600" s="93">
        <f t="shared" si="1189"/>
        <v>0</v>
      </c>
      <c r="BL600" s="93">
        <f t="shared" si="1190"/>
        <v>0</v>
      </c>
      <c r="BM600">
        <f t="shared" si="1118"/>
        <v>2.4556750650753894</v>
      </c>
      <c r="BN600">
        <f t="shared" si="1119"/>
        <v>2.4111885417427068</v>
      </c>
      <c r="BO600">
        <f t="shared" si="1120"/>
        <v>2.3592736559826992</v>
      </c>
      <c r="BP600">
        <f t="shared" si="1121"/>
        <v>2.3028330527503451</v>
      </c>
      <c r="BQ600">
        <f t="shared" si="1122"/>
        <v>2.2493100579626848</v>
      </c>
      <c r="BR600">
        <f t="shared" si="1123"/>
        <v>2.194419351295303</v>
      </c>
      <c r="BS600">
        <f t="shared" si="1124"/>
        <v>2.1383254885037402</v>
      </c>
      <c r="BT600">
        <f t="shared" si="1125"/>
        <v>2.081192970508321</v>
      </c>
      <c r="BU600">
        <f t="shared" si="1126"/>
        <v>2.0231854672487342</v>
      </c>
      <c r="BV600">
        <f t="shared" si="1127"/>
        <v>80.543067804701792</v>
      </c>
      <c r="BX600" s="22">
        <v>100.75888184011323</v>
      </c>
      <c r="BY600" s="22">
        <v>100.75876123923587</v>
      </c>
      <c r="BZ600" s="91">
        <v>100.75847145577171</v>
      </c>
      <c r="CA600" s="91">
        <v>100.75658366793311</v>
      </c>
      <c r="CB600" s="22">
        <v>100.71762445296001</v>
      </c>
      <c r="CC600" s="11">
        <v>100.75888184011323</v>
      </c>
      <c r="CD600" s="11">
        <f t="shared" si="1191"/>
        <v>1.2060087736642799E-4</v>
      </c>
      <c r="CE600" s="90">
        <f t="shared" si="1192"/>
        <v>4.1038434152085301E-4</v>
      </c>
      <c r="CF600" s="22">
        <f t="shared" si="1193"/>
        <v>2.2981721801187405E-3</v>
      </c>
      <c r="CG600" s="22">
        <f t="shared" si="1194"/>
        <v>4.1257387153223135E-2</v>
      </c>
      <c r="CH600" s="11">
        <f t="shared" si="1128"/>
        <v>0</v>
      </c>
      <c r="CI600" s="93">
        <f t="shared" si="1195"/>
        <v>1.1969255232288161E-2</v>
      </c>
      <c r="CJ600" s="93">
        <f t="shared" si="1196"/>
        <v>4.0729346537614557E-2</v>
      </c>
      <c r="CK600" s="93">
        <f t="shared" si="1197"/>
        <v>0.22808631240723165</v>
      </c>
      <c r="CL600" s="93">
        <f t="shared" si="1198"/>
        <v>4.0946650458756988</v>
      </c>
      <c r="CM600" s="93">
        <f t="shared" si="1199"/>
        <v>0</v>
      </c>
      <c r="CO600">
        <f t="shared" si="1129"/>
        <v>5.8936201561809352</v>
      </c>
      <c r="CP600">
        <f t="shared" si="1130"/>
        <v>5.786852500182496</v>
      </c>
      <c r="CQ600">
        <f t="shared" si="1131"/>
        <v>5.6622567743584789</v>
      </c>
      <c r="CR600">
        <f t="shared" si="1132"/>
        <v>5.5267993266008286</v>
      </c>
      <c r="CS600">
        <f t="shared" si="1133"/>
        <v>5.3983441391104439</v>
      </c>
      <c r="CT600">
        <f t="shared" si="1134"/>
        <v>93.043380494920839</v>
      </c>
      <c r="CV600" s="22">
        <v>121.31223831377366</v>
      </c>
      <c r="CW600" s="22">
        <v>121.31194887166797</v>
      </c>
      <c r="CX600" s="22">
        <v>121.31125339135403</v>
      </c>
      <c r="CY600" s="22">
        <v>121.29143137427515</v>
      </c>
      <c r="CZ600" s="22">
        <v>121.30291426557811</v>
      </c>
      <c r="DA600" s="22">
        <v>121.31223831377366</v>
      </c>
      <c r="DB600" s="22">
        <f t="shared" si="1200"/>
        <v>2.8944210569648021E-4</v>
      </c>
      <c r="DC600" s="91">
        <f t="shared" si="1201"/>
        <v>9.8492241963299421E-4</v>
      </c>
      <c r="DD600" s="22">
        <f t="shared" si="1202"/>
        <v>2.0806939498513088E-2</v>
      </c>
      <c r="DE600" s="22">
        <f t="shared" si="1203"/>
        <v>9.3240481955518817E-3</v>
      </c>
      <c r="DF600" s="22">
        <f t="shared" si="1204"/>
        <v>0</v>
      </c>
      <c r="DG600" s="93">
        <f t="shared" si="1205"/>
        <v>2.3859266774704069E-2</v>
      </c>
      <c r="DH600" s="93">
        <f t="shared" si="1206"/>
        <v>8.1189040225726927E-2</v>
      </c>
      <c r="DI600" s="93">
        <f t="shared" si="1207"/>
        <v>1.7151558480601119</v>
      </c>
      <c r="DJ600" s="93">
        <f t="shared" si="1208"/>
        <v>0.76859913930820933</v>
      </c>
      <c r="DK600" s="93">
        <f t="shared" si="1209"/>
        <v>0</v>
      </c>
      <c r="DM600">
        <f t="shared" si="1135"/>
        <v>4.9113501301507787</v>
      </c>
      <c r="DN600">
        <f t="shared" si="1136"/>
        <v>4.8223770834854136</v>
      </c>
      <c r="DO600">
        <f t="shared" si="1137"/>
        <v>4.7185473119653984</v>
      </c>
      <c r="DP600">
        <f t="shared" si="1138"/>
        <v>4.6056661055006902</v>
      </c>
      <c r="DQ600">
        <f t="shared" si="1139"/>
        <v>4.4986201159253696</v>
      </c>
      <c r="DR600">
        <f t="shared" si="1140"/>
        <v>4.3888387025906059</v>
      </c>
      <c r="DS600">
        <f t="shared" si="1141"/>
        <v>4.2766509770074803</v>
      </c>
      <c r="DT600">
        <f t="shared" si="1142"/>
        <v>4.1623859410166419</v>
      </c>
      <c r="DU600">
        <f t="shared" si="1143"/>
        <v>4.0463709344974683</v>
      </c>
      <c r="DV600">
        <f t="shared" si="1144"/>
        <v>3.9289301368147216</v>
      </c>
      <c r="DW600">
        <f t="shared" si="1145"/>
        <v>3.8262988521917256</v>
      </c>
      <c r="DX600">
        <f t="shared" si="1146"/>
        <v>3.7247505319313836</v>
      </c>
      <c r="DY600">
        <f t="shared" si="1147"/>
        <v>3.624342872857969</v>
      </c>
      <c r="DZ600">
        <f t="shared" si="1148"/>
        <v>74.027741338739588</v>
      </c>
      <c r="EA600" s="22">
        <v>129.56369180335827</v>
      </c>
      <c r="EB600" s="22">
        <v>129.56345060160351</v>
      </c>
      <c r="EC600" s="22">
        <v>129.56287103467523</v>
      </c>
      <c r="ED600" s="22">
        <v>129.55909545899806</v>
      </c>
      <c r="EE600" s="22">
        <v>129.52234451363526</v>
      </c>
      <c r="EF600" s="22">
        <v>129.54214718046643</v>
      </c>
      <c r="EG600" s="22">
        <f t="shared" si="1210"/>
        <v>2.412017547612777E-4</v>
      </c>
      <c r="EH600" s="91">
        <f t="shared" si="1211"/>
        <v>8.2076868304170603E-4</v>
      </c>
      <c r="EI600" s="22">
        <f t="shared" si="1212"/>
        <v>4.5963443602090592E-3</v>
      </c>
      <c r="EJ600" s="22">
        <f t="shared" si="1213"/>
        <v>4.1347289723006497E-2</v>
      </c>
      <c r="EK600" s="22">
        <f t="shared" si="1214"/>
        <v>2.1544622891838117E-2</v>
      </c>
      <c r="EL600" s="93">
        <f t="shared" si="1215"/>
        <v>1.8616462019880927E-2</v>
      </c>
      <c r="EM600" s="93">
        <f t="shared" si="1216"/>
        <v>6.3348664399545285E-2</v>
      </c>
      <c r="EN600" s="93">
        <f t="shared" si="1217"/>
        <v>0.35475558748241248</v>
      </c>
      <c r="EO600" s="93">
        <f t="shared" si="1218"/>
        <v>3.1912713467412006</v>
      </c>
      <c r="EP600" s="93">
        <f t="shared" si="1219"/>
        <v>1.6628596014797785</v>
      </c>
      <c r="ER600">
        <f t="shared" si="1149"/>
        <v>3.9290801041206231</v>
      </c>
      <c r="ES600">
        <f t="shared" si="1150"/>
        <v>3.8579016667883304</v>
      </c>
      <c r="ET600">
        <f t="shared" si="1151"/>
        <v>3.7748378495723189</v>
      </c>
      <c r="EU600">
        <f t="shared" si="1152"/>
        <v>3.6845328844005523</v>
      </c>
      <c r="EV600">
        <f t="shared" si="1153"/>
        <v>3.5988960927402958</v>
      </c>
      <c r="EW600">
        <f t="shared" si="1154"/>
        <v>3.5110709620724845</v>
      </c>
      <c r="EX600">
        <f t="shared" si="1155"/>
        <v>3.4213207816059841</v>
      </c>
      <c r="EY600">
        <f t="shared" si="1156"/>
        <v>3.3299087528133131</v>
      </c>
      <c r="EZ600">
        <f t="shared" si="1157"/>
        <v>3.2370967475979744</v>
      </c>
      <c r="FA600">
        <f t="shared" si="1158"/>
        <v>3.1431441094517774</v>
      </c>
      <c r="FB600">
        <f t="shared" si="1159"/>
        <v>3.0610390817533806</v>
      </c>
      <c r="FC600">
        <f t="shared" si="1160"/>
        <v>2.9798004255451072</v>
      </c>
      <c r="FD600">
        <f t="shared" si="1161"/>
        <v>2.8994742982863748</v>
      </c>
      <c r="FE600">
        <f t="shared" si="1162"/>
        <v>2.8201044319519841</v>
      </c>
      <c r="FF600">
        <f t="shared" si="1163"/>
        <v>2.7417321252389755</v>
      </c>
      <c r="FG600">
        <f t="shared" si="1164"/>
        <v>2.6643962411841811</v>
      </c>
      <c r="FH600">
        <f t="shared" si="1165"/>
        <v>2.588133210045191</v>
      </c>
      <c r="FI600">
        <f t="shared" si="1166"/>
        <v>2.5129770372864275</v>
      </c>
      <c r="FJ600">
        <f t="shared" si="1167"/>
        <v>2.4389593165008367</v>
      </c>
      <c r="FK600">
        <f t="shared" si="1168"/>
        <v>61.51884042430391</v>
      </c>
      <c r="FL600" s="22">
        <v>121.71390315820643</v>
      </c>
      <c r="FM600" s="22">
        <v>121.71371019680264</v>
      </c>
      <c r="FN600" s="91">
        <v>121.71324654326001</v>
      </c>
      <c r="FO600" s="22">
        <v>121.71022608271826</v>
      </c>
      <c r="FP600" s="22">
        <v>121.70078186593355</v>
      </c>
      <c r="FQ600" s="22">
        <v>121.64463134330049</v>
      </c>
      <c r="FR600" s="22">
        <f t="shared" si="1220"/>
        <v>1.9296140379765347E-4</v>
      </c>
      <c r="FS600" s="91">
        <f t="shared" si="1221"/>
        <v>6.5661494642199614E-4</v>
      </c>
      <c r="FT600" s="22">
        <f t="shared" si="1222"/>
        <v>3.6770754881700896E-3</v>
      </c>
      <c r="FU600" s="22">
        <f t="shared" si="1223"/>
        <v>1.3121292272884943E-2</v>
      </c>
      <c r="FV600" s="22">
        <f t="shared" si="1224"/>
        <v>6.9271814905945917E-2</v>
      </c>
      <c r="FW600" s="93">
        <f t="shared" si="1225"/>
        <v>1.5853686291436891E-2</v>
      </c>
      <c r="FX600" s="93">
        <f t="shared" si="1226"/>
        <v>5.3947406942369887E-2</v>
      </c>
      <c r="FY600" s="93">
        <f t="shared" si="1227"/>
        <v>0.30210809059262073</v>
      </c>
      <c r="FZ600" s="93">
        <f t="shared" si="1228"/>
        <v>1.0780438333186635</v>
      </c>
      <c r="GA600" s="93">
        <f t="shared" si="1229"/>
        <v>5.6913641834248692</v>
      </c>
    </row>
    <row r="601" spans="1:183" x14ac:dyDescent="0.4">
      <c r="A601" s="13">
        <v>37057</v>
      </c>
      <c r="B601" s="2">
        <v>3.5900000000000001E-2</v>
      </c>
      <c r="C601" s="2">
        <v>3.5900000000000001E-2</v>
      </c>
      <c r="D601" s="2">
        <v>4.07E-2</v>
      </c>
      <c r="E601" s="2">
        <v>4.8000000000000001E-2</v>
      </c>
      <c r="F601" s="2">
        <v>5.28E-2</v>
      </c>
      <c r="G601" s="4"/>
      <c r="H601" s="4">
        <f t="shared" si="1169"/>
        <v>3.5900000000000001E-2</v>
      </c>
      <c r="I601" s="4">
        <f t="shared" si="1170"/>
        <v>3.6000000000000004E-2</v>
      </c>
      <c r="J601" s="4">
        <f t="shared" si="1171"/>
        <v>3.8350000000000002E-2</v>
      </c>
      <c r="K601" s="4">
        <f t="shared" si="1172"/>
        <v>4.07E-2</v>
      </c>
      <c r="L601" s="4">
        <f t="shared" si="1109"/>
        <v>4.1916666666666672E-2</v>
      </c>
      <c r="M601" s="4">
        <f t="shared" si="1109"/>
        <v>4.3133333333333336E-2</v>
      </c>
      <c r="N601" s="4">
        <f t="shared" si="1109"/>
        <v>4.4350000000000001E-2</v>
      </c>
      <c r="O601" s="4">
        <f t="shared" si="1109"/>
        <v>4.5566666666666672E-2</v>
      </c>
      <c r="P601" s="4">
        <f t="shared" si="1109"/>
        <v>4.678333333333333E-2</v>
      </c>
      <c r="Q601" s="4">
        <f t="shared" si="1173"/>
        <v>4.8000000000000001E-2</v>
      </c>
      <c r="R601" s="4">
        <f t="shared" si="1111"/>
        <v>4.8480000000000002E-2</v>
      </c>
      <c r="S601" s="4">
        <f t="shared" si="1111"/>
        <v>4.8960000000000004E-2</v>
      </c>
      <c r="T601" s="4">
        <f t="shared" si="1111"/>
        <v>4.9439999999999998E-2</v>
      </c>
      <c r="U601" s="4">
        <f t="shared" si="1111"/>
        <v>4.9919999999999999E-2</v>
      </c>
      <c r="V601" s="4">
        <f t="shared" si="1111"/>
        <v>5.04E-2</v>
      </c>
      <c r="W601" s="4">
        <f t="shared" si="1111"/>
        <v>5.0880000000000002E-2</v>
      </c>
      <c r="X601" s="4">
        <f t="shared" si="1111"/>
        <v>5.1360000000000003E-2</v>
      </c>
      <c r="Y601" s="4">
        <f t="shared" si="1111"/>
        <v>5.1839999999999997E-2</v>
      </c>
      <c r="Z601" s="4">
        <f t="shared" si="1111"/>
        <v>5.2319999999999998E-2</v>
      </c>
      <c r="AA601" s="4">
        <f t="shared" si="1174"/>
        <v>5.28E-2</v>
      </c>
      <c r="AB601" s="4"/>
      <c r="AC601">
        <v>98.236652094896613</v>
      </c>
      <c r="AD601" s="95">
        <v>98.231827111984288</v>
      </c>
      <c r="AE601" s="95">
        <v>98.236652094896613</v>
      </c>
      <c r="AF601" s="95">
        <f t="shared" si="1175"/>
        <v>4.8249829123250265E-3</v>
      </c>
      <c r="AG601" s="95">
        <f t="shared" si="1176"/>
        <v>0</v>
      </c>
      <c r="AH601" s="59">
        <f t="shared" si="1177"/>
        <v>0.49115913556012603</v>
      </c>
      <c r="AI601" s="59">
        <f t="shared" si="1178"/>
        <v>0</v>
      </c>
      <c r="AJ601" s="4"/>
      <c r="AK601">
        <v>96.504398148137554</v>
      </c>
      <c r="AL601" s="96">
        <v>96.504398148137554</v>
      </c>
      <c r="AM601" s="59">
        <v>96.494918577587697</v>
      </c>
      <c r="AN601" s="95">
        <f t="shared" si="1179"/>
        <v>0</v>
      </c>
      <c r="AO601" s="95">
        <f t="shared" si="1180"/>
        <v>9.4795705498569305E-3</v>
      </c>
      <c r="AP601" s="59">
        <f t="shared" si="1181"/>
        <v>0</v>
      </c>
      <c r="AQ601" s="59">
        <f t="shared" si="1112"/>
        <v>0.98229414739268828</v>
      </c>
      <c r="AS601" s="7">
        <f t="shared" si="1113"/>
        <v>2.9470995628468986</v>
      </c>
      <c r="AT601" s="7">
        <f t="shared" si="1114"/>
        <v>2.8948475573276311</v>
      </c>
      <c r="AU601" s="7">
        <f t="shared" si="1115"/>
        <v>2.8338376672404277</v>
      </c>
      <c r="AV601" s="7">
        <f t="shared" si="1116"/>
        <v>95.025584460898685</v>
      </c>
      <c r="AW601" s="22">
        <v>103.70186218474936</v>
      </c>
      <c r="AX601" s="22">
        <v>103.701717435262</v>
      </c>
      <c r="AY601" s="91">
        <v>103.70136924831364</v>
      </c>
      <c r="AZ601" s="22">
        <v>103.68302984079028</v>
      </c>
      <c r="BA601" s="22">
        <v>103.70186218474936</v>
      </c>
      <c r="BB601" s="11">
        <v>103.70186218474936</v>
      </c>
      <c r="BC601" s="46">
        <f t="shared" si="1182"/>
        <v>1.4474948736165061E-4</v>
      </c>
      <c r="BD601" s="92">
        <f t="shared" si="1183"/>
        <v>4.9293643571957091E-4</v>
      </c>
      <c r="BE601" s="92">
        <f t="shared" si="1184"/>
        <v>1.883234395907607E-2</v>
      </c>
      <c r="BF601" s="92">
        <f t="shared" si="1185"/>
        <v>0</v>
      </c>
      <c r="BG601" s="11">
        <f t="shared" si="1117"/>
        <v>0</v>
      </c>
      <c r="BH601" s="93">
        <f t="shared" si="1186"/>
        <v>1.395823414470351E-2</v>
      </c>
      <c r="BI601" s="93">
        <f t="shared" si="1187"/>
        <v>4.753400038674168E-2</v>
      </c>
      <c r="BJ601" s="93">
        <f t="shared" si="1188"/>
        <v>1.8160082723997215</v>
      </c>
      <c r="BK601" s="93">
        <f t="shared" si="1189"/>
        <v>0</v>
      </c>
      <c r="BL601" s="93">
        <f t="shared" si="1190"/>
        <v>0</v>
      </c>
      <c r="BM601">
        <f t="shared" si="1118"/>
        <v>2.4559163023724153</v>
      </c>
      <c r="BN601">
        <f t="shared" si="1119"/>
        <v>2.4123729644396925</v>
      </c>
      <c r="BO601">
        <f t="shared" si="1120"/>
        <v>2.3615313893670229</v>
      </c>
      <c r="BP601">
        <f t="shared" si="1121"/>
        <v>2.3064462247790942</v>
      </c>
      <c r="BQ601">
        <f t="shared" si="1122"/>
        <v>2.2537197839699714</v>
      </c>
      <c r="BR601">
        <f t="shared" si="1123"/>
        <v>2.1995798217066986</v>
      </c>
      <c r="BS601">
        <f t="shared" si="1124"/>
        <v>2.1441897924257707</v>
      </c>
      <c r="BT601">
        <f t="shared" si="1125"/>
        <v>2.0877133551026383</v>
      </c>
      <c r="BU601">
        <f t="shared" si="1126"/>
        <v>2.0303135937461483</v>
      </c>
      <c r="BV601">
        <f t="shared" si="1127"/>
        <v>80.85824278515372</v>
      </c>
      <c r="BX601" s="22">
        <v>101.11043679342627</v>
      </c>
      <c r="BY601" s="22">
        <v>101.11031616885347</v>
      </c>
      <c r="BZ601" s="91">
        <v>101.11002601306318</v>
      </c>
      <c r="CA601" s="91">
        <v>101.10813257366195</v>
      </c>
      <c r="CB601" s="22">
        <v>101.06900344045721</v>
      </c>
      <c r="CC601" s="11">
        <v>101.11043679342627</v>
      </c>
      <c r="CD601" s="11">
        <f t="shared" si="1191"/>
        <v>1.2062457280137551E-4</v>
      </c>
      <c r="CE601" s="90">
        <f t="shared" si="1192"/>
        <v>4.1078036309727395E-4</v>
      </c>
      <c r="CF601" s="22">
        <f t="shared" si="1193"/>
        <v>2.3042197643263762E-3</v>
      </c>
      <c r="CG601" s="22">
        <f t="shared" si="1194"/>
        <v>4.143335296906514E-2</v>
      </c>
      <c r="CH601" s="11">
        <f t="shared" si="1128"/>
        <v>0</v>
      </c>
      <c r="CI601" s="93">
        <f t="shared" si="1195"/>
        <v>1.192998236649077E-2</v>
      </c>
      <c r="CJ601" s="93">
        <f t="shared" si="1196"/>
        <v>4.0626900261198452E-2</v>
      </c>
      <c r="CK601" s="93">
        <f t="shared" si="1197"/>
        <v>0.22789138662648778</v>
      </c>
      <c r="CL601" s="93">
        <f t="shared" si="1198"/>
        <v>4.0978314685471657</v>
      </c>
      <c r="CM601" s="93">
        <f t="shared" si="1199"/>
        <v>0</v>
      </c>
      <c r="CO601">
        <f t="shared" si="1129"/>
        <v>5.8941991256937971</v>
      </c>
      <c r="CP601">
        <f t="shared" si="1130"/>
        <v>5.7896951146552622</v>
      </c>
      <c r="CQ601">
        <f t="shared" si="1131"/>
        <v>5.6676753344808555</v>
      </c>
      <c r="CR601">
        <f t="shared" si="1132"/>
        <v>5.5354709394698265</v>
      </c>
      <c r="CS601">
        <f t="shared" si="1133"/>
        <v>5.4089274815279316</v>
      </c>
      <c r="CT601">
        <f t="shared" si="1134"/>
        <v>93.262184440364024</v>
      </c>
      <c r="CV601" s="22">
        <v>121.55913830906314</v>
      </c>
      <c r="CW601" s="22">
        <v>121.55884881008839</v>
      </c>
      <c r="CX601" s="22">
        <v>121.5581524361917</v>
      </c>
      <c r="CY601" s="22">
        <v>121.53827616324119</v>
      </c>
      <c r="CZ601" s="22">
        <v>121.5497887609837</v>
      </c>
      <c r="DA601" s="22">
        <v>121.55913830906314</v>
      </c>
      <c r="DB601" s="22">
        <f t="shared" si="1200"/>
        <v>2.8949897475172293E-4</v>
      </c>
      <c r="DC601" s="91">
        <f t="shared" si="1201"/>
        <v>9.8587287143914182E-4</v>
      </c>
      <c r="DD601" s="22">
        <f t="shared" si="1202"/>
        <v>2.0862145821951117E-2</v>
      </c>
      <c r="DE601" s="22">
        <f t="shared" si="1203"/>
        <v>9.3495480794416608E-3</v>
      </c>
      <c r="DF601" s="22">
        <f t="shared" si="1204"/>
        <v>0</v>
      </c>
      <c r="DG601" s="93">
        <f t="shared" si="1205"/>
        <v>2.3815484280225323E-2</v>
      </c>
      <c r="DH601" s="93">
        <f t="shared" si="1206"/>
        <v>8.1102324774018048E-2</v>
      </c>
      <c r="DI601" s="93">
        <f t="shared" si="1207"/>
        <v>1.7162136974769659</v>
      </c>
      <c r="DJ601" s="93">
        <f t="shared" si="1208"/>
        <v>0.76913576465724098</v>
      </c>
      <c r="DK601" s="93">
        <f t="shared" si="1209"/>
        <v>0</v>
      </c>
      <c r="DM601">
        <f t="shared" si="1135"/>
        <v>4.9118326047448306</v>
      </c>
      <c r="DN601">
        <f t="shared" si="1136"/>
        <v>4.824745928879385</v>
      </c>
      <c r="DO601">
        <f t="shared" si="1137"/>
        <v>4.7230627787340458</v>
      </c>
      <c r="DP601">
        <f t="shared" si="1138"/>
        <v>4.6128924495581884</v>
      </c>
      <c r="DQ601">
        <f t="shared" si="1139"/>
        <v>4.5074395679399428</v>
      </c>
      <c r="DR601">
        <f t="shared" si="1140"/>
        <v>4.3991596434133973</v>
      </c>
      <c r="DS601">
        <f t="shared" si="1141"/>
        <v>4.2883795848515414</v>
      </c>
      <c r="DT601">
        <f t="shared" si="1142"/>
        <v>4.1754267102052767</v>
      </c>
      <c r="DU601">
        <f t="shared" si="1143"/>
        <v>4.0606271874922966</v>
      </c>
      <c r="DV601">
        <f t="shared" si="1144"/>
        <v>3.9443045261050593</v>
      </c>
      <c r="DW601">
        <f t="shared" si="1145"/>
        <v>3.841943263200164</v>
      </c>
      <c r="DX601">
        <f t="shared" si="1146"/>
        <v>3.7404873520574609</v>
      </c>
      <c r="DY601">
        <f t="shared" si="1147"/>
        <v>3.6400071771981279</v>
      </c>
      <c r="DZ601">
        <f t="shared" si="1148"/>
        <v>74.351966814755272</v>
      </c>
      <c r="EA601" s="22">
        <v>130.0230971498612</v>
      </c>
      <c r="EB601" s="22">
        <v>130.02285590071557</v>
      </c>
      <c r="EC601" s="22">
        <v>130.02227558913501</v>
      </c>
      <c r="ED601" s="22">
        <v>130.01848871033252</v>
      </c>
      <c r="EE601" s="22">
        <v>129.98156206817532</v>
      </c>
      <c r="EF601" s="22">
        <v>130.00145153568087</v>
      </c>
      <c r="EG601" s="22">
        <f t="shared" si="1210"/>
        <v>2.4124914563117272E-4</v>
      </c>
      <c r="EH601" s="91">
        <f t="shared" si="1211"/>
        <v>8.215607261945479E-4</v>
      </c>
      <c r="EI601" s="22">
        <f t="shared" si="1212"/>
        <v>4.6084395286811741E-3</v>
      </c>
      <c r="EJ601" s="22">
        <f t="shared" si="1213"/>
        <v>4.1535081685879049E-2</v>
      </c>
      <c r="EK601" s="22">
        <f t="shared" si="1214"/>
        <v>2.1645614180329176E-2</v>
      </c>
      <c r="EL601" s="93">
        <f t="shared" si="1215"/>
        <v>1.8554330032080017E-2</v>
      </c>
      <c r="EM601" s="93">
        <f t="shared" si="1216"/>
        <v>6.3185752701124989E-2</v>
      </c>
      <c r="EN601" s="93">
        <f t="shared" si="1217"/>
        <v>0.35443237622386486</v>
      </c>
      <c r="EO601" s="93">
        <f t="shared" si="1218"/>
        <v>3.1944387263754228</v>
      </c>
      <c r="EP601" s="93">
        <f t="shared" si="1219"/>
        <v>1.6647514676089441</v>
      </c>
      <c r="ER601">
        <f t="shared" si="1149"/>
        <v>3.9294660837958646</v>
      </c>
      <c r="ES601">
        <f t="shared" si="1150"/>
        <v>3.8597967431035083</v>
      </c>
      <c r="ET601">
        <f t="shared" si="1151"/>
        <v>3.7784502229872365</v>
      </c>
      <c r="EU601">
        <f t="shared" si="1152"/>
        <v>3.6903139596465508</v>
      </c>
      <c r="EV601">
        <f t="shared" si="1153"/>
        <v>3.6059516543519545</v>
      </c>
      <c r="EW601">
        <f t="shared" si="1154"/>
        <v>3.5193277147307178</v>
      </c>
      <c r="EX601">
        <f t="shared" si="1155"/>
        <v>3.4307036678812328</v>
      </c>
      <c r="EY601">
        <f t="shared" si="1156"/>
        <v>3.3403413681642213</v>
      </c>
      <c r="EZ601">
        <f t="shared" si="1157"/>
        <v>3.2485017499938373</v>
      </c>
      <c r="FA601">
        <f t="shared" si="1158"/>
        <v>3.1554436208840477</v>
      </c>
      <c r="FB601">
        <f t="shared" si="1159"/>
        <v>3.0735546105601315</v>
      </c>
      <c r="FC601">
        <f t="shared" si="1160"/>
        <v>2.9923898816459689</v>
      </c>
      <c r="FD601">
        <f t="shared" si="1161"/>
        <v>2.9120057417585024</v>
      </c>
      <c r="FE601">
        <f t="shared" si="1162"/>
        <v>2.8324558786573437</v>
      </c>
      <c r="FF601">
        <f t="shared" si="1163"/>
        <v>2.753791332359496</v>
      </c>
      <c r="FG601">
        <f t="shared" si="1164"/>
        <v>2.6760604741982204</v>
      </c>
      <c r="FH601">
        <f t="shared" si="1165"/>
        <v>2.5993089926878481</v>
      </c>
      <c r="FI601">
        <f t="shared" si="1166"/>
        <v>2.5235798860378704</v>
      </c>
      <c r="FJ601">
        <f t="shared" si="1167"/>
        <v>2.4489134611429284</v>
      </c>
      <c r="FK601">
        <f t="shared" si="1168"/>
        <v>61.759030810337087</v>
      </c>
      <c r="FL601" s="22">
        <v>122.13004510350554</v>
      </c>
      <c r="FM601" s="22">
        <v>122.12985210418904</v>
      </c>
      <c r="FN601" s="91">
        <v>122.12938785492457</v>
      </c>
      <c r="FO601" s="22">
        <v>122.12635835188262</v>
      </c>
      <c r="FP601" s="22">
        <v>122.11686754738895</v>
      </c>
      <c r="FQ601" s="22">
        <v>122.06048527974741</v>
      </c>
      <c r="FR601" s="22">
        <f t="shared" si="1220"/>
        <v>1.9299931649641167E-4</v>
      </c>
      <c r="FS601" s="91">
        <f t="shared" si="1221"/>
        <v>6.5724858096416483E-4</v>
      </c>
      <c r="FT601" s="22">
        <f t="shared" si="1222"/>
        <v>3.6867516229222019E-3</v>
      </c>
      <c r="FU601" s="22">
        <f t="shared" si="1223"/>
        <v>1.3177556116588107E-2</v>
      </c>
      <c r="FV601" s="22">
        <f t="shared" si="1224"/>
        <v>6.9559823758126527E-2</v>
      </c>
      <c r="FW601" s="93">
        <f t="shared" si="1225"/>
        <v>1.5802771245424844E-2</v>
      </c>
      <c r="FX601" s="93">
        <f t="shared" si="1226"/>
        <v>5.3815470256081938E-2</v>
      </c>
      <c r="FY601" s="93">
        <f t="shared" si="1227"/>
        <v>0.30187097857842188</v>
      </c>
      <c r="FZ601" s="93">
        <f t="shared" si="1228"/>
        <v>1.078977421601711</v>
      </c>
      <c r="GA601" s="93">
        <f t="shared" si="1229"/>
        <v>5.6955537598610064</v>
      </c>
    </row>
    <row r="602" spans="1:183" x14ac:dyDescent="0.4">
      <c r="A602" s="13">
        <v>37064</v>
      </c>
      <c r="B602" s="2">
        <v>3.4700000000000002E-2</v>
      </c>
      <c r="C602" s="2">
        <v>3.4599999999999999E-2</v>
      </c>
      <c r="D602" s="2">
        <v>3.9699999999999999E-2</v>
      </c>
      <c r="E602" s="2">
        <v>4.7E-2</v>
      </c>
      <c r="F602" s="2">
        <v>5.2300000000000006E-2</v>
      </c>
      <c r="G602" s="4"/>
      <c r="H602" s="4">
        <f t="shared" si="1169"/>
        <v>3.4700000000000002E-2</v>
      </c>
      <c r="I602" s="4">
        <f t="shared" si="1170"/>
        <v>3.4700000000000002E-2</v>
      </c>
      <c r="J602" s="4">
        <f t="shared" si="1171"/>
        <v>3.7199999999999997E-2</v>
      </c>
      <c r="K602" s="4">
        <f t="shared" si="1172"/>
        <v>3.9699999999999999E-2</v>
      </c>
      <c r="L602" s="4">
        <f t="shared" si="1109"/>
        <v>4.0916666666666664E-2</v>
      </c>
      <c r="M602" s="4">
        <f t="shared" si="1109"/>
        <v>4.2133333333333335E-2</v>
      </c>
      <c r="N602" s="4">
        <f t="shared" si="1109"/>
        <v>4.335E-2</v>
      </c>
      <c r="O602" s="4">
        <f t="shared" si="1109"/>
        <v>4.4566666666666664E-2</v>
      </c>
      <c r="P602" s="4">
        <f t="shared" si="1109"/>
        <v>4.5783333333333336E-2</v>
      </c>
      <c r="Q602" s="4">
        <f t="shared" si="1173"/>
        <v>4.7E-2</v>
      </c>
      <c r="R602" s="4">
        <f t="shared" si="1111"/>
        <v>4.7530000000000003E-2</v>
      </c>
      <c r="S602" s="4">
        <f t="shared" si="1111"/>
        <v>4.8060000000000005E-2</v>
      </c>
      <c r="T602" s="4">
        <f t="shared" si="1111"/>
        <v>4.8590000000000001E-2</v>
      </c>
      <c r="U602" s="4">
        <f t="shared" si="1111"/>
        <v>4.9120000000000004E-2</v>
      </c>
      <c r="V602" s="4">
        <f t="shared" si="1111"/>
        <v>4.965E-2</v>
      </c>
      <c r="W602" s="4">
        <f t="shared" si="1111"/>
        <v>5.0180000000000002E-2</v>
      </c>
      <c r="X602" s="4">
        <f t="shared" si="1111"/>
        <v>5.0710000000000005E-2</v>
      </c>
      <c r="Y602" s="4">
        <f t="shared" si="1111"/>
        <v>5.1240000000000008E-2</v>
      </c>
      <c r="Z602" s="4">
        <f t="shared" si="1111"/>
        <v>5.177000000000001E-2</v>
      </c>
      <c r="AA602" s="4">
        <f t="shared" si="1174"/>
        <v>5.2300000000000006E-2</v>
      </c>
      <c r="AB602" s="4"/>
      <c r="AC602">
        <v>98.294588882881996</v>
      </c>
      <c r="AD602" s="95">
        <v>98.289758207194808</v>
      </c>
      <c r="AE602" s="95">
        <v>98.294588882881996</v>
      </c>
      <c r="AF602" s="95">
        <f t="shared" si="1175"/>
        <v>4.8306756871880907E-3</v>
      </c>
      <c r="AG602" s="95">
        <f t="shared" si="1176"/>
        <v>0</v>
      </c>
      <c r="AH602" s="59">
        <f t="shared" si="1177"/>
        <v>0.49144879103608041</v>
      </c>
      <c r="AI602" s="59">
        <f t="shared" si="1178"/>
        <v>0</v>
      </c>
      <c r="AJ602" s="4"/>
      <c r="AK602">
        <v>96.627759789070851</v>
      </c>
      <c r="AL602" s="96">
        <v>96.627759789070851</v>
      </c>
      <c r="AM602" s="59">
        <v>96.618262036547904</v>
      </c>
      <c r="AN602" s="95">
        <f t="shared" si="1179"/>
        <v>0</v>
      </c>
      <c r="AO602" s="95">
        <f t="shared" si="1180"/>
        <v>9.4977525229467119E-3</v>
      </c>
      <c r="AP602" s="59">
        <f t="shared" si="1181"/>
        <v>0</v>
      </c>
      <c r="AQ602" s="59">
        <f t="shared" si="1112"/>
        <v>0.98292173425932627</v>
      </c>
      <c r="AS602" s="7">
        <f t="shared" si="1113"/>
        <v>2.94883766648646</v>
      </c>
      <c r="AT602" s="7">
        <f t="shared" si="1114"/>
        <v>2.898547861096437</v>
      </c>
      <c r="AU602" s="7">
        <f t="shared" si="1115"/>
        <v>2.8386394834406281</v>
      </c>
      <c r="AV602" s="7">
        <f t="shared" si="1116"/>
        <v>95.212073629569375</v>
      </c>
      <c r="AW602" s="22">
        <v>103.8985925937971</v>
      </c>
      <c r="AX602" s="22">
        <v>103.89844767352649</v>
      </c>
      <c r="AY602" s="91">
        <v>103.89809864059291</v>
      </c>
      <c r="AZ602" s="22">
        <v>103.87971408159405</v>
      </c>
      <c r="BA602" s="22">
        <v>103.8985925937971</v>
      </c>
      <c r="BB602" s="11">
        <v>103.8985925937971</v>
      </c>
      <c r="BC602" s="46">
        <f t="shared" si="1182"/>
        <v>1.4492027061407953E-4</v>
      </c>
      <c r="BD602" s="92">
        <f t="shared" si="1183"/>
        <v>4.9395320419876043E-4</v>
      </c>
      <c r="BE602" s="92">
        <f t="shared" si="1184"/>
        <v>1.8878512203059472E-2</v>
      </c>
      <c r="BF602" s="92">
        <f t="shared" si="1185"/>
        <v>0</v>
      </c>
      <c r="BG602" s="11">
        <f t="shared" si="1117"/>
        <v>0</v>
      </c>
      <c r="BH602" s="93">
        <f t="shared" si="1186"/>
        <v>1.3948241934388962E-2</v>
      </c>
      <c r="BI602" s="93">
        <f t="shared" si="1187"/>
        <v>4.7541857100021019E-2</v>
      </c>
      <c r="BJ602" s="93">
        <f t="shared" si="1188"/>
        <v>1.8170132753257859</v>
      </c>
      <c r="BK602" s="93">
        <f t="shared" si="1189"/>
        <v>0</v>
      </c>
      <c r="BL602" s="93">
        <f t="shared" si="1190"/>
        <v>0</v>
      </c>
      <c r="BM602">
        <f t="shared" si="1118"/>
        <v>2.4573647220720498</v>
      </c>
      <c r="BN602">
        <f t="shared" si="1119"/>
        <v>2.4154565509136976</v>
      </c>
      <c r="BO602">
        <f t="shared" si="1120"/>
        <v>2.3655329028671903</v>
      </c>
      <c r="BP602">
        <f t="shared" si="1121"/>
        <v>2.3109726609118777</v>
      </c>
      <c r="BQ602">
        <f t="shared" si="1122"/>
        <v>2.2592465392755967</v>
      </c>
      <c r="BR602">
        <f t="shared" si="1123"/>
        <v>2.2060503325947836</v>
      </c>
      <c r="BS602">
        <f t="shared" si="1124"/>
        <v>2.1515460372612845</v>
      </c>
      <c r="BT602">
        <f t="shared" si="1125"/>
        <v>2.0958961774018916</v>
      </c>
      <c r="BU602">
        <f t="shared" si="1126"/>
        <v>2.0392630218704322</v>
      </c>
      <c r="BV602">
        <f t="shared" si="1127"/>
        <v>81.254120793838737</v>
      </c>
      <c r="BX602" s="22">
        <v>101.5558613666777</v>
      </c>
      <c r="BY602" s="22">
        <v>101.55574059978554</v>
      </c>
      <c r="BZ602" s="91">
        <v>101.55544973900754</v>
      </c>
      <c r="CA602" s="91">
        <v>101.55354944477401</v>
      </c>
      <c r="CB602" s="22">
        <v>101.51420690078658</v>
      </c>
      <c r="CC602" s="11">
        <v>101.5558613666777</v>
      </c>
      <c r="CD602" s="11">
        <f t="shared" si="1191"/>
        <v>1.2076689216655723E-4</v>
      </c>
      <c r="CE602" s="90">
        <f t="shared" si="1192"/>
        <v>4.1162767016089674E-4</v>
      </c>
      <c r="CF602" s="22">
        <f t="shared" si="1193"/>
        <v>2.3119219036971117E-3</v>
      </c>
      <c r="CG602" s="22">
        <f t="shared" si="1194"/>
        <v>4.1654465891127757E-2</v>
      </c>
      <c r="CH602" s="11">
        <f t="shared" si="1128"/>
        <v>0</v>
      </c>
      <c r="CI602" s="93">
        <f t="shared" si="1195"/>
        <v>1.1891671297091969E-2</v>
      </c>
      <c r="CJ602" s="93">
        <f t="shared" si="1196"/>
        <v>4.0532143061115244E-2</v>
      </c>
      <c r="CK602" s="93">
        <f t="shared" si="1197"/>
        <v>0.22765026780184397</v>
      </c>
      <c r="CL602" s="93">
        <f t="shared" si="1198"/>
        <v>4.1016308985583905</v>
      </c>
      <c r="CM602" s="93">
        <f t="shared" si="1199"/>
        <v>0</v>
      </c>
      <c r="CO602">
        <f t="shared" si="1129"/>
        <v>5.8976753329729199</v>
      </c>
      <c r="CP602">
        <f t="shared" si="1130"/>
        <v>5.7970957221928741</v>
      </c>
      <c r="CQ602">
        <f t="shared" si="1131"/>
        <v>5.6772789668812562</v>
      </c>
      <c r="CR602">
        <f t="shared" si="1132"/>
        <v>5.5463343861885068</v>
      </c>
      <c r="CS602">
        <f t="shared" si="1133"/>
        <v>5.422191694261433</v>
      </c>
      <c r="CT602">
        <f t="shared" si="1134"/>
        <v>93.53653410201882</v>
      </c>
      <c r="CV602" s="22">
        <v>121.87809811092421</v>
      </c>
      <c r="CW602" s="22">
        <v>121.87780827038299</v>
      </c>
      <c r="CX602" s="22">
        <v>121.87711020451582</v>
      </c>
      <c r="CY602" s="22">
        <v>121.85716644156783</v>
      </c>
      <c r="CZ602" s="22">
        <v>121.86871657573957</v>
      </c>
      <c r="DA602" s="22">
        <v>121.87809811092421</v>
      </c>
      <c r="DB602" s="22">
        <f t="shared" si="1200"/>
        <v>2.8984054122815905E-4</v>
      </c>
      <c r="DC602" s="91">
        <f t="shared" si="1201"/>
        <v>9.8790640839752086E-4</v>
      </c>
      <c r="DD602" s="22">
        <f t="shared" si="1202"/>
        <v>2.0931669356386351E-2</v>
      </c>
      <c r="DE602" s="22">
        <f t="shared" si="1203"/>
        <v>9.3815351846444628E-3</v>
      </c>
      <c r="DF602" s="22">
        <f t="shared" si="1204"/>
        <v>0</v>
      </c>
      <c r="DG602" s="93">
        <f t="shared" si="1205"/>
        <v>2.3781183471075183E-2</v>
      </c>
      <c r="DH602" s="93">
        <f t="shared" si="1206"/>
        <v>8.1056926856407238E-2</v>
      </c>
      <c r="DI602" s="93">
        <f t="shared" si="1207"/>
        <v>1.7174266484972494</v>
      </c>
      <c r="DJ602" s="93">
        <f t="shared" si="1208"/>
        <v>0.76974742222397496</v>
      </c>
      <c r="DK602" s="93">
        <f t="shared" si="1209"/>
        <v>0</v>
      </c>
      <c r="DM602">
        <f t="shared" si="1135"/>
        <v>4.9147294441440996</v>
      </c>
      <c r="DN602">
        <f t="shared" si="1136"/>
        <v>4.8309131018273952</v>
      </c>
      <c r="DO602">
        <f t="shared" si="1137"/>
        <v>4.7310658057343806</v>
      </c>
      <c r="DP602">
        <f t="shared" si="1138"/>
        <v>4.6219453218237554</v>
      </c>
      <c r="DQ602">
        <f t="shared" si="1139"/>
        <v>4.5184930785511934</v>
      </c>
      <c r="DR602">
        <f t="shared" si="1140"/>
        <v>4.4121006651895671</v>
      </c>
      <c r="DS602">
        <f t="shared" si="1141"/>
        <v>4.3030920745225689</v>
      </c>
      <c r="DT602">
        <f t="shared" si="1142"/>
        <v>4.1917923548037832</v>
      </c>
      <c r="DU602">
        <f t="shared" si="1143"/>
        <v>4.0785260437408644</v>
      </c>
      <c r="DV602">
        <f t="shared" si="1144"/>
        <v>3.9636156484799385</v>
      </c>
      <c r="DW602">
        <f t="shared" si="1145"/>
        <v>3.8615969804344727</v>
      </c>
      <c r="DX602">
        <f t="shared" si="1146"/>
        <v>3.7602597432823712</v>
      </c>
      <c r="DY602">
        <f t="shared" si="1147"/>
        <v>3.6596901617699533</v>
      </c>
      <c r="DZ602">
        <f t="shared" si="1148"/>
        <v>74.759389786748443</v>
      </c>
      <c r="EA602" s="22">
        <v>130.60803346639312</v>
      </c>
      <c r="EB602" s="22">
        <v>130.60779193260876</v>
      </c>
      <c r="EC602" s="22">
        <v>130.60721021105277</v>
      </c>
      <c r="ED602" s="22">
        <v>130.6034096225857</v>
      </c>
      <c r="EE602" s="22">
        <v>130.56626234918542</v>
      </c>
      <c r="EF602" s="22">
        <v>130.58626090210879</v>
      </c>
      <c r="EG602" s="22">
        <f t="shared" si="1210"/>
        <v>2.4153378436153616E-4</v>
      </c>
      <c r="EH602" s="91">
        <f t="shared" si="1211"/>
        <v>8.2325534035021519E-4</v>
      </c>
      <c r="EI602" s="22">
        <f t="shared" si="1212"/>
        <v>4.6238438074226451E-3</v>
      </c>
      <c r="EJ602" s="22">
        <f t="shared" si="1213"/>
        <v>4.1771117207701991E-2</v>
      </c>
      <c r="EK602" s="22">
        <f t="shared" si="1214"/>
        <v>2.1772564284333384E-2</v>
      </c>
      <c r="EL602" s="93">
        <f t="shared" si="1215"/>
        <v>1.8493026650132166E-2</v>
      </c>
      <c r="EM602" s="93">
        <f t="shared" si="1216"/>
        <v>6.3032519401806E-2</v>
      </c>
      <c r="EN602" s="93">
        <f t="shared" si="1217"/>
        <v>0.35402445658998538</v>
      </c>
      <c r="EO602" s="93">
        <f t="shared" si="1218"/>
        <v>3.1982042833873732</v>
      </c>
      <c r="EP602" s="93">
        <f t="shared" si="1219"/>
        <v>1.6670157038950979</v>
      </c>
      <c r="ER602">
        <f t="shared" si="1149"/>
        <v>3.9317835553152798</v>
      </c>
      <c r="ES602">
        <f t="shared" si="1150"/>
        <v>3.8647304814619159</v>
      </c>
      <c r="ET602">
        <f t="shared" si="1151"/>
        <v>3.7848526445875041</v>
      </c>
      <c r="EU602">
        <f t="shared" si="1152"/>
        <v>3.6975562574590048</v>
      </c>
      <c r="EV602">
        <f t="shared" si="1153"/>
        <v>3.6147944628409552</v>
      </c>
      <c r="EW602">
        <f t="shared" si="1154"/>
        <v>3.5296805321516538</v>
      </c>
      <c r="EX602">
        <f t="shared" si="1155"/>
        <v>3.4424736596180554</v>
      </c>
      <c r="EY602">
        <f t="shared" si="1156"/>
        <v>3.3534338838430262</v>
      </c>
      <c r="EZ602">
        <f t="shared" si="1157"/>
        <v>3.262820834992691</v>
      </c>
      <c r="FA602">
        <f t="shared" si="1158"/>
        <v>3.1708925187839512</v>
      </c>
      <c r="FB602">
        <f t="shared" si="1159"/>
        <v>3.0892775843475784</v>
      </c>
      <c r="FC602">
        <f t="shared" si="1160"/>
        <v>3.0082077946258972</v>
      </c>
      <c r="FD602">
        <f t="shared" si="1161"/>
        <v>2.9277521294159627</v>
      </c>
      <c r="FE602">
        <f t="shared" si="1162"/>
        <v>2.8479767537808933</v>
      </c>
      <c r="FF602">
        <f t="shared" si="1163"/>
        <v>2.7689449592788211</v>
      </c>
      <c r="FG602">
        <f t="shared" si="1164"/>
        <v>2.690717114222712</v>
      </c>
      <c r="FH602">
        <f t="shared" si="1165"/>
        <v>2.6133506228678933</v>
      </c>
      <c r="FI602">
        <f t="shared" si="1166"/>
        <v>2.5368998933956726</v>
      </c>
      <c r="FJ602">
        <f t="shared" si="1167"/>
        <v>2.4614163145331305</v>
      </c>
      <c r="FK602">
        <f t="shared" si="1168"/>
        <v>62.06065425620023</v>
      </c>
      <c r="FL602" s="22">
        <v>122.6588748579951</v>
      </c>
      <c r="FM602" s="22">
        <v>122.65868163096761</v>
      </c>
      <c r="FN602" s="91">
        <v>122.65821625372283</v>
      </c>
      <c r="FO602" s="22">
        <v>122.65517578294916</v>
      </c>
      <c r="FP602" s="22">
        <v>122.64562660053676</v>
      </c>
      <c r="FQ602" s="22">
        <v>122.58895325263843</v>
      </c>
      <c r="FR602" s="22">
        <f t="shared" si="1220"/>
        <v>1.9322702749491327E-4</v>
      </c>
      <c r="FS602" s="91">
        <f t="shared" si="1221"/>
        <v>6.5860427227448781E-4</v>
      </c>
      <c r="FT602" s="22">
        <f t="shared" si="1222"/>
        <v>3.6990750459438004E-3</v>
      </c>
      <c r="FU602" s="22">
        <f t="shared" si="1223"/>
        <v>1.324825745834346E-2</v>
      </c>
      <c r="FV602" s="22">
        <f t="shared" si="1224"/>
        <v>6.9921605356668692E-2</v>
      </c>
      <c r="FW602" s="93">
        <f t="shared" si="1225"/>
        <v>1.5753203974732077E-2</v>
      </c>
      <c r="FX602" s="93">
        <f t="shared" si="1226"/>
        <v>5.3693976325558876E-2</v>
      </c>
      <c r="FY602" s="93">
        <f t="shared" si="1227"/>
        <v>0.30157418696578636</v>
      </c>
      <c r="FZ602" s="93">
        <f t="shared" si="1228"/>
        <v>1.0800895959368013</v>
      </c>
      <c r="GA602" s="93">
        <f t="shared" si="1229"/>
        <v>5.7004929678034699</v>
      </c>
    </row>
    <row r="603" spans="1:183" x14ac:dyDescent="0.4">
      <c r="A603" s="13">
        <v>37071</v>
      </c>
      <c r="B603" s="2">
        <v>3.5499999999999997E-2</v>
      </c>
      <c r="C603" s="2">
        <v>3.6000000000000004E-2</v>
      </c>
      <c r="D603" s="2">
        <v>4.0999999999999995E-2</v>
      </c>
      <c r="E603" s="2">
        <v>4.82E-2</v>
      </c>
      <c r="F603" s="2">
        <v>5.2900000000000003E-2</v>
      </c>
      <c r="G603" s="4"/>
      <c r="H603" s="4">
        <f t="shared" si="1169"/>
        <v>3.5499999999999997E-2</v>
      </c>
      <c r="I603" s="4">
        <f t="shared" si="1170"/>
        <v>3.6100000000000007E-2</v>
      </c>
      <c r="J603" s="4">
        <f t="shared" si="1171"/>
        <v>3.8550000000000001E-2</v>
      </c>
      <c r="K603" s="4">
        <f t="shared" si="1172"/>
        <v>4.0999999999999995E-2</v>
      </c>
      <c r="L603" s="4">
        <f t="shared" si="1109"/>
        <v>4.2200000000000001E-2</v>
      </c>
      <c r="M603" s="4">
        <f t="shared" si="1109"/>
        <v>4.3400000000000001E-2</v>
      </c>
      <c r="N603" s="4">
        <f t="shared" si="1109"/>
        <v>4.4600000000000001E-2</v>
      </c>
      <c r="O603" s="4">
        <f t="shared" si="1109"/>
        <v>4.58E-2</v>
      </c>
      <c r="P603" s="4">
        <f t="shared" si="1109"/>
        <v>4.7E-2</v>
      </c>
      <c r="Q603" s="4">
        <f t="shared" si="1173"/>
        <v>4.82E-2</v>
      </c>
      <c r="R603" s="4">
        <f t="shared" si="1111"/>
        <v>4.8670000000000005E-2</v>
      </c>
      <c r="S603" s="4">
        <f t="shared" si="1111"/>
        <v>4.9140000000000003E-2</v>
      </c>
      <c r="T603" s="4">
        <f t="shared" si="1111"/>
        <v>4.9610000000000001E-2</v>
      </c>
      <c r="U603" s="4">
        <f t="shared" si="1111"/>
        <v>5.008E-2</v>
      </c>
      <c r="V603" s="4">
        <f t="shared" si="1111"/>
        <v>5.0549999999999998E-2</v>
      </c>
      <c r="W603" s="4">
        <f t="shared" si="1111"/>
        <v>5.1019999999999996E-2</v>
      </c>
      <c r="X603" s="4">
        <f t="shared" si="1111"/>
        <v>5.1490000000000001E-2</v>
      </c>
      <c r="Y603" s="4">
        <f t="shared" si="1111"/>
        <v>5.1959999999999999E-2</v>
      </c>
      <c r="Z603" s="4">
        <f t="shared" si="1111"/>
        <v>5.2430000000000004E-2</v>
      </c>
      <c r="AA603" s="4">
        <f t="shared" si="1174"/>
        <v>5.2900000000000003E-2</v>
      </c>
      <c r="AB603" s="4"/>
      <c r="AC603">
        <v>98.255956767379033</v>
      </c>
      <c r="AD603" s="95">
        <v>98.251129887993713</v>
      </c>
      <c r="AE603" s="95">
        <v>98.255956767379033</v>
      </c>
      <c r="AF603" s="95">
        <f t="shared" si="1175"/>
        <v>4.8268793853196712E-3</v>
      </c>
      <c r="AG603" s="95">
        <f t="shared" si="1176"/>
        <v>0</v>
      </c>
      <c r="AH603" s="59">
        <f t="shared" si="1177"/>
        <v>0.49125564944090949</v>
      </c>
      <c r="AI603" s="59">
        <f t="shared" si="1178"/>
        <v>0</v>
      </c>
      <c r="AJ603" s="4"/>
      <c r="AK603">
        <v>96.494918577587697</v>
      </c>
      <c r="AL603" s="96">
        <v>96.494918577587697</v>
      </c>
      <c r="AM603" s="59">
        <v>96.485440403728305</v>
      </c>
      <c r="AN603" s="95">
        <f t="shared" si="1179"/>
        <v>0</v>
      </c>
      <c r="AO603" s="95">
        <f t="shared" si="1180"/>
        <v>9.4781738593923137E-3</v>
      </c>
      <c r="AP603" s="59">
        <f t="shared" si="1181"/>
        <v>0</v>
      </c>
      <c r="AQ603" s="59">
        <f t="shared" si="1112"/>
        <v>0.98224590466608808</v>
      </c>
      <c r="AS603" s="7">
        <f t="shared" si="1113"/>
        <v>2.9476787030213707</v>
      </c>
      <c r="AT603" s="7">
        <f t="shared" si="1114"/>
        <v>2.8945632121118492</v>
      </c>
      <c r="AU603" s="7">
        <f t="shared" si="1115"/>
        <v>2.8330036745540097</v>
      </c>
      <c r="AV603" s="7">
        <f t="shared" si="1116"/>
        <v>94.969726762559858</v>
      </c>
      <c r="AW603" s="22">
        <v>103.64546516495092</v>
      </c>
      <c r="AX603" s="22">
        <v>103.64532035856936</v>
      </c>
      <c r="AY603" s="91">
        <v>103.64497235224709</v>
      </c>
      <c r="AZ603" s="22">
        <v>103.62664658572193</v>
      </c>
      <c r="BA603" s="22">
        <v>103.64546516495092</v>
      </c>
      <c r="BB603" s="11">
        <v>103.64546516495092</v>
      </c>
      <c r="BC603" s="46">
        <f t="shared" si="1182"/>
        <v>1.4480638155589531E-4</v>
      </c>
      <c r="BD603" s="92">
        <f t="shared" si="1183"/>
        <v>4.9281270382550701E-4</v>
      </c>
      <c r="BE603" s="92">
        <f t="shared" si="1184"/>
        <v>1.8818579228991439E-2</v>
      </c>
      <c r="BF603" s="92">
        <f t="shared" si="1185"/>
        <v>0</v>
      </c>
      <c r="BG603" s="11">
        <f t="shared" si="1117"/>
        <v>0</v>
      </c>
      <c r="BH603" s="93">
        <f t="shared" si="1186"/>
        <v>1.3971318602838737E-2</v>
      </c>
      <c r="BI603" s="93">
        <f t="shared" si="1187"/>
        <v>4.754792725771452E-2</v>
      </c>
      <c r="BJ603" s="93">
        <f t="shared" si="1188"/>
        <v>1.8156683651370393</v>
      </c>
      <c r="BK603" s="93">
        <f t="shared" si="1189"/>
        <v>0</v>
      </c>
      <c r="BL603" s="93">
        <f t="shared" si="1190"/>
        <v>0</v>
      </c>
      <c r="BM603">
        <f t="shared" si="1118"/>
        <v>2.4563989191844757</v>
      </c>
      <c r="BN603">
        <f t="shared" si="1119"/>
        <v>2.4121360100932074</v>
      </c>
      <c r="BO603">
        <f t="shared" si="1120"/>
        <v>2.3608363954616749</v>
      </c>
      <c r="BP603">
        <f t="shared" si="1121"/>
        <v>2.3050904554019382</v>
      </c>
      <c r="BQ603">
        <f t="shared" si="1122"/>
        <v>2.2521568205521887</v>
      </c>
      <c r="BR603">
        <f t="shared" si="1123"/>
        <v>2.1978580933514773</v>
      </c>
      <c r="BS603">
        <f t="shared" si="1124"/>
        <v>2.1423552252796045</v>
      </c>
      <c r="BT603">
        <f t="shared" si="1125"/>
        <v>2.085809205328558</v>
      </c>
      <c r="BU603">
        <f t="shared" si="1126"/>
        <v>2.0283803081096088</v>
      </c>
      <c r="BV603">
        <f t="shared" si="1127"/>
        <v>80.779322052708125</v>
      </c>
      <c r="BX603" s="22">
        <v>101.02075416272405</v>
      </c>
      <c r="BY603" s="22">
        <v>101.02063349073941</v>
      </c>
      <c r="BZ603" s="91">
        <v>101.02034348547086</v>
      </c>
      <c r="CA603" s="91">
        <v>101.01845191460133</v>
      </c>
      <c r="CB603" s="22">
        <v>100.97936516166972</v>
      </c>
      <c r="CC603" s="11">
        <v>101.02075416272405</v>
      </c>
      <c r="CD603" s="11">
        <f t="shared" si="1191"/>
        <v>1.2067198463228124E-4</v>
      </c>
      <c r="CE603" s="90">
        <f t="shared" si="1192"/>
        <v>4.1067725318555404E-4</v>
      </c>
      <c r="CF603" s="22">
        <f t="shared" si="1193"/>
        <v>2.3022481227172875E-3</v>
      </c>
      <c r="CG603" s="22">
        <f t="shared" si="1194"/>
        <v>4.1389001054326968E-2</v>
      </c>
      <c r="CH603" s="11">
        <f t="shared" si="1128"/>
        <v>0</v>
      </c>
      <c r="CI603" s="93">
        <f t="shared" si="1195"/>
        <v>1.1945266656582571E-2</v>
      </c>
      <c r="CJ603" s="93">
        <f t="shared" si="1196"/>
        <v>4.0652760572746846E-2</v>
      </c>
      <c r="CK603" s="93">
        <f t="shared" si="1197"/>
        <v>0.22789852855471959</v>
      </c>
      <c r="CL603" s="93">
        <f t="shared" si="1198"/>
        <v>4.0970790009800995</v>
      </c>
      <c r="CM603" s="93">
        <f t="shared" si="1199"/>
        <v>0</v>
      </c>
      <c r="CO603">
        <f t="shared" si="1129"/>
        <v>5.8953574060427414</v>
      </c>
      <c r="CP603">
        <f t="shared" si="1130"/>
        <v>5.7891264242236984</v>
      </c>
      <c r="CQ603">
        <f t="shared" si="1131"/>
        <v>5.6660073491080194</v>
      </c>
      <c r="CR603">
        <f t="shared" si="1132"/>
        <v>5.5322170929646521</v>
      </c>
      <c r="CS603">
        <f t="shared" si="1133"/>
        <v>5.4051763693252521</v>
      </c>
      <c r="CT603">
        <f t="shared" si="1134"/>
        <v>93.189183158102637</v>
      </c>
      <c r="CV603" s="22">
        <v>121.47805342517466</v>
      </c>
      <c r="CW603" s="22">
        <v>121.47776381241155</v>
      </c>
      <c r="CX603" s="22">
        <v>121.477067799767</v>
      </c>
      <c r="CY603" s="22">
        <v>121.45720982917517</v>
      </c>
      <c r="CZ603" s="22">
        <v>121.46871239670944</v>
      </c>
      <c r="DA603" s="22">
        <v>121.47805342517466</v>
      </c>
      <c r="DB603" s="22">
        <f t="shared" si="1200"/>
        <v>2.8961276311179063E-4</v>
      </c>
      <c r="DC603" s="91">
        <f t="shared" si="1201"/>
        <v>9.8562540766522488E-4</v>
      </c>
      <c r="DD603" s="22">
        <f t="shared" si="1202"/>
        <v>2.0843595999494369E-2</v>
      </c>
      <c r="DE603" s="22">
        <f t="shared" si="1203"/>
        <v>9.3410284652293285E-3</v>
      </c>
      <c r="DF603" s="22">
        <f t="shared" si="1204"/>
        <v>0</v>
      </c>
      <c r="DG603" s="93">
        <f t="shared" si="1205"/>
        <v>2.3840747768499582E-2</v>
      </c>
      <c r="DH603" s="93">
        <f t="shared" si="1206"/>
        <v>8.1136088361205796E-2</v>
      </c>
      <c r="DI603" s="93">
        <f t="shared" si="1207"/>
        <v>1.7158322356830604</v>
      </c>
      <c r="DJ603" s="93">
        <f t="shared" si="1208"/>
        <v>0.76894782241328929</v>
      </c>
      <c r="DK603" s="93">
        <f t="shared" si="1209"/>
        <v>0</v>
      </c>
      <c r="DM603">
        <f t="shared" si="1135"/>
        <v>4.9127978383689515</v>
      </c>
      <c r="DN603">
        <f t="shared" si="1136"/>
        <v>4.8242720201864149</v>
      </c>
      <c r="DO603">
        <f t="shared" si="1137"/>
        <v>4.7216727909233498</v>
      </c>
      <c r="DP603">
        <f t="shared" si="1138"/>
        <v>4.6101809108038765</v>
      </c>
      <c r="DQ603">
        <f t="shared" si="1139"/>
        <v>4.5043136411043774</v>
      </c>
      <c r="DR603">
        <f t="shared" si="1140"/>
        <v>4.3957161867029546</v>
      </c>
      <c r="DS603">
        <f t="shared" si="1141"/>
        <v>4.2847104505592091</v>
      </c>
      <c r="DT603">
        <f t="shared" si="1142"/>
        <v>4.1716184106571159</v>
      </c>
      <c r="DU603">
        <f t="shared" si="1143"/>
        <v>4.0567606162192176</v>
      </c>
      <c r="DV603">
        <f t="shared" si="1144"/>
        <v>3.9404547342784451</v>
      </c>
      <c r="DW603">
        <f t="shared" si="1145"/>
        <v>3.8380256293315824</v>
      </c>
      <c r="DX603">
        <f t="shared" si="1146"/>
        <v>3.7365464059038747</v>
      </c>
      <c r="DY603">
        <f t="shared" si="1147"/>
        <v>3.6360842778514999</v>
      </c>
      <c r="DZ603">
        <f t="shared" si="1148"/>
        <v>74.270768060324755</v>
      </c>
      <c r="EA603" s="22">
        <v>129.904743327722</v>
      </c>
      <c r="EB603" s="22">
        <v>129.90450198375274</v>
      </c>
      <c r="EC603" s="22">
        <v>129.90392197321563</v>
      </c>
      <c r="ED603" s="22">
        <v>129.90013883147657</v>
      </c>
      <c r="EE603" s="22">
        <v>129.86325584739572</v>
      </c>
      <c r="EF603" s="22">
        <v>129.88312300863757</v>
      </c>
      <c r="EG603" s="22">
        <f t="shared" si="1210"/>
        <v>2.4134396926456247E-4</v>
      </c>
      <c r="EH603" s="91">
        <f t="shared" si="1211"/>
        <v>8.2135450637110807E-4</v>
      </c>
      <c r="EI603" s="22">
        <f t="shared" si="1212"/>
        <v>4.604496245434575E-3</v>
      </c>
      <c r="EJ603" s="22">
        <f t="shared" si="1213"/>
        <v>4.1487480326281911E-2</v>
      </c>
      <c r="EK603" s="22">
        <f t="shared" si="1214"/>
        <v>2.1620319084433959E-2</v>
      </c>
      <c r="EL603" s="93">
        <f t="shared" si="1215"/>
        <v>1.8578534015167025E-2</v>
      </c>
      <c r="EM603" s="93">
        <f t="shared" si="1216"/>
        <v>6.3227445382729841E-2</v>
      </c>
      <c r="EN603" s="93">
        <f t="shared" si="1217"/>
        <v>0.3544517411360732</v>
      </c>
      <c r="EO603" s="93">
        <f t="shared" si="1218"/>
        <v>3.1936847926805747</v>
      </c>
      <c r="EP603" s="93">
        <f t="shared" si="1219"/>
        <v>1.6643209886409229</v>
      </c>
      <c r="ER603">
        <f t="shared" si="1149"/>
        <v>3.9302382706951611</v>
      </c>
      <c r="ES603">
        <f t="shared" si="1150"/>
        <v>3.8594176161491318</v>
      </c>
      <c r="ET603">
        <f t="shared" si="1151"/>
        <v>3.7773382327386797</v>
      </c>
      <c r="EU603">
        <f t="shared" si="1152"/>
        <v>3.6881447286431013</v>
      </c>
      <c r="EV603">
        <f t="shared" si="1153"/>
        <v>3.6034509128835017</v>
      </c>
      <c r="EW603">
        <f t="shared" si="1154"/>
        <v>3.5165729493623639</v>
      </c>
      <c r="EX603">
        <f t="shared" si="1155"/>
        <v>3.427768360447367</v>
      </c>
      <c r="EY603">
        <f t="shared" si="1156"/>
        <v>3.3372947285256926</v>
      </c>
      <c r="EZ603">
        <f t="shared" si="1157"/>
        <v>3.2454084929753741</v>
      </c>
      <c r="FA603">
        <f t="shared" si="1158"/>
        <v>3.1523637874227561</v>
      </c>
      <c r="FB603">
        <f t="shared" si="1159"/>
        <v>3.0704205034652658</v>
      </c>
      <c r="FC603">
        <f t="shared" si="1160"/>
        <v>2.9892371247231</v>
      </c>
      <c r="FD603">
        <f t="shared" si="1161"/>
        <v>2.9088674222812001</v>
      </c>
      <c r="FE603">
        <f t="shared" si="1162"/>
        <v>2.8293625927742765</v>
      </c>
      <c r="FF603">
        <f t="shared" si="1163"/>
        <v>2.7507712359083323</v>
      </c>
      <c r="FG603">
        <f t="shared" si="1164"/>
        <v>2.673139338530826</v>
      </c>
      <c r="FH603">
        <f t="shared" si="1165"/>
        <v>2.5965102651075056</v>
      </c>
      <c r="FI603">
        <f t="shared" si="1166"/>
        <v>2.5209247544475524</v>
      </c>
      <c r="FJ603">
        <f t="shared" si="1167"/>
        <v>2.4464209225035147</v>
      </c>
      <c r="FK603">
        <f t="shared" si="1168"/>
        <v>61.698891047511175</v>
      </c>
      <c r="FL603" s="22">
        <v>122.02320037070096</v>
      </c>
      <c r="FM603" s="22">
        <v>122.02300729552556</v>
      </c>
      <c r="FN603" s="91">
        <v>122.02254328709586</v>
      </c>
      <c r="FO603" s="22">
        <v>122.01951677370462</v>
      </c>
      <c r="FP603" s="22">
        <v>122.01003735903079</v>
      </c>
      <c r="FQ603" s="22">
        <v>121.95371266692176</v>
      </c>
      <c r="FR603" s="22">
        <f t="shared" si="1220"/>
        <v>1.9307517540312347E-4</v>
      </c>
      <c r="FS603" s="91">
        <f t="shared" si="1221"/>
        <v>6.5708360510541297E-4</v>
      </c>
      <c r="FT603" s="22">
        <f t="shared" si="1222"/>
        <v>3.6835969963391335E-3</v>
      </c>
      <c r="FU603" s="22">
        <f t="shared" si="1223"/>
        <v>1.3163011670172864E-2</v>
      </c>
      <c r="FV603" s="22">
        <f t="shared" si="1224"/>
        <v>6.9487703779202548E-2</v>
      </c>
      <c r="FW603" s="93">
        <f t="shared" si="1225"/>
        <v>1.5822825070689002E-2</v>
      </c>
      <c r="FX603" s="93">
        <f t="shared" si="1226"/>
        <v>5.3849071578947499E-2</v>
      </c>
      <c r="FY603" s="93">
        <f t="shared" si="1227"/>
        <v>0.30187677303566307</v>
      </c>
      <c r="FZ603" s="93">
        <f t="shared" si="1228"/>
        <v>1.0787302439359261</v>
      </c>
      <c r="GA603" s="93">
        <f t="shared" si="1229"/>
        <v>5.6946304938816592</v>
      </c>
    </row>
    <row r="604" spans="1:183" x14ac:dyDescent="0.4">
      <c r="A604" s="13">
        <v>37078</v>
      </c>
      <c r="B604" s="2">
        <v>3.61E-2</v>
      </c>
      <c r="C604" s="2">
        <v>3.7000000000000005E-2</v>
      </c>
      <c r="D604" s="2">
        <v>4.2099999999999999E-2</v>
      </c>
      <c r="E604" s="2">
        <v>4.9100000000000005E-2</v>
      </c>
      <c r="F604" s="2">
        <v>5.4100000000000002E-2</v>
      </c>
      <c r="G604" s="4"/>
      <c r="H604" s="4">
        <f t="shared" si="1169"/>
        <v>3.61E-2</v>
      </c>
      <c r="I604" s="4">
        <f t="shared" si="1170"/>
        <v>3.7100000000000008E-2</v>
      </c>
      <c r="J604" s="4">
        <f t="shared" si="1171"/>
        <v>3.9600000000000003E-2</v>
      </c>
      <c r="K604" s="4">
        <f t="shared" si="1172"/>
        <v>4.2099999999999999E-2</v>
      </c>
      <c r="L604" s="4">
        <f t="shared" si="1109"/>
        <v>4.3266666666666669E-2</v>
      </c>
      <c r="M604" s="4">
        <f t="shared" si="1109"/>
        <v>4.4433333333333339E-2</v>
      </c>
      <c r="N604" s="4">
        <f t="shared" si="1109"/>
        <v>4.5600000000000002E-2</v>
      </c>
      <c r="O604" s="4">
        <f t="shared" si="1109"/>
        <v>4.6766666666666672E-2</v>
      </c>
      <c r="P604" s="4">
        <f t="shared" si="1109"/>
        <v>4.7933333333333335E-2</v>
      </c>
      <c r="Q604" s="4">
        <f t="shared" si="1173"/>
        <v>4.9100000000000005E-2</v>
      </c>
      <c r="R604" s="4">
        <f t="shared" si="1111"/>
        <v>4.9600000000000005E-2</v>
      </c>
      <c r="S604" s="4">
        <f t="shared" si="1111"/>
        <v>5.0100000000000013E-2</v>
      </c>
      <c r="T604" s="4">
        <f t="shared" si="1111"/>
        <v>5.0599999999999999E-2</v>
      </c>
      <c r="U604" s="4">
        <f t="shared" si="1111"/>
        <v>5.1100000000000007E-2</v>
      </c>
      <c r="V604" s="4">
        <f t="shared" si="1111"/>
        <v>5.1600000000000007E-2</v>
      </c>
      <c r="W604" s="4">
        <f t="shared" si="1111"/>
        <v>5.2100000000000007E-2</v>
      </c>
      <c r="X604" s="4">
        <f t="shared" si="1111"/>
        <v>5.2600000000000008E-2</v>
      </c>
      <c r="Y604" s="4">
        <f t="shared" si="1111"/>
        <v>5.3100000000000008E-2</v>
      </c>
      <c r="Z604" s="4">
        <f t="shared" si="1111"/>
        <v>5.3600000000000002E-2</v>
      </c>
      <c r="AA604" s="4">
        <f t="shared" si="1174"/>
        <v>5.4100000000000002E-2</v>
      </c>
      <c r="AB604" s="4"/>
      <c r="AC604">
        <v>98.227002603015578</v>
      </c>
      <c r="AD604" s="95">
        <v>98.222178567920636</v>
      </c>
      <c r="AE604" s="95">
        <v>98.227002603015578</v>
      </c>
      <c r="AF604" s="95">
        <f t="shared" si="1175"/>
        <v>4.8240350949413369E-3</v>
      </c>
      <c r="AG604" s="95">
        <f t="shared" si="1176"/>
        <v>0</v>
      </c>
      <c r="AH604" s="59">
        <f t="shared" si="1177"/>
        <v>0.4911108928405028</v>
      </c>
      <c r="AI604" s="59">
        <f t="shared" si="1178"/>
        <v>0</v>
      </c>
      <c r="AJ604" s="4"/>
      <c r="AK604">
        <v>96.400199644813469</v>
      </c>
      <c r="AL604" s="96">
        <v>96.400199644813469</v>
      </c>
      <c r="AM604" s="59">
        <v>96.390735422779073</v>
      </c>
      <c r="AN604" s="95">
        <f t="shared" si="1179"/>
        <v>0</v>
      </c>
      <c r="AO604" s="95">
        <f t="shared" si="1180"/>
        <v>9.4642220343956751E-3</v>
      </c>
      <c r="AP604" s="59">
        <f t="shared" si="1181"/>
        <v>0</v>
      </c>
      <c r="AQ604" s="59">
        <f t="shared" si="1112"/>
        <v>0.98176373796595862</v>
      </c>
      <c r="AS604" s="7">
        <f t="shared" si="1113"/>
        <v>2.9468100780904676</v>
      </c>
      <c r="AT604" s="7">
        <f t="shared" si="1114"/>
        <v>2.891722062683372</v>
      </c>
      <c r="AU604" s="7">
        <f t="shared" si="1115"/>
        <v>2.8286305777473402</v>
      </c>
      <c r="AV604" s="7">
        <f t="shared" si="1116"/>
        <v>94.765266018203235</v>
      </c>
      <c r="AW604" s="22">
        <v>103.43292070191768</v>
      </c>
      <c r="AX604" s="22">
        <v>103.43277598086483</v>
      </c>
      <c r="AY604" s="91">
        <v>103.43242873672442</v>
      </c>
      <c r="AZ604" s="22">
        <v>103.41415261917479</v>
      </c>
      <c r="BA604" s="22">
        <v>103.43292070191768</v>
      </c>
      <c r="BB604" s="11">
        <v>103.43292070191768</v>
      </c>
      <c r="BC604" s="46">
        <f t="shared" si="1182"/>
        <v>1.4472105284824011E-4</v>
      </c>
      <c r="BD604" s="92">
        <f t="shared" si="1183"/>
        <v>4.919651932624447E-4</v>
      </c>
      <c r="BE604" s="92">
        <f t="shared" si="1184"/>
        <v>1.8768082742894876E-2</v>
      </c>
      <c r="BF604" s="92">
        <f t="shared" si="1185"/>
        <v>0</v>
      </c>
      <c r="BG604" s="11">
        <f t="shared" si="1117"/>
        <v>0</v>
      </c>
      <c r="BH604" s="93">
        <f t="shared" si="1186"/>
        <v>1.3991778620011155E-2</v>
      </c>
      <c r="BI604" s="93">
        <f t="shared" si="1187"/>
        <v>4.7563695380915941E-2</v>
      </c>
      <c r="BJ604" s="93">
        <f t="shared" si="1188"/>
        <v>1.8145173331208959</v>
      </c>
      <c r="BK604" s="93">
        <f t="shared" si="1189"/>
        <v>0</v>
      </c>
      <c r="BL604" s="93">
        <f t="shared" si="1190"/>
        <v>0</v>
      </c>
      <c r="BM604">
        <f t="shared" si="1118"/>
        <v>2.4556750650753894</v>
      </c>
      <c r="BN604">
        <f t="shared" si="1119"/>
        <v>2.4097683855694769</v>
      </c>
      <c r="BO604">
        <f t="shared" si="1120"/>
        <v>2.3571921481227833</v>
      </c>
      <c r="BP604">
        <f t="shared" si="1121"/>
        <v>2.3001278159758067</v>
      </c>
      <c r="BQ604">
        <f t="shared" si="1122"/>
        <v>2.2462843767753289</v>
      </c>
      <c r="BR604">
        <f t="shared" si="1123"/>
        <v>2.1912012300940873</v>
      </c>
      <c r="BS604">
        <f t="shared" si="1124"/>
        <v>2.1350348736935842</v>
      </c>
      <c r="BT604">
        <f t="shared" si="1125"/>
        <v>2.0779413717593447</v>
      </c>
      <c r="BU604">
        <f t="shared" si="1126"/>
        <v>2.0200756593526981</v>
      </c>
      <c r="BV604">
        <f t="shared" si="1127"/>
        <v>80.425225789187849</v>
      </c>
      <c r="BX604" s="22">
        <v>100.61893668660073</v>
      </c>
      <c r="BY604" s="22">
        <v>100.61881608572337</v>
      </c>
      <c r="BZ604" s="91">
        <v>100.61852671560635</v>
      </c>
      <c r="CA604" s="91">
        <v>100.61664222905591</v>
      </c>
      <c r="CB604" s="22">
        <v>100.57774592286792</v>
      </c>
      <c r="CC604" s="11">
        <v>100.61893668660073</v>
      </c>
      <c r="CD604" s="11">
        <f t="shared" si="1191"/>
        <v>1.2060087736642799E-4</v>
      </c>
      <c r="CE604" s="90">
        <f t="shared" si="1192"/>
        <v>4.0997099438300211E-4</v>
      </c>
      <c r="CF604" s="22">
        <f t="shared" si="1193"/>
        <v>2.2944575448207161E-3</v>
      </c>
      <c r="CG604" s="22">
        <f t="shared" si="1194"/>
        <v>4.1190763732814162E-2</v>
      </c>
      <c r="CH604" s="11">
        <f t="shared" si="1128"/>
        <v>0</v>
      </c>
      <c r="CI604" s="93">
        <f t="shared" si="1195"/>
        <v>1.1985902588303562E-2</v>
      </c>
      <c r="CJ604" s="93">
        <f t="shared" si="1196"/>
        <v>4.0744914216291582E-2</v>
      </c>
      <c r="CK604" s="93">
        <f t="shared" si="1197"/>
        <v>0.22803436613202308</v>
      </c>
      <c r="CL604" s="93">
        <f t="shared" si="1198"/>
        <v>4.0937387224744421</v>
      </c>
      <c r="CM604" s="93">
        <f t="shared" si="1199"/>
        <v>0</v>
      </c>
      <c r="CO604">
        <f t="shared" si="1129"/>
        <v>5.8936201561809352</v>
      </c>
      <c r="CP604">
        <f t="shared" si="1130"/>
        <v>5.7834441253667439</v>
      </c>
      <c r="CQ604">
        <f t="shared" si="1131"/>
        <v>5.6572611554946803</v>
      </c>
      <c r="CR604">
        <f t="shared" si="1132"/>
        <v>5.5203067583419356</v>
      </c>
      <c r="CS604">
        <f t="shared" si="1133"/>
        <v>5.3910825042607895</v>
      </c>
      <c r="CT604">
        <f t="shared" si="1134"/>
        <v>92.906932155989296</v>
      </c>
      <c r="CV604" s="22">
        <v>121.15363078602091</v>
      </c>
      <c r="CW604" s="22">
        <v>121.15334134391522</v>
      </c>
      <c r="CX604" s="22">
        <v>121.15264685563437</v>
      </c>
      <c r="CY604" s="22">
        <v>121.13285884885201</v>
      </c>
      <c r="CZ604" s="22">
        <v>121.14432266713868</v>
      </c>
      <c r="DA604" s="22">
        <v>121.15363078602091</v>
      </c>
      <c r="DB604" s="22">
        <f t="shared" si="1200"/>
        <v>2.8944210569648021E-4</v>
      </c>
      <c r="DC604" s="91">
        <f t="shared" si="1201"/>
        <v>9.8393038653910025E-4</v>
      </c>
      <c r="DD604" s="22">
        <f t="shared" si="1202"/>
        <v>2.0771937168902355E-2</v>
      </c>
      <c r="DE604" s="22">
        <f t="shared" si="1203"/>
        <v>9.3081188822310423E-3</v>
      </c>
      <c r="DF604" s="22">
        <f t="shared" si="1204"/>
        <v>0</v>
      </c>
      <c r="DG604" s="93">
        <f t="shared" si="1205"/>
        <v>2.3890501986497375E-2</v>
      </c>
      <c r="DH604" s="93">
        <f t="shared" si="1206"/>
        <v>8.1213446114289239E-2</v>
      </c>
      <c r="DI604" s="93">
        <f t="shared" si="1207"/>
        <v>1.7145121474394218</v>
      </c>
      <c r="DJ604" s="93">
        <f t="shared" si="1208"/>
        <v>0.76829054332435598</v>
      </c>
      <c r="DK604" s="93">
        <f t="shared" si="1209"/>
        <v>0</v>
      </c>
      <c r="DM604">
        <f t="shared" si="1135"/>
        <v>4.9113501301507787</v>
      </c>
      <c r="DN604">
        <f t="shared" si="1136"/>
        <v>4.8195367711389538</v>
      </c>
      <c r="DO604">
        <f t="shared" si="1137"/>
        <v>4.7143842962455667</v>
      </c>
      <c r="DP604">
        <f t="shared" si="1138"/>
        <v>4.6002556319516135</v>
      </c>
      <c r="DQ604">
        <f t="shared" si="1139"/>
        <v>4.4925687535506578</v>
      </c>
      <c r="DR604">
        <f t="shared" si="1140"/>
        <v>4.3824024601881746</v>
      </c>
      <c r="DS604">
        <f t="shared" si="1141"/>
        <v>4.2700697473871685</v>
      </c>
      <c r="DT604">
        <f t="shared" si="1142"/>
        <v>4.1558827435186894</v>
      </c>
      <c r="DU604">
        <f t="shared" si="1143"/>
        <v>4.0401513187053961</v>
      </c>
      <c r="DV604">
        <f t="shared" si="1144"/>
        <v>3.9231817458140412</v>
      </c>
      <c r="DW604">
        <f t="shared" si="1145"/>
        <v>3.8189126092435943</v>
      </c>
      <c r="DX604">
        <f t="shared" si="1146"/>
        <v>3.7156038539765404</v>
      </c>
      <c r="DY604">
        <f t="shared" si="1147"/>
        <v>3.6133294311880042</v>
      </c>
      <c r="DZ604">
        <f t="shared" si="1148"/>
        <v>73.755354318739094</v>
      </c>
      <c r="EA604" s="22">
        <v>129.21380375378706</v>
      </c>
      <c r="EB604" s="22">
        <v>129.2135625520323</v>
      </c>
      <c r="EC604" s="22">
        <v>129.21298381179827</v>
      </c>
      <c r="ED604" s="22">
        <v>129.20921483869739</v>
      </c>
      <c r="EE604" s="22">
        <v>129.17259960511973</v>
      </c>
      <c r="EF604" s="22">
        <v>129.19234265752721</v>
      </c>
      <c r="EG604" s="22">
        <f t="shared" si="1210"/>
        <v>2.412017547612777E-4</v>
      </c>
      <c r="EH604" s="91">
        <f t="shared" si="1211"/>
        <v>8.1994198879442592E-4</v>
      </c>
      <c r="EI604" s="22">
        <f t="shared" si="1212"/>
        <v>4.5889150896698538E-3</v>
      </c>
      <c r="EJ604" s="22">
        <f t="shared" si="1213"/>
        <v>4.1204148667333129E-2</v>
      </c>
      <c r="EK604" s="22">
        <f t="shared" si="1214"/>
        <v>2.1461096259855594E-2</v>
      </c>
      <c r="EL604" s="93">
        <f t="shared" si="1215"/>
        <v>1.866687209525077E-2</v>
      </c>
      <c r="EM604" s="93">
        <f t="shared" si="1216"/>
        <v>6.3456222553187905E-2</v>
      </c>
      <c r="EN604" s="93">
        <f t="shared" si="1217"/>
        <v>0.35514124314565421</v>
      </c>
      <c r="EO604" s="93">
        <f t="shared" si="1218"/>
        <v>3.1888348976899072</v>
      </c>
      <c r="EP604" s="93">
        <f t="shared" si="1219"/>
        <v>1.6608981112226255</v>
      </c>
      <c r="ER604">
        <f t="shared" si="1149"/>
        <v>3.9290801041206231</v>
      </c>
      <c r="ES604">
        <f t="shared" si="1150"/>
        <v>3.8556294169111629</v>
      </c>
      <c r="ET604">
        <f t="shared" si="1151"/>
        <v>3.7715074369964534</v>
      </c>
      <c r="EU604">
        <f t="shared" si="1152"/>
        <v>3.6802045055612904</v>
      </c>
      <c r="EV604">
        <f t="shared" si="1153"/>
        <v>3.5940550028405265</v>
      </c>
      <c r="EW604">
        <f t="shared" si="1154"/>
        <v>3.5059219681505391</v>
      </c>
      <c r="EX604">
        <f t="shared" si="1155"/>
        <v>3.4160557979097348</v>
      </c>
      <c r="EY604">
        <f t="shared" si="1156"/>
        <v>3.3247061948149517</v>
      </c>
      <c r="EZ604">
        <f t="shared" si="1157"/>
        <v>3.2321210549643173</v>
      </c>
      <c r="FA604">
        <f t="shared" si="1158"/>
        <v>3.1385453966512333</v>
      </c>
      <c r="FB604">
        <f t="shared" si="1159"/>
        <v>3.0551300873948755</v>
      </c>
      <c r="FC604">
        <f t="shared" si="1160"/>
        <v>2.9724830831812321</v>
      </c>
      <c r="FD604">
        <f t="shared" si="1161"/>
        <v>2.8906635449504035</v>
      </c>
      <c r="FE604">
        <f t="shared" si="1162"/>
        <v>2.809727783571013</v>
      </c>
      <c r="FF604">
        <f t="shared" si="1163"/>
        <v>2.7297292310829193</v>
      </c>
      <c r="FG604">
        <f t="shared" si="1164"/>
        <v>2.6507184197409286</v>
      </c>
      <c r="FH604">
        <f t="shared" si="1165"/>
        <v>2.5727429686936065</v>
      </c>
      <c r="FI604">
        <f t="shared" si="1166"/>
        <v>2.4958475781105638</v>
      </c>
      <c r="FJ604">
        <f t="shared" si="1167"/>
        <v>2.420074030551727</v>
      </c>
      <c r="FK604">
        <f t="shared" si="1168"/>
        <v>60.981991183200748</v>
      </c>
      <c r="FL604" s="22">
        <v>121.02759074298987</v>
      </c>
      <c r="FM604" s="22">
        <v>121.02739778158607</v>
      </c>
      <c r="FN604" s="91">
        <v>121.02693478939884</v>
      </c>
      <c r="FO604" s="22">
        <v>121.02391961091814</v>
      </c>
      <c r="FP604" s="22">
        <v>121.01451118141394</v>
      </c>
      <c r="FQ604" s="22">
        <v>120.95892386610163</v>
      </c>
      <c r="FR604" s="22">
        <f t="shared" si="1220"/>
        <v>1.9296140379765347E-4</v>
      </c>
      <c r="FS604" s="91">
        <f t="shared" si="1221"/>
        <v>6.5595359103554074E-4</v>
      </c>
      <c r="FT604" s="22">
        <f t="shared" si="1222"/>
        <v>3.6711320717301987E-3</v>
      </c>
      <c r="FU604" s="22">
        <f t="shared" si="1223"/>
        <v>1.3079561575935372E-2</v>
      </c>
      <c r="FV604" s="22">
        <f t="shared" si="1224"/>
        <v>6.8666876888244133E-2</v>
      </c>
      <c r="FW604" s="93">
        <f t="shared" si="1225"/>
        <v>1.5943587954867236E-2</v>
      </c>
      <c r="FX604" s="93">
        <f t="shared" si="1226"/>
        <v>5.4198682053293264E-2</v>
      </c>
      <c r="FY604" s="93">
        <f t="shared" si="1227"/>
        <v>0.30333017861407252</v>
      </c>
      <c r="FZ604" s="93">
        <f t="shared" si="1228"/>
        <v>1.0807090759751377</v>
      </c>
      <c r="GA604" s="93">
        <f t="shared" si="1229"/>
        <v>5.6736547812525497</v>
      </c>
    </row>
    <row r="605" spans="1:183" x14ac:dyDescent="0.4">
      <c r="A605" s="13">
        <v>37085</v>
      </c>
      <c r="B605" s="2">
        <v>3.5799999999999998E-2</v>
      </c>
      <c r="C605" s="2">
        <v>3.6200000000000003E-2</v>
      </c>
      <c r="D605" s="2">
        <v>4.0999999999999995E-2</v>
      </c>
      <c r="E605" s="2">
        <v>4.8300000000000003E-2</v>
      </c>
      <c r="F605" s="2">
        <v>5.3099999999999994E-2</v>
      </c>
      <c r="G605" s="4"/>
      <c r="H605" s="4">
        <f t="shared" si="1169"/>
        <v>3.5799999999999998E-2</v>
      </c>
      <c r="I605" s="4">
        <f t="shared" si="1170"/>
        <v>3.6300000000000006E-2</v>
      </c>
      <c r="J605" s="4">
        <f t="shared" si="1171"/>
        <v>3.8650000000000004E-2</v>
      </c>
      <c r="K605" s="4">
        <f t="shared" si="1172"/>
        <v>4.0999999999999995E-2</v>
      </c>
      <c r="L605" s="4">
        <f t="shared" si="1109"/>
        <v>4.2216666666666666E-2</v>
      </c>
      <c r="M605" s="4">
        <f t="shared" si="1109"/>
        <v>4.3433333333333338E-2</v>
      </c>
      <c r="N605" s="4">
        <f t="shared" si="1109"/>
        <v>4.4649999999999995E-2</v>
      </c>
      <c r="O605" s="4">
        <f t="shared" si="1109"/>
        <v>4.5866666666666667E-2</v>
      </c>
      <c r="P605" s="4">
        <f t="shared" si="1109"/>
        <v>4.7083333333333331E-2</v>
      </c>
      <c r="Q605" s="4">
        <f t="shared" si="1173"/>
        <v>4.8300000000000003E-2</v>
      </c>
      <c r="R605" s="4">
        <f t="shared" si="1111"/>
        <v>4.8780000000000004E-2</v>
      </c>
      <c r="S605" s="4">
        <f t="shared" si="1111"/>
        <v>4.9260000000000005E-2</v>
      </c>
      <c r="T605" s="4">
        <f t="shared" si="1111"/>
        <v>4.9739999999999993E-2</v>
      </c>
      <c r="U605" s="4">
        <f t="shared" si="1111"/>
        <v>5.0220000000000001E-2</v>
      </c>
      <c r="V605" s="4">
        <f t="shared" si="1111"/>
        <v>5.0699999999999995E-2</v>
      </c>
      <c r="W605" s="4">
        <f t="shared" si="1111"/>
        <v>5.1179999999999996E-2</v>
      </c>
      <c r="X605" s="4">
        <f t="shared" si="1111"/>
        <v>5.1659999999999998E-2</v>
      </c>
      <c r="Y605" s="4">
        <f t="shared" si="1111"/>
        <v>5.2139999999999992E-2</v>
      </c>
      <c r="Z605" s="4">
        <f t="shared" si="1111"/>
        <v>5.262E-2</v>
      </c>
      <c r="AA605" s="4">
        <f t="shared" si="1174"/>
        <v>5.3099999999999994E-2</v>
      </c>
      <c r="AB605" s="4"/>
      <c r="AC605">
        <v>98.241477551822371</v>
      </c>
      <c r="AD605" s="95">
        <v>98.236652094896613</v>
      </c>
      <c r="AE605" s="95">
        <v>98.241477551822371</v>
      </c>
      <c r="AF605" s="95">
        <f t="shared" si="1175"/>
        <v>4.825456925757976E-3</v>
      </c>
      <c r="AG605" s="95">
        <f t="shared" si="1176"/>
        <v>0</v>
      </c>
      <c r="AH605" s="59">
        <f t="shared" si="1177"/>
        <v>0.49118326047290445</v>
      </c>
      <c r="AI605" s="59">
        <f t="shared" si="1178"/>
        <v>0</v>
      </c>
      <c r="AJ605" s="4"/>
      <c r="AK605">
        <v>96.47596362628488</v>
      </c>
      <c r="AL605" s="96">
        <v>96.47596362628488</v>
      </c>
      <c r="AM605" s="59">
        <v>96.466488244983211</v>
      </c>
      <c r="AN605" s="95">
        <f t="shared" si="1179"/>
        <v>0</v>
      </c>
      <c r="AO605" s="95">
        <f t="shared" si="1180"/>
        <v>9.4753813016694721E-3</v>
      </c>
      <c r="AP605" s="59">
        <f t="shared" si="1181"/>
        <v>0</v>
      </c>
      <c r="AQ605" s="59">
        <f t="shared" si="1112"/>
        <v>0.98214943344581462</v>
      </c>
      <c r="AS605" s="7">
        <f t="shared" si="1113"/>
        <v>2.9472443265546713</v>
      </c>
      <c r="AT605" s="7">
        <f t="shared" si="1114"/>
        <v>2.8939946473494964</v>
      </c>
      <c r="AU605" s="7">
        <f t="shared" si="1115"/>
        <v>2.8325868009299735</v>
      </c>
      <c r="AV605" s="7">
        <f t="shared" si="1116"/>
        <v>94.969726762559858</v>
      </c>
      <c r="AW605" s="22">
        <v>103.64404522542056</v>
      </c>
      <c r="AX605" s="22">
        <v>103.64390046171279</v>
      </c>
      <c r="AY605" s="91">
        <v>103.643552537394</v>
      </c>
      <c r="AZ605" s="22">
        <v>103.62522668709211</v>
      </c>
      <c r="BA605" s="22">
        <v>103.64404522542056</v>
      </c>
      <c r="BB605" s="11">
        <v>103.64404522542056</v>
      </c>
      <c r="BC605" s="46">
        <f t="shared" si="1182"/>
        <v>1.4476370776606018E-4</v>
      </c>
      <c r="BD605" s="92">
        <f t="shared" si="1183"/>
        <v>4.9268802655433319E-4</v>
      </c>
      <c r="BE605" s="92">
        <f t="shared" si="1184"/>
        <v>1.8818538328446266E-2</v>
      </c>
      <c r="BF605" s="92">
        <f t="shared" si="1185"/>
        <v>0</v>
      </c>
      <c r="BG605" s="11">
        <f t="shared" si="1117"/>
        <v>0</v>
      </c>
      <c r="BH605" s="93">
        <f t="shared" si="1186"/>
        <v>1.3967392670867529E-2</v>
      </c>
      <c r="BI605" s="93">
        <f t="shared" si="1187"/>
        <v>4.753654930032513E-2</v>
      </c>
      <c r="BJ605" s="93">
        <f t="shared" si="1188"/>
        <v>1.815689293824541</v>
      </c>
      <c r="BK605" s="93">
        <f t="shared" si="1189"/>
        <v>0</v>
      </c>
      <c r="BL605" s="93">
        <f t="shared" si="1190"/>
        <v>0</v>
      </c>
      <c r="BM605">
        <f t="shared" si="1118"/>
        <v>2.4560369387955596</v>
      </c>
      <c r="BN605">
        <f t="shared" si="1119"/>
        <v>2.4116622061245803</v>
      </c>
      <c r="BO605">
        <f t="shared" si="1120"/>
        <v>2.3604890007749781</v>
      </c>
      <c r="BP605">
        <f t="shared" si="1121"/>
        <v>2.3050904554019382</v>
      </c>
      <c r="BQ605">
        <f t="shared" si="1122"/>
        <v>2.2520649220407321</v>
      </c>
      <c r="BR605">
        <f t="shared" si="1123"/>
        <v>2.197642987878889</v>
      </c>
      <c r="BS605">
        <f t="shared" si="1124"/>
        <v>2.1419885271540902</v>
      </c>
      <c r="BT605">
        <f t="shared" si="1125"/>
        <v>2.0852655214568134</v>
      </c>
      <c r="BU605">
        <f t="shared" si="1126"/>
        <v>2.0276372814267458</v>
      </c>
      <c r="BV605">
        <f t="shared" si="1127"/>
        <v>80.739893464317959</v>
      </c>
      <c r="BX605" s="22">
        <v>100.97818187872775</v>
      </c>
      <c r="BY605" s="22">
        <v>100.97806124230461</v>
      </c>
      <c r="BZ605" s="91">
        <v>100.97777130537229</v>
      </c>
      <c r="CA605" s="91">
        <v>100.9758799482472</v>
      </c>
      <c r="CB605" s="22">
        <v>100.93681460898038</v>
      </c>
      <c r="CC605" s="11">
        <v>100.97818187872775</v>
      </c>
      <c r="CD605" s="11">
        <f t="shared" si="1191"/>
        <v>1.2063642314785739E-4</v>
      </c>
      <c r="CE605" s="90">
        <f t="shared" si="1192"/>
        <v>4.1057335546668128E-4</v>
      </c>
      <c r="CF605" s="22">
        <f t="shared" si="1193"/>
        <v>2.3019304805558249E-3</v>
      </c>
      <c r="CG605" s="22">
        <f t="shared" si="1194"/>
        <v>4.1367269747368596E-2</v>
      </c>
      <c r="CH605" s="11">
        <f t="shared" si="1128"/>
        <v>0</v>
      </c>
      <c r="CI605" s="93">
        <f t="shared" si="1195"/>
        <v>1.1946781067294188E-2</v>
      </c>
      <c r="CJ605" s="93">
        <f t="shared" si="1196"/>
        <v>4.0659610603780677E-2</v>
      </c>
      <c r="CK605" s="93">
        <f t="shared" si="1197"/>
        <v>0.22796315379498369</v>
      </c>
      <c r="CL605" s="93">
        <f t="shared" si="1198"/>
        <v>4.0966542452754435</v>
      </c>
      <c r="CM605" s="93">
        <f t="shared" si="1199"/>
        <v>0</v>
      </c>
      <c r="CO605">
        <f t="shared" si="1129"/>
        <v>5.8944886531093426</v>
      </c>
      <c r="CP605">
        <f t="shared" si="1130"/>
        <v>5.7879892946989928</v>
      </c>
      <c r="CQ605">
        <f t="shared" si="1131"/>
        <v>5.665173601859947</v>
      </c>
      <c r="CR605">
        <f t="shared" si="1132"/>
        <v>5.5322170929646521</v>
      </c>
      <c r="CS605">
        <f t="shared" si="1133"/>
        <v>5.4049558128977564</v>
      </c>
      <c r="CT605">
        <f t="shared" si="1134"/>
        <v>93.1800626860649</v>
      </c>
      <c r="CV605" s="22">
        <v>121.46587251764871</v>
      </c>
      <c r="CW605" s="22">
        <v>121.46558299023316</v>
      </c>
      <c r="CX605" s="22">
        <v>121.4648871415956</v>
      </c>
      <c r="CY605" s="22">
        <v>121.44503114006424</v>
      </c>
      <c r="CZ605" s="22">
        <v>121.45653254136198</v>
      </c>
      <c r="DA605" s="22">
        <v>121.46587251764871</v>
      </c>
      <c r="DB605" s="22">
        <f t="shared" si="1200"/>
        <v>2.8952741554633121E-4</v>
      </c>
      <c r="DC605" s="91">
        <f t="shared" si="1201"/>
        <v>9.8537605310866638E-4</v>
      </c>
      <c r="DD605" s="22">
        <f t="shared" si="1202"/>
        <v>2.0841377584460474E-2</v>
      </c>
      <c r="DE605" s="22">
        <f t="shared" si="1203"/>
        <v>9.3399762867250047E-3</v>
      </c>
      <c r="DF605" s="22">
        <f t="shared" si="1204"/>
        <v>0</v>
      </c>
      <c r="DG605" s="93">
        <f t="shared" si="1205"/>
        <v>2.383611211488754E-2</v>
      </c>
      <c r="DH605" s="93">
        <f t="shared" si="1206"/>
        <v>8.1123696120117494E-2</v>
      </c>
      <c r="DI605" s="93">
        <f t="shared" si="1207"/>
        <v>1.7158216668169302</v>
      </c>
      <c r="DJ605" s="93">
        <f t="shared" si="1208"/>
        <v>0.76893831107728861</v>
      </c>
      <c r="DK605" s="93">
        <f t="shared" si="1209"/>
        <v>0</v>
      </c>
      <c r="DM605">
        <f t="shared" si="1135"/>
        <v>4.9120738775911192</v>
      </c>
      <c r="DN605">
        <f t="shared" si="1136"/>
        <v>4.8233244122491605</v>
      </c>
      <c r="DO605">
        <f t="shared" si="1137"/>
        <v>4.7209780015499563</v>
      </c>
      <c r="DP605">
        <f t="shared" si="1138"/>
        <v>4.6101809108038765</v>
      </c>
      <c r="DQ605">
        <f t="shared" si="1139"/>
        <v>4.5041298440814641</v>
      </c>
      <c r="DR605">
        <f t="shared" si="1140"/>
        <v>4.395285975757778</v>
      </c>
      <c r="DS605">
        <f t="shared" si="1141"/>
        <v>4.2839770543081803</v>
      </c>
      <c r="DT605">
        <f t="shared" si="1142"/>
        <v>4.1705310429136269</v>
      </c>
      <c r="DU605">
        <f t="shared" si="1143"/>
        <v>4.0552745628534916</v>
      </c>
      <c r="DV605">
        <f t="shared" si="1144"/>
        <v>3.9385313885033151</v>
      </c>
      <c r="DW605">
        <f t="shared" si="1145"/>
        <v>3.8357595175400991</v>
      </c>
      <c r="DX605">
        <f t="shared" si="1146"/>
        <v>3.7339216075679897</v>
      </c>
      <c r="DY605">
        <f t="shared" si="1147"/>
        <v>3.6330874857774735</v>
      </c>
      <c r="DZ605">
        <f t="shared" si="1148"/>
        <v>74.199797086094648</v>
      </c>
      <c r="EA605" s="22">
        <v>129.8176739143031</v>
      </c>
      <c r="EB605" s="22">
        <v>129.81743264145683</v>
      </c>
      <c r="EC605" s="22">
        <v>129.81685276759217</v>
      </c>
      <c r="ED605" s="22">
        <v>129.81307005334199</v>
      </c>
      <c r="EE605" s="22">
        <v>129.77622369875908</v>
      </c>
      <c r="EF605" s="22">
        <v>129.79607544219391</v>
      </c>
      <c r="EG605" s="22">
        <f t="shared" si="1210"/>
        <v>2.4127284626729306E-4</v>
      </c>
      <c r="EH605" s="91">
        <f t="shared" si="1211"/>
        <v>8.2114671093336256E-4</v>
      </c>
      <c r="EI605" s="22">
        <f t="shared" si="1212"/>
        <v>4.6038609611116499E-3</v>
      </c>
      <c r="EJ605" s="22">
        <f t="shared" si="1213"/>
        <v>4.145021554401751E-2</v>
      </c>
      <c r="EK605" s="22">
        <f t="shared" si="1214"/>
        <v>2.159847210918997E-2</v>
      </c>
      <c r="EL605" s="93">
        <f t="shared" si="1215"/>
        <v>1.8585516054352137E-2</v>
      </c>
      <c r="EM605" s="93">
        <f t="shared" si="1216"/>
        <v>6.3253845657058105E-2</v>
      </c>
      <c r="EN605" s="93">
        <f t="shared" si="1217"/>
        <v>0.35464053716990873</v>
      </c>
      <c r="EO605" s="93">
        <f t="shared" si="1218"/>
        <v>3.1929562666005062</v>
      </c>
      <c r="EP605" s="93">
        <f t="shared" si="1219"/>
        <v>1.6637543608621295</v>
      </c>
      <c r="ER605">
        <f t="shared" si="1149"/>
        <v>3.929659102072895</v>
      </c>
      <c r="ES605">
        <f t="shared" si="1150"/>
        <v>3.8586595297993287</v>
      </c>
      <c r="ET605">
        <f t="shared" si="1151"/>
        <v>3.7767824012399651</v>
      </c>
      <c r="EU605">
        <f t="shared" si="1152"/>
        <v>3.6881447286431013</v>
      </c>
      <c r="EV605">
        <f t="shared" si="1153"/>
        <v>3.6033038752651709</v>
      </c>
      <c r="EW605">
        <f t="shared" si="1154"/>
        <v>3.5162287806062227</v>
      </c>
      <c r="EX605">
        <f t="shared" si="1155"/>
        <v>3.4271816434465445</v>
      </c>
      <c r="EY605">
        <f t="shared" si="1156"/>
        <v>3.3364248343309013</v>
      </c>
      <c r="EZ605">
        <f t="shared" si="1157"/>
        <v>3.2442196502827931</v>
      </c>
      <c r="FA605">
        <f t="shared" si="1158"/>
        <v>3.1508251108026522</v>
      </c>
      <c r="FB605">
        <f t="shared" si="1159"/>
        <v>3.068607614032079</v>
      </c>
      <c r="FC605">
        <f t="shared" si="1160"/>
        <v>2.9871372860543919</v>
      </c>
      <c r="FD605">
        <f t="shared" si="1161"/>
        <v>2.9064699886219789</v>
      </c>
      <c r="FE605">
        <f t="shared" si="1162"/>
        <v>2.8266589366131294</v>
      </c>
      <c r="FF605">
        <f t="shared" si="1163"/>
        <v>2.7477546721637442</v>
      </c>
      <c r="FG605">
        <f t="shared" si="1164"/>
        <v>2.6698050457476654</v>
      </c>
      <c r="FH605">
        <f t="shared" si="1165"/>
        <v>2.5928552040606254</v>
      </c>
      <c r="FI605">
        <f t="shared" si="1166"/>
        <v>2.5169475845448117</v>
      </c>
      <c r="FJ605">
        <f t="shared" si="1167"/>
        <v>2.4421219163740719</v>
      </c>
      <c r="FK605">
        <f t="shared" si="1168"/>
        <v>61.578795920314725</v>
      </c>
      <c r="FL605" s="22">
        <v>121.86924074238554</v>
      </c>
      <c r="FM605" s="22">
        <v>121.86904772410851</v>
      </c>
      <c r="FN605" s="91">
        <v>121.8685838250168</v>
      </c>
      <c r="FO605" s="22">
        <v>121.86555765361665</v>
      </c>
      <c r="FP605" s="22">
        <v>121.8560882094547</v>
      </c>
      <c r="FQ605" s="22">
        <v>121.79988926378908</v>
      </c>
      <c r="FR605" s="22">
        <f t="shared" si="1220"/>
        <v>1.9301827703088748E-4</v>
      </c>
      <c r="FS605" s="91">
        <f t="shared" si="1221"/>
        <v>6.5691736874384787E-4</v>
      </c>
      <c r="FT605" s="22">
        <f t="shared" si="1222"/>
        <v>3.6830887688950043E-3</v>
      </c>
      <c r="FU605" s="22">
        <f t="shared" si="1223"/>
        <v>1.315253293084595E-2</v>
      </c>
      <c r="FV605" s="22">
        <f t="shared" si="1224"/>
        <v>6.9351478596459515E-2</v>
      </c>
      <c r="FW605" s="93">
        <f t="shared" si="1225"/>
        <v>1.5838145528361911E-2</v>
      </c>
      <c r="FX605" s="93">
        <f t="shared" si="1226"/>
        <v>5.3903459539267902E-2</v>
      </c>
      <c r="FY605" s="93">
        <f t="shared" si="1227"/>
        <v>0.30221643676935156</v>
      </c>
      <c r="FZ605" s="93">
        <f t="shared" si="1228"/>
        <v>1.0792331888444728</v>
      </c>
      <c r="GA605" s="93">
        <f t="shared" si="1229"/>
        <v>5.6906466450430093</v>
      </c>
    </row>
    <row r="606" spans="1:183" x14ac:dyDescent="0.4">
      <c r="A606" s="13">
        <v>37092</v>
      </c>
      <c r="B606" s="2">
        <v>3.56E-2</v>
      </c>
      <c r="C606" s="2">
        <v>3.6000000000000004E-2</v>
      </c>
      <c r="D606" s="2">
        <v>4.0199999999999993E-2</v>
      </c>
      <c r="E606" s="2">
        <v>4.7199999999999999E-2</v>
      </c>
      <c r="F606" s="2">
        <v>5.1699999999999996E-2</v>
      </c>
      <c r="G606" s="4"/>
      <c r="H606" s="4">
        <f t="shared" si="1169"/>
        <v>3.56E-2</v>
      </c>
      <c r="I606" s="4">
        <f t="shared" si="1170"/>
        <v>3.6100000000000007E-2</v>
      </c>
      <c r="J606" s="4">
        <f t="shared" si="1171"/>
        <v>3.8150000000000003E-2</v>
      </c>
      <c r="K606" s="4">
        <f t="shared" si="1172"/>
        <v>4.0199999999999993E-2</v>
      </c>
      <c r="L606" s="4">
        <f t="shared" si="1109"/>
        <v>4.1366666666666663E-2</v>
      </c>
      <c r="M606" s="4">
        <f t="shared" si="1109"/>
        <v>4.2533333333333326E-2</v>
      </c>
      <c r="N606" s="4">
        <f t="shared" si="1109"/>
        <v>4.3699999999999996E-2</v>
      </c>
      <c r="O606" s="4">
        <f t="shared" si="1109"/>
        <v>4.4866666666666666E-2</v>
      </c>
      <c r="P606" s="4">
        <f t="shared" si="1109"/>
        <v>4.6033333333333329E-2</v>
      </c>
      <c r="Q606" s="4">
        <f t="shared" si="1173"/>
        <v>4.7199999999999999E-2</v>
      </c>
      <c r="R606" s="4">
        <f t="shared" si="1111"/>
        <v>4.7649999999999998E-2</v>
      </c>
      <c r="S606" s="4">
        <f t="shared" si="1111"/>
        <v>4.8100000000000004E-2</v>
      </c>
      <c r="T606" s="4">
        <f t="shared" si="1111"/>
        <v>4.8549999999999996E-2</v>
      </c>
      <c r="U606" s="4">
        <f t="shared" si="1111"/>
        <v>4.9000000000000002E-2</v>
      </c>
      <c r="V606" s="4">
        <f t="shared" si="1111"/>
        <v>4.9449999999999994E-2</v>
      </c>
      <c r="W606" s="4">
        <f t="shared" si="1111"/>
        <v>4.99E-2</v>
      </c>
      <c r="X606" s="4">
        <f t="shared" si="1111"/>
        <v>5.0349999999999992E-2</v>
      </c>
      <c r="Y606" s="4">
        <f t="shared" si="1111"/>
        <v>5.0799999999999998E-2</v>
      </c>
      <c r="Z606" s="4">
        <f t="shared" si="1111"/>
        <v>5.124999999999999E-2</v>
      </c>
      <c r="AA606" s="4">
        <f t="shared" si="1174"/>
        <v>5.1699999999999996E-2</v>
      </c>
      <c r="AB606" s="4"/>
      <c r="AC606">
        <v>98.251129887993713</v>
      </c>
      <c r="AD606" s="95">
        <v>98.246303482831465</v>
      </c>
      <c r="AE606" s="95">
        <v>98.251129887993713</v>
      </c>
      <c r="AF606" s="95">
        <f t="shared" si="1175"/>
        <v>4.8264051622481929E-3</v>
      </c>
      <c r="AG606" s="95">
        <f t="shared" si="1176"/>
        <v>0</v>
      </c>
      <c r="AH606" s="59">
        <f t="shared" si="1177"/>
        <v>0.49123151741362109</v>
      </c>
      <c r="AI606" s="59">
        <f t="shared" si="1178"/>
        <v>0</v>
      </c>
      <c r="AJ606" s="4"/>
      <c r="AK606">
        <v>96.494918577587697</v>
      </c>
      <c r="AL606" s="96">
        <v>96.494918577587697</v>
      </c>
      <c r="AM606" s="59">
        <v>96.485440403728305</v>
      </c>
      <c r="AN606" s="95">
        <f t="shared" si="1179"/>
        <v>0</v>
      </c>
      <c r="AO606" s="95">
        <f t="shared" si="1180"/>
        <v>9.4781738593923137E-3</v>
      </c>
      <c r="AP606" s="59">
        <f t="shared" si="1181"/>
        <v>0</v>
      </c>
      <c r="AQ606" s="59">
        <f t="shared" si="1112"/>
        <v>0.98224590466608808</v>
      </c>
      <c r="AS606" s="7">
        <f t="shared" si="1113"/>
        <v>2.9475338966398112</v>
      </c>
      <c r="AT606" s="7">
        <f t="shared" si="1114"/>
        <v>2.8945632121118492</v>
      </c>
      <c r="AU606" s="7">
        <f t="shared" si="1115"/>
        <v>2.8346719873117872</v>
      </c>
      <c r="AV606" s="7">
        <f t="shared" si="1116"/>
        <v>95.118771915678153</v>
      </c>
      <c r="AW606" s="22">
        <v>103.79603398814794</v>
      </c>
      <c r="AX606" s="22">
        <v>103.79588919599308</v>
      </c>
      <c r="AY606" s="91">
        <v>103.79554101174161</v>
      </c>
      <c r="AZ606" s="22">
        <v>103.77717873064853</v>
      </c>
      <c r="BA606" s="22">
        <v>103.79603398814794</v>
      </c>
      <c r="BB606" s="11">
        <v>103.79603398814794</v>
      </c>
      <c r="BC606" s="46">
        <f t="shared" si="1182"/>
        <v>1.447921548560771E-4</v>
      </c>
      <c r="BD606" s="92">
        <f t="shared" si="1183"/>
        <v>4.9297640633483297E-4</v>
      </c>
      <c r="BE606" s="92">
        <f t="shared" si="1184"/>
        <v>1.8855257499410527E-2</v>
      </c>
      <c r="BF606" s="92">
        <f t="shared" si="1185"/>
        <v>0</v>
      </c>
      <c r="BG606" s="11">
        <f t="shared" si="1117"/>
        <v>0</v>
      </c>
      <c r="BH606" s="93">
        <f t="shared" si="1186"/>
        <v>1.3949680858963295E-2</v>
      </c>
      <c r="BI606" s="93">
        <f t="shared" si="1187"/>
        <v>4.7494724739783792E-2</v>
      </c>
      <c r="BJ606" s="93">
        <f t="shared" si="1188"/>
        <v>1.8165682035176347</v>
      </c>
      <c r="BK606" s="93">
        <f t="shared" si="1189"/>
        <v>0</v>
      </c>
      <c r="BL606" s="93">
        <f t="shared" si="1190"/>
        <v>0</v>
      </c>
      <c r="BM606">
        <f t="shared" si="1118"/>
        <v>2.4562782471998426</v>
      </c>
      <c r="BN606">
        <f t="shared" si="1119"/>
        <v>2.4121360100932074</v>
      </c>
      <c r="BO606">
        <f t="shared" si="1120"/>
        <v>2.362226656093156</v>
      </c>
      <c r="BP606">
        <f t="shared" si="1121"/>
        <v>2.3087080562057802</v>
      </c>
      <c r="BQ606">
        <f t="shared" si="1122"/>
        <v>2.256757489093038</v>
      </c>
      <c r="BR606">
        <f t="shared" si="1123"/>
        <v>2.2034594669994614</v>
      </c>
      <c r="BS606">
        <f t="shared" si="1124"/>
        <v>2.1489680755676135</v>
      </c>
      <c r="BT606">
        <f t="shared" si="1125"/>
        <v>2.0934375482995589</v>
      </c>
      <c r="BU606">
        <f t="shared" si="1126"/>
        <v>2.0370215628438513</v>
      </c>
      <c r="BV606">
        <f t="shared" si="1127"/>
        <v>81.174774947055496</v>
      </c>
      <c r="BX606" s="22">
        <v>101.45417887312296</v>
      </c>
      <c r="BY606" s="22">
        <v>101.4540582129939</v>
      </c>
      <c r="BZ606" s="91">
        <v>101.45376805945101</v>
      </c>
      <c r="CA606" s="91">
        <v>101.4518700801369</v>
      </c>
      <c r="CB606" s="22">
        <v>101.41256958747226</v>
      </c>
      <c r="CC606" s="11">
        <v>101.45417887312296</v>
      </c>
      <c r="CD606" s="11">
        <f t="shared" si="1191"/>
        <v>1.2066012905620482E-4</v>
      </c>
      <c r="CE606" s="90">
        <f t="shared" si="1192"/>
        <v>4.1081367194806262E-4</v>
      </c>
      <c r="CF606" s="22">
        <f t="shared" si="1193"/>
        <v>2.3087929860565737E-3</v>
      </c>
      <c r="CG606" s="22">
        <f t="shared" si="1194"/>
        <v>4.160928565069355E-2</v>
      </c>
      <c r="CH606" s="11">
        <f t="shared" si="1128"/>
        <v>0</v>
      </c>
      <c r="CI606" s="93">
        <f t="shared" si="1195"/>
        <v>1.1893066445996327E-2</v>
      </c>
      <c r="CJ606" s="93">
        <f t="shared" si="1196"/>
        <v>4.049253332993015E-2</v>
      </c>
      <c r="CK606" s="93">
        <f t="shared" si="1197"/>
        <v>0.22757002340375895</v>
      </c>
      <c r="CL606" s="93">
        <f t="shared" si="1198"/>
        <v>4.1012884942600039</v>
      </c>
      <c r="CM606" s="93">
        <f t="shared" si="1199"/>
        <v>0</v>
      </c>
      <c r="CO606">
        <f t="shared" si="1129"/>
        <v>5.8950677932796225</v>
      </c>
      <c r="CP606">
        <f t="shared" si="1130"/>
        <v>5.7891264242236984</v>
      </c>
      <c r="CQ606">
        <f t="shared" si="1131"/>
        <v>5.6693439746235743</v>
      </c>
      <c r="CR606">
        <f t="shared" si="1132"/>
        <v>5.5408993348938731</v>
      </c>
      <c r="CS606">
        <f t="shared" si="1133"/>
        <v>5.416217973823291</v>
      </c>
      <c r="CT606">
        <f t="shared" si="1134"/>
        <v>93.42668140077717</v>
      </c>
      <c r="CV606" s="22">
        <v>121.73832285443392</v>
      </c>
      <c r="CW606" s="22">
        <v>121.73803327012418</v>
      </c>
      <c r="CX606" s="22">
        <v>121.73733690162123</v>
      </c>
      <c r="CY606" s="22">
        <v>121.71741985674601</v>
      </c>
      <c r="CZ606" s="22">
        <v>121.728954161584</v>
      </c>
      <c r="DA606" s="22">
        <v>121.73832285443392</v>
      </c>
      <c r="DB606" s="22">
        <f t="shared" si="1200"/>
        <v>2.8958430974057592E-4</v>
      </c>
      <c r="DC606" s="91">
        <f t="shared" si="1201"/>
        <v>9.859528126838768E-4</v>
      </c>
      <c r="DD606" s="22">
        <f t="shared" si="1202"/>
        <v>2.0902997687912261E-2</v>
      </c>
      <c r="DE606" s="22">
        <f t="shared" si="1203"/>
        <v>9.3686928499181477E-3</v>
      </c>
      <c r="DF606" s="22">
        <f t="shared" si="1204"/>
        <v>0</v>
      </c>
      <c r="DG606" s="93">
        <f t="shared" si="1205"/>
        <v>2.3787440384474525E-2</v>
      </c>
      <c r="DH606" s="93">
        <f t="shared" si="1206"/>
        <v>8.0989518301710917E-2</v>
      </c>
      <c r="DI606" s="93">
        <f t="shared" si="1207"/>
        <v>1.7170433432787298</v>
      </c>
      <c r="DJ606" s="93">
        <f t="shared" si="1208"/>
        <v>0.76957630352116546</v>
      </c>
      <c r="DK606" s="93">
        <f t="shared" si="1209"/>
        <v>0</v>
      </c>
      <c r="DM606">
        <f t="shared" si="1135"/>
        <v>4.9125564943996851</v>
      </c>
      <c r="DN606">
        <f t="shared" si="1136"/>
        <v>4.8242720201864149</v>
      </c>
      <c r="DO606">
        <f t="shared" si="1137"/>
        <v>4.7244533121863119</v>
      </c>
      <c r="DP606">
        <f t="shared" si="1138"/>
        <v>4.6174161124115605</v>
      </c>
      <c r="DQ606">
        <f t="shared" si="1139"/>
        <v>4.5135149781860759</v>
      </c>
      <c r="DR606">
        <f t="shared" si="1140"/>
        <v>4.4069189339989228</v>
      </c>
      <c r="DS606">
        <f t="shared" si="1141"/>
        <v>4.297936151135227</v>
      </c>
      <c r="DT606">
        <f t="shared" si="1142"/>
        <v>4.1868750965991177</v>
      </c>
      <c r="DU606">
        <f t="shared" si="1143"/>
        <v>4.0740431256877025</v>
      </c>
      <c r="DV606">
        <f t="shared" si="1144"/>
        <v>3.9597451193685611</v>
      </c>
      <c r="DW606">
        <f t="shared" si="1145"/>
        <v>3.8591083643772768</v>
      </c>
      <c r="DX606">
        <f t="shared" si="1146"/>
        <v>3.7593785700923568</v>
      </c>
      <c r="DY606">
        <f t="shared" si="1147"/>
        <v>3.6606192393382675</v>
      </c>
      <c r="DZ606">
        <f t="shared" si="1148"/>
        <v>74.820709258210954</v>
      </c>
      <c r="EA606" s="22">
        <v>130.61836840352234</v>
      </c>
      <c r="EB606" s="22">
        <v>130.61812708326423</v>
      </c>
      <c r="EC606" s="22">
        <v>130.61754677617844</v>
      </c>
      <c r="ED606" s="22">
        <v>130.61375081755023</v>
      </c>
      <c r="EE606" s="22">
        <v>130.57657886716416</v>
      </c>
      <c r="EF606" s="22">
        <v>130.59657795388415</v>
      </c>
      <c r="EG606" s="22">
        <f t="shared" si="1210"/>
        <v>2.4132025811240965E-4</v>
      </c>
      <c r="EH606" s="91">
        <f t="shared" si="1211"/>
        <v>8.2162734389612524E-4</v>
      </c>
      <c r="EI606" s="22">
        <f t="shared" si="1212"/>
        <v>4.6175859721131474E-3</v>
      </c>
      <c r="EJ606" s="22">
        <f t="shared" si="1213"/>
        <v>4.1789536358180612E-2</v>
      </c>
      <c r="EK606" s="22">
        <f t="shared" si="1214"/>
        <v>2.1790449638189102E-2</v>
      </c>
      <c r="EL606" s="93">
        <f t="shared" si="1215"/>
        <v>1.8475216086522639E-2</v>
      </c>
      <c r="EM606" s="93">
        <f t="shared" si="1216"/>
        <v>6.2902894435019507E-2</v>
      </c>
      <c r="EN606" s="93">
        <f t="shared" si="1217"/>
        <v>0.35351735200427037</v>
      </c>
      <c r="EO606" s="93">
        <f t="shared" si="1218"/>
        <v>3.1993613814773152</v>
      </c>
      <c r="EP606" s="93">
        <f t="shared" si="1219"/>
        <v>1.6682530875650938</v>
      </c>
      <c r="ER606">
        <f t="shared" si="1149"/>
        <v>3.9300451955197482</v>
      </c>
      <c r="ES606">
        <f t="shared" si="1150"/>
        <v>3.8594176161491318</v>
      </c>
      <c r="ET606">
        <f t="shared" si="1151"/>
        <v>3.7795626497490495</v>
      </c>
      <c r="EU606">
        <f t="shared" si="1152"/>
        <v>3.6939328899292487</v>
      </c>
      <c r="EV606">
        <f t="shared" si="1153"/>
        <v>3.6108119825488605</v>
      </c>
      <c r="EW606">
        <f t="shared" si="1154"/>
        <v>3.5255351471991383</v>
      </c>
      <c r="EX606">
        <f t="shared" si="1155"/>
        <v>3.4383489209081812</v>
      </c>
      <c r="EY606">
        <f t="shared" si="1156"/>
        <v>3.349500077279294</v>
      </c>
      <c r="EZ606">
        <f t="shared" si="1157"/>
        <v>3.2592345005501624</v>
      </c>
      <c r="FA606">
        <f t="shared" si="1158"/>
        <v>3.167796095494849</v>
      </c>
      <c r="FB606">
        <f t="shared" si="1159"/>
        <v>3.0872866915018213</v>
      </c>
      <c r="FC606">
        <f t="shared" si="1160"/>
        <v>3.0075028560738857</v>
      </c>
      <c r="FD606">
        <f t="shared" si="1161"/>
        <v>2.928495391470614</v>
      </c>
      <c r="FE606">
        <f t="shared" si="1162"/>
        <v>2.8503127336461316</v>
      </c>
      <c r="FF606">
        <f t="shared" si="1163"/>
        <v>2.7730009312522688</v>
      </c>
      <c r="FG606">
        <f t="shared" si="1164"/>
        <v>2.6966036304293457</v>
      </c>
      <c r="FH606">
        <f t="shared" si="1165"/>
        <v>2.6211620652640994</v>
      </c>
      <c r="FI606">
        <f t="shared" si="1166"/>
        <v>2.5467150537808712</v>
      </c>
      <c r="FJ606">
        <f t="shared" si="1167"/>
        <v>2.4732989993186778</v>
      </c>
      <c r="FK606">
        <f t="shared" si="1168"/>
        <v>62.42464532550342</v>
      </c>
      <c r="FL606" s="22">
        <v>123.02386605544393</v>
      </c>
      <c r="FM606" s="22">
        <v>123.02367299923745</v>
      </c>
      <c r="FN606" s="91">
        <v>123.02320875356881</v>
      </c>
      <c r="FO606" s="22">
        <v>123.02017198666624</v>
      </c>
      <c r="FP606" s="22">
        <v>123.01061500973583</v>
      </c>
      <c r="FQ606" s="22">
        <v>122.95354451252553</v>
      </c>
      <c r="FR606" s="22">
        <f t="shared" si="1220"/>
        <v>1.9305620648424338E-4</v>
      </c>
      <c r="FS606" s="91">
        <f t="shared" si="1221"/>
        <v>6.5730187512258453E-4</v>
      </c>
      <c r="FT606" s="22">
        <f t="shared" si="1222"/>
        <v>3.6940687776905179E-3</v>
      </c>
      <c r="FU606" s="22">
        <f t="shared" si="1223"/>
        <v>1.3251045708102538E-2</v>
      </c>
      <c r="FV606" s="22">
        <f t="shared" si="1224"/>
        <v>7.0321542918406976E-2</v>
      </c>
      <c r="FW606" s="93">
        <f t="shared" si="1225"/>
        <v>1.5692581665189869E-2</v>
      </c>
      <c r="FX606" s="93">
        <f t="shared" si="1226"/>
        <v>5.3428809888510106E-2</v>
      </c>
      <c r="FY606" s="93">
        <f t="shared" si="1227"/>
        <v>0.30027253216263655</v>
      </c>
      <c r="FZ606" s="93">
        <f t="shared" si="1228"/>
        <v>1.0771117940750299</v>
      </c>
      <c r="GA606" s="93">
        <f t="shared" si="1229"/>
        <v>5.7160895014236281</v>
      </c>
    </row>
    <row r="607" spans="1:183" x14ac:dyDescent="0.4">
      <c r="A607" s="13">
        <v>37099</v>
      </c>
      <c r="B607" s="2">
        <v>3.5200000000000002E-2</v>
      </c>
      <c r="C607" s="2">
        <v>3.5900000000000001E-2</v>
      </c>
      <c r="D607" s="2">
        <v>3.95E-2</v>
      </c>
      <c r="E607" s="2">
        <v>4.6900000000000004E-2</v>
      </c>
      <c r="F607" s="2">
        <v>5.16E-2</v>
      </c>
      <c r="G607" s="4"/>
      <c r="H607" s="4">
        <f t="shared" si="1169"/>
        <v>3.5200000000000002E-2</v>
      </c>
      <c r="I607" s="4">
        <f t="shared" si="1170"/>
        <v>3.6000000000000004E-2</v>
      </c>
      <c r="J607" s="4">
        <f t="shared" si="1171"/>
        <v>3.7750000000000006E-2</v>
      </c>
      <c r="K607" s="4">
        <f t="shared" si="1172"/>
        <v>3.95E-2</v>
      </c>
      <c r="L607" s="4">
        <f t="shared" si="1109"/>
        <v>4.0733333333333337E-2</v>
      </c>
      <c r="M607" s="4">
        <f t="shared" si="1109"/>
        <v>4.1966666666666666E-2</v>
      </c>
      <c r="N607" s="4">
        <f t="shared" si="1109"/>
        <v>4.3200000000000002E-2</v>
      </c>
      <c r="O607" s="4">
        <f t="shared" si="1109"/>
        <v>4.4433333333333332E-2</v>
      </c>
      <c r="P607" s="4">
        <f t="shared" si="1109"/>
        <v>4.5666666666666668E-2</v>
      </c>
      <c r="Q607" s="4">
        <f t="shared" si="1173"/>
        <v>4.6900000000000004E-2</v>
      </c>
      <c r="R607" s="4">
        <f t="shared" si="1111"/>
        <v>4.7370000000000002E-2</v>
      </c>
      <c r="S607" s="4">
        <f t="shared" si="1111"/>
        <v>4.7840000000000008E-2</v>
      </c>
      <c r="T607" s="4">
        <f t="shared" si="1111"/>
        <v>4.8309999999999999E-2</v>
      </c>
      <c r="U607" s="4">
        <f t="shared" si="1111"/>
        <v>4.8780000000000004E-2</v>
      </c>
      <c r="V607" s="4">
        <f t="shared" si="1111"/>
        <v>4.9250000000000002E-2</v>
      </c>
      <c r="W607" s="4">
        <f t="shared" si="1111"/>
        <v>4.972E-2</v>
      </c>
      <c r="X607" s="4">
        <f t="shared" si="1111"/>
        <v>5.0189999999999999E-2</v>
      </c>
      <c r="Y607" s="4">
        <f t="shared" si="1111"/>
        <v>5.0660000000000004E-2</v>
      </c>
      <c r="Z607" s="4">
        <f t="shared" si="1111"/>
        <v>5.1130000000000002E-2</v>
      </c>
      <c r="AA607" s="4">
        <f t="shared" si="1174"/>
        <v>5.16E-2</v>
      </c>
      <c r="AB607" s="4"/>
      <c r="AC607">
        <v>98.270440251572325</v>
      </c>
      <c r="AD607" s="95">
        <v>98.265611949098414</v>
      </c>
      <c r="AE607" s="95">
        <v>98.270440251572325</v>
      </c>
      <c r="AF607" s="95">
        <f t="shared" si="1175"/>
        <v>4.8283024739106395E-3</v>
      </c>
      <c r="AG607" s="95">
        <f t="shared" si="1176"/>
        <v>0</v>
      </c>
      <c r="AH607" s="59">
        <f t="shared" si="1177"/>
        <v>0.49132805974514671</v>
      </c>
      <c r="AI607" s="59">
        <f t="shared" si="1178"/>
        <v>0</v>
      </c>
      <c r="AJ607" s="4"/>
      <c r="AK607">
        <v>96.504398148137554</v>
      </c>
      <c r="AL607" s="96">
        <v>96.504398148137554</v>
      </c>
      <c r="AM607" s="59">
        <v>96.494918577587697</v>
      </c>
      <c r="AN607" s="95">
        <f t="shared" si="1179"/>
        <v>0</v>
      </c>
      <c r="AO607" s="95">
        <f t="shared" si="1180"/>
        <v>9.4795705498569305E-3</v>
      </c>
      <c r="AP607" s="59">
        <f t="shared" si="1181"/>
        <v>0</v>
      </c>
      <c r="AQ607" s="59">
        <f t="shared" si="1112"/>
        <v>0.98229414739268828</v>
      </c>
      <c r="AS607" s="7">
        <f t="shared" si="1113"/>
        <v>2.9481132075471694</v>
      </c>
      <c r="AT607" s="7">
        <f t="shared" si="1114"/>
        <v>2.8948475573276311</v>
      </c>
      <c r="AU607" s="7">
        <f t="shared" si="1115"/>
        <v>2.8363416102520702</v>
      </c>
      <c r="AV607" s="7">
        <f t="shared" si="1116"/>
        <v>95.249426345334371</v>
      </c>
      <c r="AW607" s="22">
        <v>103.92922190263153</v>
      </c>
      <c r="AX607" s="22">
        <v>103.92907705355732</v>
      </c>
      <c r="AY607" s="91">
        <v>103.92872872046124</v>
      </c>
      <c r="AZ607" s="22">
        <v>103.91033446047702</v>
      </c>
      <c r="BA607" s="22">
        <v>103.92922190263153</v>
      </c>
      <c r="BB607" s="11">
        <v>103.92922190263153</v>
      </c>
      <c r="BC607" s="46">
        <f t="shared" si="1182"/>
        <v>1.4484907420353466E-4</v>
      </c>
      <c r="BD607" s="92">
        <f t="shared" si="1183"/>
        <v>4.9318217028826439E-4</v>
      </c>
      <c r="BE607" s="92">
        <f t="shared" si="1184"/>
        <v>1.8887442154507994E-2</v>
      </c>
      <c r="BF607" s="92">
        <f t="shared" si="1185"/>
        <v>0</v>
      </c>
      <c r="BG607" s="11">
        <f t="shared" si="1117"/>
        <v>0</v>
      </c>
      <c r="BH607" s="93">
        <f t="shared" si="1186"/>
        <v>1.3937280733155092E-2</v>
      </c>
      <c r="BI607" s="93">
        <f t="shared" si="1187"/>
        <v>4.7453657523801485E-2</v>
      </c>
      <c r="BJ607" s="93">
        <f t="shared" si="1188"/>
        <v>1.81733701154841</v>
      </c>
      <c r="BK607" s="93">
        <f t="shared" si="1189"/>
        <v>0</v>
      </c>
      <c r="BL607" s="93">
        <f t="shared" si="1190"/>
        <v>0</v>
      </c>
      <c r="BM607">
        <f t="shared" si="1118"/>
        <v>2.4567610062893079</v>
      </c>
      <c r="BN607">
        <f t="shared" si="1119"/>
        <v>2.4123729644396925</v>
      </c>
      <c r="BO607">
        <f t="shared" si="1120"/>
        <v>2.363618008543392</v>
      </c>
      <c r="BP607">
        <f t="shared" si="1121"/>
        <v>2.3118792802265626</v>
      </c>
      <c r="BQ607">
        <f t="shared" si="1122"/>
        <v>2.2602615411351814</v>
      </c>
      <c r="BR607">
        <f t="shared" si="1123"/>
        <v>2.2071309087696114</v>
      </c>
      <c r="BS607">
        <f t="shared" si="1124"/>
        <v>2.1526519598119713</v>
      </c>
      <c r="BT607">
        <f t="shared" si="1125"/>
        <v>2.0969899440350548</v>
      </c>
      <c r="BU607">
        <f t="shared" si="1126"/>
        <v>2.0403099738196468</v>
      </c>
      <c r="BV607">
        <f t="shared" si="1127"/>
        <v>81.29382570683137</v>
      </c>
      <c r="BX607" s="22">
        <v>101.5962122790437</v>
      </c>
      <c r="BY607" s="22">
        <v>101.59609157148185</v>
      </c>
      <c r="BZ607" s="91">
        <v>101.59580129390179</v>
      </c>
      <c r="CA607" s="91">
        <v>101.59389936509915</v>
      </c>
      <c r="CB607" s="22">
        <v>101.55453534559244</v>
      </c>
      <c r="CC607" s="11">
        <v>101.5962122790437</v>
      </c>
      <c r="CD607" s="11">
        <f t="shared" si="1191"/>
        <v>1.2070756184812126E-4</v>
      </c>
      <c r="CE607" s="90">
        <f t="shared" si="1192"/>
        <v>4.1098514191162394E-4</v>
      </c>
      <c r="CF607" s="22">
        <f t="shared" si="1193"/>
        <v>2.3129139445501323E-3</v>
      </c>
      <c r="CG607" s="22">
        <f t="shared" si="1194"/>
        <v>4.1676933451256559E-2</v>
      </c>
      <c r="CH607" s="11">
        <f t="shared" si="1128"/>
        <v>0</v>
      </c>
      <c r="CI607" s="93">
        <f t="shared" si="1195"/>
        <v>1.1881108472487776E-2</v>
      </c>
      <c r="CJ607" s="93">
        <f t="shared" si="1196"/>
        <v>4.0452801604730505E-2</v>
      </c>
      <c r="CK607" s="93">
        <f t="shared" si="1197"/>
        <v>0.22765749752535</v>
      </c>
      <c r="CL607" s="93">
        <f t="shared" si="1198"/>
        <v>4.1022133125186677</v>
      </c>
      <c r="CM607" s="93">
        <f t="shared" si="1199"/>
        <v>0</v>
      </c>
      <c r="CO607">
        <f t="shared" si="1129"/>
        <v>5.8962264150943389</v>
      </c>
      <c r="CP607">
        <f t="shared" si="1130"/>
        <v>5.7896951146552622</v>
      </c>
      <c r="CQ607">
        <f t="shared" si="1131"/>
        <v>5.6726832205041404</v>
      </c>
      <c r="CR607">
        <f t="shared" si="1132"/>
        <v>5.5485102725437505</v>
      </c>
      <c r="CS607">
        <f t="shared" si="1133"/>
        <v>5.4246276987244348</v>
      </c>
      <c r="CT607">
        <f t="shared" si="1134"/>
        <v>93.582350531831523</v>
      </c>
      <c r="CV607" s="22">
        <v>121.91507961769403</v>
      </c>
      <c r="CW607" s="22">
        <v>121.9147899195456</v>
      </c>
      <c r="CX607" s="22">
        <v>121.91409325335346</v>
      </c>
      <c r="CY607" s="22">
        <v>121.8941368004284</v>
      </c>
      <c r="CZ607" s="22">
        <v>121.90569272831056</v>
      </c>
      <c r="DA607" s="22">
        <v>121.91507961769403</v>
      </c>
      <c r="DB607" s="22">
        <f t="shared" si="1200"/>
        <v>2.8969814843549102E-4</v>
      </c>
      <c r="DC607" s="91">
        <f t="shared" si="1201"/>
        <v>9.8636434057652878E-4</v>
      </c>
      <c r="DD607" s="22">
        <f t="shared" si="1202"/>
        <v>2.0942817265634517E-2</v>
      </c>
      <c r="DE607" s="22">
        <f t="shared" si="1203"/>
        <v>9.386889383478092E-3</v>
      </c>
      <c r="DF607" s="22">
        <f t="shared" si="1204"/>
        <v>0</v>
      </c>
      <c r="DG607" s="93">
        <f t="shared" si="1205"/>
        <v>2.3762290058287911E-2</v>
      </c>
      <c r="DH607" s="93">
        <f t="shared" si="1206"/>
        <v>8.0905852144755819E-2</v>
      </c>
      <c r="DI607" s="93">
        <f t="shared" si="1207"/>
        <v>1.7178200868430555</v>
      </c>
      <c r="DJ607" s="93">
        <f t="shared" si="1208"/>
        <v>0.76995310284124474</v>
      </c>
      <c r="DK607" s="93">
        <f t="shared" si="1209"/>
        <v>0</v>
      </c>
      <c r="DM607">
        <f t="shared" si="1135"/>
        <v>4.9135220125786159</v>
      </c>
      <c r="DN607">
        <f t="shared" si="1136"/>
        <v>4.824745928879385</v>
      </c>
      <c r="DO607">
        <f t="shared" si="1137"/>
        <v>4.727236017086784</v>
      </c>
      <c r="DP607">
        <f t="shared" si="1138"/>
        <v>4.6237585604531253</v>
      </c>
      <c r="DQ607">
        <f t="shared" si="1139"/>
        <v>4.5205230822703628</v>
      </c>
      <c r="DR607">
        <f t="shared" si="1140"/>
        <v>4.4142618175392228</v>
      </c>
      <c r="DS607">
        <f t="shared" si="1141"/>
        <v>4.3053039196239427</v>
      </c>
      <c r="DT607">
        <f t="shared" si="1142"/>
        <v>4.1939798880701096</v>
      </c>
      <c r="DU607">
        <f t="shared" si="1143"/>
        <v>4.0806199476392937</v>
      </c>
      <c r="DV607">
        <f t="shared" si="1144"/>
        <v>3.9655524735039691</v>
      </c>
      <c r="DW607">
        <f t="shared" si="1145"/>
        <v>3.8649178589142443</v>
      </c>
      <c r="DX607">
        <f t="shared" si="1146"/>
        <v>3.7651101971290482</v>
      </c>
      <c r="DY607">
        <f t="shared" si="1147"/>
        <v>3.6661990415876362</v>
      </c>
      <c r="DZ607">
        <f t="shared" si="1148"/>
        <v>74.933268293699655</v>
      </c>
      <c r="EA607" s="22">
        <v>130.79982100925923</v>
      </c>
      <c r="EB607" s="22">
        <v>130.79957959413554</v>
      </c>
      <c r="EC607" s="22">
        <v>130.79899903897541</v>
      </c>
      <c r="ED607" s="22">
        <v>130.7951951813701</v>
      </c>
      <c r="EE607" s="22">
        <v>130.75796289257147</v>
      </c>
      <c r="EF607" s="22">
        <v>130.77799539080326</v>
      </c>
      <c r="EG607" s="22">
        <f t="shared" si="1210"/>
        <v>2.4141512369624252E-4</v>
      </c>
      <c r="EH607" s="91">
        <f t="shared" si="1211"/>
        <v>8.2197028382324788E-4</v>
      </c>
      <c r="EI607" s="22">
        <f t="shared" si="1212"/>
        <v>4.6258278891286864E-3</v>
      </c>
      <c r="EJ607" s="22">
        <f t="shared" si="1213"/>
        <v>4.1858116687762958E-2</v>
      </c>
      <c r="EK607" s="22">
        <f t="shared" si="1214"/>
        <v>2.1825618455977747E-2</v>
      </c>
      <c r="EL607" s="93">
        <f t="shared" si="1215"/>
        <v>1.845683899515068E-2</v>
      </c>
      <c r="EM607" s="93">
        <f t="shared" si="1216"/>
        <v>6.2841850813011524E-2</v>
      </c>
      <c r="EN607" s="93">
        <f t="shared" si="1217"/>
        <v>0.35365705040232642</v>
      </c>
      <c r="EO607" s="93">
        <f t="shared" si="1218"/>
        <v>3.2001662054873798</v>
      </c>
      <c r="EP607" s="93">
        <f t="shared" si="1219"/>
        <v>1.6686275476197117</v>
      </c>
      <c r="ER607">
        <f t="shared" si="1149"/>
        <v>3.9308176100628929</v>
      </c>
      <c r="ES607">
        <f t="shared" si="1150"/>
        <v>3.8597967431035083</v>
      </c>
      <c r="ET607">
        <f t="shared" si="1151"/>
        <v>3.7817888136694271</v>
      </c>
      <c r="EU607">
        <f t="shared" si="1152"/>
        <v>3.6990068483625</v>
      </c>
      <c r="EV607">
        <f t="shared" si="1153"/>
        <v>3.6164184658162903</v>
      </c>
      <c r="EW607">
        <f t="shared" si="1154"/>
        <v>3.5314094540313783</v>
      </c>
      <c r="EX607">
        <f t="shared" si="1155"/>
        <v>3.4442431356991539</v>
      </c>
      <c r="EY607">
        <f t="shared" si="1156"/>
        <v>3.3551839104560881</v>
      </c>
      <c r="EZ607">
        <f t="shared" si="1157"/>
        <v>3.2644959581114348</v>
      </c>
      <c r="FA607">
        <f t="shared" si="1158"/>
        <v>3.172441978803175</v>
      </c>
      <c r="FB607">
        <f t="shared" si="1159"/>
        <v>3.0919342871313957</v>
      </c>
      <c r="FC607">
        <f t="shared" si="1160"/>
        <v>3.0120881577032383</v>
      </c>
      <c r="FD607">
        <f t="shared" si="1161"/>
        <v>2.9329592332701089</v>
      </c>
      <c r="FE607">
        <f t="shared" si="1162"/>
        <v>2.8546006969028443</v>
      </c>
      <c r="FF607">
        <f t="shared" si="1163"/>
        <v>2.7770632411449356</v>
      </c>
      <c r="FG607">
        <f t="shared" si="1164"/>
        <v>2.7003950436906949</v>
      </c>
      <c r="FH607">
        <f t="shared" si="1165"/>
        <v>2.6246417494741228</v>
      </c>
      <c r="FI607">
        <f t="shared" si="1166"/>
        <v>2.549846459036837</v>
      </c>
      <c r="FJ607">
        <f t="shared" si="1167"/>
        <v>2.4760497230274194</v>
      </c>
      <c r="FK607">
        <f t="shared" si="1168"/>
        <v>62.485528109393329</v>
      </c>
      <c r="FL607" s="22">
        <v>123.16136719511783</v>
      </c>
      <c r="FM607" s="22">
        <v>123.16117406301888</v>
      </c>
      <c r="FN607" s="91">
        <v>123.16070961889079</v>
      </c>
      <c r="FO607" s="22">
        <v>123.15766653280654</v>
      </c>
      <c r="FP607" s="22">
        <v>123.14809433939058</v>
      </c>
      <c r="FQ607" s="22">
        <v>123.09097000071401</v>
      </c>
      <c r="FR607" s="22">
        <f t="shared" si="1220"/>
        <v>1.9313209895699401E-4</v>
      </c>
      <c r="FS607" s="91">
        <f t="shared" si="1221"/>
        <v>6.5757622704154528E-4</v>
      </c>
      <c r="FT607" s="22">
        <f t="shared" si="1222"/>
        <v>3.7006623112887382E-3</v>
      </c>
      <c r="FU607" s="22">
        <f t="shared" si="1223"/>
        <v>1.3272855727251454E-2</v>
      </c>
      <c r="FV607" s="22">
        <f t="shared" si="1224"/>
        <v>7.0397194403824415E-2</v>
      </c>
      <c r="FW607" s="93">
        <f t="shared" si="1225"/>
        <v>1.5681224019787419E-2</v>
      </c>
      <c r="FX607" s="93">
        <f t="shared" si="1226"/>
        <v>5.3391436131086718E-2</v>
      </c>
      <c r="FY607" s="93">
        <f t="shared" si="1227"/>
        <v>0.30047265596085665</v>
      </c>
      <c r="FZ607" s="93">
        <f t="shared" si="1228"/>
        <v>1.077680122389677</v>
      </c>
      <c r="GA607" s="93">
        <f t="shared" si="1229"/>
        <v>5.7158503520262141</v>
      </c>
    </row>
    <row r="608" spans="1:183" x14ac:dyDescent="0.4">
      <c r="A608" s="13">
        <v>37106</v>
      </c>
      <c r="B608" s="2">
        <v>3.4700000000000002E-2</v>
      </c>
      <c r="C608" s="2">
        <v>3.56E-2</v>
      </c>
      <c r="D608" s="2">
        <v>3.8599999999999995E-2</v>
      </c>
      <c r="E608" s="2">
        <v>4.6500000000000007E-2</v>
      </c>
      <c r="F608" s="2">
        <v>5.1299999999999998E-2</v>
      </c>
      <c r="G608" s="4"/>
      <c r="H608" s="4">
        <f t="shared" si="1169"/>
        <v>3.4700000000000002E-2</v>
      </c>
      <c r="I608" s="4">
        <f t="shared" si="1170"/>
        <v>3.5700000000000003E-2</v>
      </c>
      <c r="J608" s="4">
        <f t="shared" si="1171"/>
        <v>3.7150000000000002E-2</v>
      </c>
      <c r="K608" s="4">
        <f t="shared" si="1172"/>
        <v>3.8599999999999995E-2</v>
      </c>
      <c r="L608" s="4">
        <f t="shared" si="1109"/>
        <v>3.9916666666666663E-2</v>
      </c>
      <c r="M608" s="4">
        <f t="shared" si="1109"/>
        <v>4.1233333333333337E-2</v>
      </c>
      <c r="N608" s="4">
        <f t="shared" si="1109"/>
        <v>4.2550000000000004E-2</v>
      </c>
      <c r="O608" s="4">
        <f t="shared" si="1109"/>
        <v>4.3866666666666672E-2</v>
      </c>
      <c r="P608" s="4">
        <f t="shared" si="1109"/>
        <v>4.5183333333333339E-2</v>
      </c>
      <c r="Q608" s="4">
        <f t="shared" si="1173"/>
        <v>4.6500000000000007E-2</v>
      </c>
      <c r="R608" s="4">
        <f t="shared" si="1111"/>
        <v>4.6980000000000008E-2</v>
      </c>
      <c r="S608" s="4">
        <f t="shared" si="1111"/>
        <v>4.7460000000000002E-2</v>
      </c>
      <c r="T608" s="4">
        <f t="shared" si="1111"/>
        <v>4.7940000000000003E-2</v>
      </c>
      <c r="U608" s="4">
        <f t="shared" si="1111"/>
        <v>4.8420000000000005E-2</v>
      </c>
      <c r="V608" s="4">
        <f t="shared" si="1111"/>
        <v>4.8899999999999999E-2</v>
      </c>
      <c r="W608" s="4">
        <f t="shared" si="1111"/>
        <v>4.938E-2</v>
      </c>
      <c r="X608" s="4">
        <f t="shared" si="1111"/>
        <v>4.9860000000000002E-2</v>
      </c>
      <c r="Y608" s="4">
        <f t="shared" si="1111"/>
        <v>5.0339999999999996E-2</v>
      </c>
      <c r="Z608" s="4">
        <f t="shared" si="1111"/>
        <v>5.0820000000000004E-2</v>
      </c>
      <c r="AA608" s="4">
        <f t="shared" si="1174"/>
        <v>5.1299999999999998E-2</v>
      </c>
      <c r="AB608" s="4"/>
      <c r="AC608">
        <v>98.294588882881996</v>
      </c>
      <c r="AD608" s="95">
        <v>98.289758207194808</v>
      </c>
      <c r="AE608" s="95">
        <v>98.294588882881996</v>
      </c>
      <c r="AF608" s="95">
        <f t="shared" si="1175"/>
        <v>4.8306756871880907E-3</v>
      </c>
      <c r="AG608" s="95">
        <f t="shared" si="1176"/>
        <v>0</v>
      </c>
      <c r="AH608" s="59">
        <f t="shared" si="1177"/>
        <v>0.49144879103608041</v>
      </c>
      <c r="AI608" s="59">
        <f t="shared" si="1178"/>
        <v>0</v>
      </c>
      <c r="AJ608" s="4"/>
      <c r="AK608">
        <v>96.532845242674114</v>
      </c>
      <c r="AL608" s="96">
        <v>96.532845242674114</v>
      </c>
      <c r="AM608" s="59">
        <v>96.523361480406223</v>
      </c>
      <c r="AN608" s="95">
        <f t="shared" si="1179"/>
        <v>0</v>
      </c>
      <c r="AO608" s="95">
        <f t="shared" si="1180"/>
        <v>9.4837622678909383E-3</v>
      </c>
      <c r="AP608" s="59">
        <f t="shared" si="1181"/>
        <v>0</v>
      </c>
      <c r="AQ608" s="59">
        <f t="shared" si="1112"/>
        <v>0.98243890398648137</v>
      </c>
      <c r="AS608" s="7">
        <f t="shared" si="1113"/>
        <v>2.94883766648646</v>
      </c>
      <c r="AT608" s="7">
        <f t="shared" si="1114"/>
        <v>2.8957008444121866</v>
      </c>
      <c r="AU608" s="7">
        <f t="shared" si="1115"/>
        <v>2.8388485040691416</v>
      </c>
      <c r="AV608" s="7">
        <f t="shared" si="1116"/>
        <v>95.41774042130244</v>
      </c>
      <c r="AW608" s="22">
        <v>104.10162099028867</v>
      </c>
      <c r="AX608" s="22">
        <v>104.10147607001805</v>
      </c>
      <c r="AY608" s="91">
        <v>104.10112743627023</v>
      </c>
      <c r="AZ608" s="22">
        <v>104.08269203543513</v>
      </c>
      <c r="BA608" s="22">
        <v>104.10162099028867</v>
      </c>
      <c r="BB608" s="11">
        <v>104.10162099028867</v>
      </c>
      <c r="BC608" s="46">
        <f t="shared" si="1182"/>
        <v>1.4492027061407953E-4</v>
      </c>
      <c r="BD608" s="92">
        <f t="shared" si="1183"/>
        <v>4.9355401843342861E-4</v>
      </c>
      <c r="BE608" s="92">
        <f t="shared" si="1184"/>
        <v>1.8928954853535629E-2</v>
      </c>
      <c r="BF608" s="92">
        <f t="shared" si="1185"/>
        <v>0</v>
      </c>
      <c r="BG608" s="11">
        <f t="shared" si="1117"/>
        <v>0</v>
      </c>
      <c r="BH608" s="93">
        <f t="shared" si="1186"/>
        <v>1.3921038811451236E-2</v>
      </c>
      <c r="BI608" s="93">
        <f t="shared" si="1187"/>
        <v>4.7410790892436806E-2</v>
      </c>
      <c r="BJ608" s="93">
        <f t="shared" si="1188"/>
        <v>1.8183150918756064</v>
      </c>
      <c r="BK608" s="93">
        <f t="shared" si="1189"/>
        <v>0</v>
      </c>
      <c r="BL608" s="93">
        <f t="shared" si="1190"/>
        <v>0</v>
      </c>
      <c r="BM608">
        <f t="shared" si="1118"/>
        <v>2.4573647220720498</v>
      </c>
      <c r="BN608">
        <f t="shared" si="1119"/>
        <v>2.4130840370101554</v>
      </c>
      <c r="BO608">
        <f t="shared" si="1120"/>
        <v>2.3657070867242846</v>
      </c>
      <c r="BP608">
        <f t="shared" si="1121"/>
        <v>2.3159645733325838</v>
      </c>
      <c r="BQ608">
        <f t="shared" si="1122"/>
        <v>2.2647895663521762</v>
      </c>
      <c r="BR608">
        <f t="shared" si="1123"/>
        <v>2.2118927859590469</v>
      </c>
      <c r="BS608">
        <f t="shared" si="1124"/>
        <v>2.1574518041942135</v>
      </c>
      <c r="BT608">
        <f t="shared" si="1125"/>
        <v>2.1016456216725476</v>
      </c>
      <c r="BU608">
        <f t="shared" si="1126"/>
        <v>2.0446537129992612</v>
      </c>
      <c r="BV608">
        <f t="shared" si="1127"/>
        <v>81.452858914764263</v>
      </c>
      <c r="BX608" s="22">
        <v>101.78582412009595</v>
      </c>
      <c r="BY608" s="22">
        <v>101.78570335320377</v>
      </c>
      <c r="BZ608" s="91">
        <v>101.78541282508058</v>
      </c>
      <c r="CA608" s="91">
        <v>101.78350582480252</v>
      </c>
      <c r="CB608" s="22">
        <v>101.74405689776076</v>
      </c>
      <c r="CC608" s="11">
        <v>101.78582412009595</v>
      </c>
      <c r="CD608" s="11">
        <f t="shared" si="1191"/>
        <v>1.2076689218076808E-4</v>
      </c>
      <c r="CE608" s="90">
        <f t="shared" si="1192"/>
        <v>4.1129501536829594E-4</v>
      </c>
      <c r="CF608" s="22">
        <f t="shared" si="1193"/>
        <v>2.3182952934348577E-3</v>
      </c>
      <c r="CG608" s="22">
        <f t="shared" si="1194"/>
        <v>4.1767222335195697E-2</v>
      </c>
      <c r="CH608" s="11">
        <f t="shared" si="1128"/>
        <v>0</v>
      </c>
      <c r="CI608" s="93">
        <f t="shared" si="1195"/>
        <v>1.1864804674399116E-2</v>
      </c>
      <c r="CJ608" s="93">
        <f t="shared" si="1196"/>
        <v>4.0407887731302695E-2</v>
      </c>
      <c r="CK608" s="93">
        <f t="shared" si="1197"/>
        <v>0.22776209884585963</v>
      </c>
      <c r="CL608" s="93">
        <f t="shared" si="1198"/>
        <v>4.1034419769412116</v>
      </c>
      <c r="CM608" s="93">
        <f t="shared" si="1199"/>
        <v>0</v>
      </c>
      <c r="CO608">
        <f t="shared" si="1129"/>
        <v>5.8976753329729199</v>
      </c>
      <c r="CP608">
        <f t="shared" si="1130"/>
        <v>5.7914016888243731</v>
      </c>
      <c r="CQ608">
        <f t="shared" si="1131"/>
        <v>5.6776970081382832</v>
      </c>
      <c r="CR608">
        <f t="shared" si="1132"/>
        <v>5.5583149759982007</v>
      </c>
      <c r="CS608">
        <f t="shared" si="1133"/>
        <v>5.4354949592452231</v>
      </c>
      <c r="CT608">
        <f t="shared" si="1134"/>
        <v>93.78425412466359</v>
      </c>
      <c r="CV608" s="22">
        <v>122.14582519787947</v>
      </c>
      <c r="CW608" s="22">
        <v>122.14553535733825</v>
      </c>
      <c r="CX608" s="22">
        <v>122.14483808984259</v>
      </c>
      <c r="CY608" s="22">
        <v>122.12483067692521</v>
      </c>
      <c r="CZ608" s="22">
        <v>122.1364147019423</v>
      </c>
      <c r="DA608" s="22">
        <v>122.14582519787947</v>
      </c>
      <c r="DB608" s="22">
        <f t="shared" si="1200"/>
        <v>2.8984054122815905E-4</v>
      </c>
      <c r="DC608" s="91">
        <f t="shared" si="1201"/>
        <v>9.8710803688106807E-4</v>
      </c>
      <c r="DD608" s="22">
        <f t="shared" si="1202"/>
        <v>2.099452095426102E-2</v>
      </c>
      <c r="DE608" s="22">
        <f t="shared" si="1203"/>
        <v>9.4104959371748009E-3</v>
      </c>
      <c r="DF608" s="22">
        <f t="shared" si="1204"/>
        <v>0</v>
      </c>
      <c r="DG608" s="93">
        <f t="shared" si="1205"/>
        <v>2.3729058341421794E-2</v>
      </c>
      <c r="DH608" s="93">
        <f t="shared" si="1206"/>
        <v>8.0813898901737083E-2</v>
      </c>
      <c r="DI608" s="93">
        <f t="shared" si="1207"/>
        <v>1.7188079019687608</v>
      </c>
      <c r="DJ608" s="93">
        <f t="shared" si="1208"/>
        <v>0.77043123839308858</v>
      </c>
      <c r="DK608" s="93">
        <f t="shared" si="1209"/>
        <v>0</v>
      </c>
      <c r="DM608">
        <f t="shared" si="1135"/>
        <v>4.9147294441440996</v>
      </c>
      <c r="DN608">
        <f t="shared" si="1136"/>
        <v>4.8261680740203108</v>
      </c>
      <c r="DO608">
        <f t="shared" si="1137"/>
        <v>4.7314141734485693</v>
      </c>
      <c r="DP608">
        <f t="shared" si="1138"/>
        <v>4.6319291466651675</v>
      </c>
      <c r="DQ608">
        <f t="shared" si="1139"/>
        <v>4.5295791327043524</v>
      </c>
      <c r="DR608">
        <f t="shared" si="1140"/>
        <v>4.4237855719180939</v>
      </c>
      <c r="DS608">
        <f t="shared" si="1141"/>
        <v>4.3149036083884269</v>
      </c>
      <c r="DT608">
        <f t="shared" si="1142"/>
        <v>4.2032912433450953</v>
      </c>
      <c r="DU608">
        <f t="shared" si="1143"/>
        <v>4.0893074259985225</v>
      </c>
      <c r="DV608">
        <f t="shared" si="1144"/>
        <v>3.97331019096411</v>
      </c>
      <c r="DW608">
        <f t="shared" si="1145"/>
        <v>3.8730255598237302</v>
      </c>
      <c r="DX608">
        <f t="shared" si="1146"/>
        <v>3.7735042262997482</v>
      </c>
      <c r="DY608">
        <f t="shared" si="1147"/>
        <v>3.6748191896643196</v>
      </c>
      <c r="DZ608">
        <f t="shared" si="1148"/>
        <v>75.117847333839379</v>
      </c>
      <c r="EA608" s="22">
        <v>131.07843691125464</v>
      </c>
      <c r="EB608" s="22">
        <v>131.07819537747031</v>
      </c>
      <c r="EC608" s="22">
        <v>131.0776143212239</v>
      </c>
      <c r="ED608" s="22">
        <v>131.07380032066783</v>
      </c>
      <c r="EE608" s="22">
        <v>131.03647121064421</v>
      </c>
      <c r="EF608" s="22">
        <v>131.05655393269103</v>
      </c>
      <c r="EG608" s="22">
        <f t="shared" si="1210"/>
        <v>2.4153378433311445E-4</v>
      </c>
      <c r="EH608" s="91">
        <f t="shared" si="1211"/>
        <v>8.2259003073659187E-4</v>
      </c>
      <c r="EI608" s="22">
        <f t="shared" si="1212"/>
        <v>4.6365905868128721E-3</v>
      </c>
      <c r="EJ608" s="22">
        <f t="shared" si="1213"/>
        <v>4.1965700610433032E-2</v>
      </c>
      <c r="EK608" s="22">
        <f t="shared" si="1214"/>
        <v>2.1882978563610322E-2</v>
      </c>
      <c r="EL608" s="93">
        <f t="shared" si="1215"/>
        <v>1.8426660404612737E-2</v>
      </c>
      <c r="EM608" s="93">
        <f t="shared" si="1216"/>
        <v>6.2755556910822657E-2</v>
      </c>
      <c r="EN608" s="93">
        <f t="shared" si="1217"/>
        <v>0.35372641725595411</v>
      </c>
      <c r="EO608" s="93">
        <f t="shared" si="1218"/>
        <v>3.2015716390366706</v>
      </c>
      <c r="EP608" s="93">
        <f t="shared" si="1219"/>
        <v>1.6694567832256022</v>
      </c>
      <c r="ER608">
        <f t="shared" si="1149"/>
        <v>3.9317835553152798</v>
      </c>
      <c r="ES608">
        <f t="shared" si="1150"/>
        <v>3.8609344592162489</v>
      </c>
      <c r="ET608">
        <f t="shared" si="1151"/>
        <v>3.785131338758855</v>
      </c>
      <c r="EU608">
        <f t="shared" si="1152"/>
        <v>3.7055433173321335</v>
      </c>
      <c r="EV608">
        <f t="shared" si="1153"/>
        <v>3.6236633061634822</v>
      </c>
      <c r="EW608">
        <f t="shared" si="1154"/>
        <v>3.5390284575344748</v>
      </c>
      <c r="EX608">
        <f t="shared" si="1155"/>
        <v>3.4519228867107419</v>
      </c>
      <c r="EY608">
        <f t="shared" si="1156"/>
        <v>3.3626329946760762</v>
      </c>
      <c r="EZ608">
        <f t="shared" si="1157"/>
        <v>3.2714459407988183</v>
      </c>
      <c r="FA608">
        <f t="shared" si="1158"/>
        <v>3.178648152771288</v>
      </c>
      <c r="FB608">
        <f t="shared" si="1159"/>
        <v>3.0984204478589841</v>
      </c>
      <c r="FC608">
        <f t="shared" si="1160"/>
        <v>3.0188033810397985</v>
      </c>
      <c r="FD608">
        <f t="shared" si="1161"/>
        <v>2.9398553517314556</v>
      </c>
      <c r="FE608">
        <f t="shared" si="1162"/>
        <v>2.8616322793843572</v>
      </c>
      <c r="FF608">
        <f t="shared" si="1163"/>
        <v>2.784187565739038</v>
      </c>
      <c r="FG608">
        <f t="shared" si="1164"/>
        <v>2.7075720639784646</v>
      </c>
      <c r="FH608">
        <f t="shared" si="1165"/>
        <v>2.631834054670934</v>
      </c>
      <c r="FI608">
        <f t="shared" si="1166"/>
        <v>2.5570192283800219</v>
      </c>
      <c r="FJ608">
        <f t="shared" si="1167"/>
        <v>2.4831706748000602</v>
      </c>
      <c r="FK608">
        <f t="shared" si="1168"/>
        <v>62.668550834710921</v>
      </c>
      <c r="FL608" s="22">
        <v>123.46243836359602</v>
      </c>
      <c r="FM608" s="22">
        <v>123.46224513656853</v>
      </c>
      <c r="FN608" s="91">
        <v>123.46178029157143</v>
      </c>
      <c r="FO608" s="22">
        <v>123.45872909112654</v>
      </c>
      <c r="FP608" s="22">
        <v>123.4491321297334</v>
      </c>
      <c r="FQ608" s="22">
        <v>123.39182687695819</v>
      </c>
      <c r="FR608" s="22">
        <f t="shared" si="1220"/>
        <v>1.9322702749491327E-4</v>
      </c>
      <c r="FS608" s="91">
        <f t="shared" si="1221"/>
        <v>6.5807202459211567E-4</v>
      </c>
      <c r="FT608" s="22">
        <f t="shared" si="1222"/>
        <v>3.7092724694787194E-3</v>
      </c>
      <c r="FU608" s="22">
        <f t="shared" si="1223"/>
        <v>1.3306233862621752E-2</v>
      </c>
      <c r="FV608" s="22">
        <f t="shared" si="1224"/>
        <v>7.0611486637830012E-2</v>
      </c>
      <c r="FW608" s="93">
        <f t="shared" si="1225"/>
        <v>1.5650673197127457E-2</v>
      </c>
      <c r="FX608" s="93">
        <f t="shared" si="1226"/>
        <v>5.3301395413404853E-2</v>
      </c>
      <c r="FY608" s="93">
        <f t="shared" si="1227"/>
        <v>0.30043732479630264</v>
      </c>
      <c r="FZ608" s="93">
        <f t="shared" si="1228"/>
        <v>1.0777556347490065</v>
      </c>
      <c r="GA608" s="93">
        <f t="shared" si="1229"/>
        <v>5.7192687568570184</v>
      </c>
    </row>
    <row r="609" spans="1:183" x14ac:dyDescent="0.4">
      <c r="A609" s="13">
        <v>37113</v>
      </c>
      <c r="B609" s="2">
        <v>3.4200000000000001E-2</v>
      </c>
      <c r="C609" s="2">
        <v>3.5000000000000003E-2</v>
      </c>
      <c r="D609" s="2">
        <v>3.8100000000000002E-2</v>
      </c>
      <c r="E609" s="2">
        <v>4.6600000000000003E-2</v>
      </c>
      <c r="F609" s="2">
        <v>5.0799999999999998E-2</v>
      </c>
      <c r="G609" s="4"/>
      <c r="H609" s="4">
        <f t="shared" si="1169"/>
        <v>3.4200000000000001E-2</v>
      </c>
      <c r="I609" s="4">
        <f t="shared" si="1170"/>
        <v>3.5100000000000006E-2</v>
      </c>
      <c r="J609" s="4">
        <f t="shared" si="1171"/>
        <v>3.6600000000000008E-2</v>
      </c>
      <c r="K609" s="4">
        <f t="shared" si="1172"/>
        <v>3.8100000000000002E-2</v>
      </c>
      <c r="L609" s="4">
        <f t="shared" si="1109"/>
        <v>3.9516666666666665E-2</v>
      </c>
      <c r="M609" s="4">
        <f t="shared" si="1109"/>
        <v>4.0933333333333335E-2</v>
      </c>
      <c r="N609" s="4">
        <f t="shared" si="1109"/>
        <v>4.2349999999999999E-2</v>
      </c>
      <c r="O609" s="4">
        <f t="shared" si="1109"/>
        <v>4.3766666666666669E-2</v>
      </c>
      <c r="P609" s="4">
        <f t="shared" si="1109"/>
        <v>4.5183333333333339E-2</v>
      </c>
      <c r="Q609" s="4">
        <f t="shared" si="1173"/>
        <v>4.6600000000000003E-2</v>
      </c>
      <c r="R609" s="4">
        <f t="shared" si="1111"/>
        <v>4.7020000000000006E-2</v>
      </c>
      <c r="S609" s="4">
        <f t="shared" si="1111"/>
        <v>4.7440000000000003E-2</v>
      </c>
      <c r="T609" s="4">
        <f t="shared" si="1111"/>
        <v>4.786E-2</v>
      </c>
      <c r="U609" s="4">
        <f t="shared" si="1111"/>
        <v>4.8280000000000003E-2</v>
      </c>
      <c r="V609" s="4">
        <f t="shared" si="1111"/>
        <v>4.87E-2</v>
      </c>
      <c r="W609" s="4">
        <f t="shared" si="1111"/>
        <v>4.9119999999999997E-2</v>
      </c>
      <c r="X609" s="4">
        <f t="shared" si="1111"/>
        <v>4.9540000000000001E-2</v>
      </c>
      <c r="Y609" s="4">
        <f t="shared" si="1111"/>
        <v>4.9960000000000004E-2</v>
      </c>
      <c r="Z609" s="4">
        <f t="shared" si="1111"/>
        <v>5.0379999999999994E-2</v>
      </c>
      <c r="AA609" s="4">
        <f t="shared" si="1174"/>
        <v>5.0799999999999998E-2</v>
      </c>
      <c r="AB609" s="4"/>
      <c r="AC609">
        <v>98.318749385507829</v>
      </c>
      <c r="AD609" s="95">
        <v>98.313916334857197</v>
      </c>
      <c r="AE609" s="95">
        <v>98.318749385507829</v>
      </c>
      <c r="AF609" s="95">
        <f t="shared" si="1175"/>
        <v>4.8330506506317761E-3</v>
      </c>
      <c r="AG609" s="95">
        <f t="shared" si="1176"/>
        <v>0</v>
      </c>
      <c r="AH609" s="59">
        <f t="shared" si="1177"/>
        <v>0.49156958167575787</v>
      </c>
      <c r="AI609" s="59">
        <f t="shared" si="1178"/>
        <v>0</v>
      </c>
      <c r="AJ609" s="4"/>
      <c r="AK609">
        <v>96.589777179457755</v>
      </c>
      <c r="AL609" s="96">
        <v>96.589777179457755</v>
      </c>
      <c r="AM609" s="59">
        <v>96.580285026336767</v>
      </c>
      <c r="AN609" s="95">
        <f t="shared" si="1179"/>
        <v>0</v>
      </c>
      <c r="AO609" s="95">
        <f t="shared" si="1180"/>
        <v>9.492153120987723E-3</v>
      </c>
      <c r="AP609" s="59">
        <f t="shared" si="1181"/>
        <v>0</v>
      </c>
      <c r="AQ609" s="59">
        <f t="shared" si="1112"/>
        <v>0.98272854521155972</v>
      </c>
      <c r="AS609" s="7">
        <f t="shared" si="1113"/>
        <v>2.9495624815652346</v>
      </c>
      <c r="AT609" s="7">
        <f t="shared" si="1114"/>
        <v>2.8974085507901028</v>
      </c>
      <c r="AU609" s="7">
        <f t="shared" si="1115"/>
        <v>2.8411490859821291</v>
      </c>
      <c r="AV609" s="7">
        <f t="shared" si="1116"/>
        <v>95.511408895782665</v>
      </c>
      <c r="AW609" s="22">
        <v>104.20002304577133</v>
      </c>
      <c r="AX609" s="22">
        <v>104.1998780542518</v>
      </c>
      <c r="AY609" s="91">
        <v>104.19952901412013</v>
      </c>
      <c r="AZ609" s="22">
        <v>104.18107089184781</v>
      </c>
      <c r="BA609" s="22">
        <v>104.20002304577133</v>
      </c>
      <c r="BB609" s="11">
        <v>104.20002304577133</v>
      </c>
      <c r="BC609" s="46">
        <f t="shared" si="1182"/>
        <v>1.4499151953373257E-4</v>
      </c>
      <c r="BD609" s="92">
        <f t="shared" si="1183"/>
        <v>4.9403165120054382E-4</v>
      </c>
      <c r="BE609" s="92">
        <f t="shared" si="1184"/>
        <v>1.8952153923521564E-2</v>
      </c>
      <c r="BF609" s="92">
        <f t="shared" si="1185"/>
        <v>0</v>
      </c>
      <c r="BG609" s="11">
        <f t="shared" si="1117"/>
        <v>0</v>
      </c>
      <c r="BH609" s="93">
        <f t="shared" si="1186"/>
        <v>1.3914730083125125E-2</v>
      </c>
      <c r="BI609" s="93">
        <f t="shared" si="1187"/>
        <v>4.7411856231887151E-2</v>
      </c>
      <c r="BJ609" s="93">
        <f t="shared" si="1188"/>
        <v>1.818824350470303</v>
      </c>
      <c r="BK609" s="93">
        <f t="shared" si="1189"/>
        <v>0</v>
      </c>
      <c r="BL609" s="93">
        <f t="shared" si="1190"/>
        <v>0</v>
      </c>
      <c r="BM609">
        <f t="shared" si="1118"/>
        <v>2.4579687346376957</v>
      </c>
      <c r="BN609">
        <f t="shared" si="1119"/>
        <v>2.4145071256584192</v>
      </c>
      <c r="BO609">
        <f t="shared" si="1120"/>
        <v>2.3676242383184407</v>
      </c>
      <c r="BP609">
        <f t="shared" si="1121"/>
        <v>2.3182380799947251</v>
      </c>
      <c r="BQ609">
        <f t="shared" si="1122"/>
        <v>2.2670113457971572</v>
      </c>
      <c r="BR609">
        <f t="shared" si="1123"/>
        <v>2.2138442805618608</v>
      </c>
      <c r="BS609">
        <f t="shared" si="1124"/>
        <v>2.1589311392793045</v>
      </c>
      <c r="BT609">
        <f t="shared" si="1125"/>
        <v>2.10246841836577</v>
      </c>
      <c r="BU609">
        <f t="shared" si="1126"/>
        <v>2.0446537129992612</v>
      </c>
      <c r="BV609">
        <f t="shared" si="1127"/>
        <v>81.413068554337826</v>
      </c>
      <c r="BX609" s="22">
        <v>101.75872732299312</v>
      </c>
      <c r="BY609" s="22">
        <v>101.75860649672686</v>
      </c>
      <c r="BZ609" s="91">
        <v>101.75831562995046</v>
      </c>
      <c r="CA609" s="91">
        <v>101.75640688071645</v>
      </c>
      <c r="CB609" s="22">
        <v>101.7169806181136</v>
      </c>
      <c r="CC609" s="11">
        <v>101.75872732299312</v>
      </c>
      <c r="CD609" s="11">
        <f t="shared" si="1191"/>
        <v>1.2082626626863657E-4</v>
      </c>
      <c r="CE609" s="90">
        <f t="shared" si="1192"/>
        <v>4.1169304266475137E-4</v>
      </c>
      <c r="CF609" s="22">
        <f t="shared" si="1193"/>
        <v>2.3204422766696098E-3</v>
      </c>
      <c r="CG609" s="22">
        <f t="shared" si="1194"/>
        <v>4.1746704879528806E-2</v>
      </c>
      <c r="CH609" s="11">
        <f t="shared" si="1128"/>
        <v>0</v>
      </c>
      <c r="CI609" s="93">
        <f t="shared" si="1195"/>
        <v>1.1873798881654744E-2</v>
      </c>
      <c r="CJ609" s="93">
        <f t="shared" si="1196"/>
        <v>4.0457762542370788E-2</v>
      </c>
      <c r="CK609" s="93">
        <f t="shared" si="1197"/>
        <v>0.22803373604548696</v>
      </c>
      <c r="CL609" s="93">
        <f t="shared" si="1198"/>
        <v>4.1025183763374207</v>
      </c>
      <c r="CM609" s="93">
        <f t="shared" si="1199"/>
        <v>0</v>
      </c>
      <c r="CO609">
        <f t="shared" si="1129"/>
        <v>5.8991249631304692</v>
      </c>
      <c r="CP609">
        <f t="shared" si="1130"/>
        <v>5.7948171015802057</v>
      </c>
      <c r="CQ609">
        <f t="shared" si="1131"/>
        <v>5.6822981719642582</v>
      </c>
      <c r="CR609">
        <f t="shared" si="1132"/>
        <v>5.5637713919873395</v>
      </c>
      <c r="CS609">
        <f t="shared" si="1133"/>
        <v>5.440827229913177</v>
      </c>
      <c r="CT609">
        <f t="shared" si="1134"/>
        <v>93.866997495822901</v>
      </c>
      <c r="CV609" s="22">
        <v>122.24882441770073</v>
      </c>
      <c r="CW609" s="22">
        <v>122.24853443466169</v>
      </c>
      <c r="CX609" s="22">
        <v>122.24783635439834</v>
      </c>
      <c r="CY609" s="22">
        <v>122.22780788406129</v>
      </c>
      <c r="CZ609" s="22">
        <v>122.23940420187867</v>
      </c>
      <c r="DA609" s="22">
        <v>122.24882441770073</v>
      </c>
      <c r="DB609" s="22">
        <f t="shared" si="1200"/>
        <v>2.8998303903904343E-4</v>
      </c>
      <c r="DC609" s="91">
        <f t="shared" si="1201"/>
        <v>9.8806330238687679E-4</v>
      </c>
      <c r="DD609" s="22">
        <f t="shared" si="1202"/>
        <v>2.1016533639439672E-2</v>
      </c>
      <c r="DE609" s="22">
        <f t="shared" si="1203"/>
        <v>9.4202158220610954E-3</v>
      </c>
      <c r="DF609" s="22">
        <f t="shared" si="1204"/>
        <v>0</v>
      </c>
      <c r="DG609" s="93">
        <f t="shared" si="1205"/>
        <v>2.3720722094490426E-2</v>
      </c>
      <c r="DH609" s="93">
        <f t="shared" si="1206"/>
        <v>8.0823951239878955E-2</v>
      </c>
      <c r="DI609" s="93">
        <f t="shared" si="1207"/>
        <v>1.7191603878030119</v>
      </c>
      <c r="DJ609" s="93">
        <f t="shared" si="1208"/>
        <v>0.77057721143182767</v>
      </c>
      <c r="DK609" s="93">
        <f t="shared" si="1209"/>
        <v>0</v>
      </c>
      <c r="DM609">
        <f t="shared" si="1135"/>
        <v>4.9159374692753914</v>
      </c>
      <c r="DN609">
        <f t="shared" si="1136"/>
        <v>4.8290142513168384</v>
      </c>
      <c r="DO609">
        <f t="shared" si="1137"/>
        <v>4.7352484766368814</v>
      </c>
      <c r="DP609">
        <f t="shared" si="1138"/>
        <v>4.6364761599894502</v>
      </c>
      <c r="DQ609">
        <f t="shared" si="1139"/>
        <v>4.5340226915943145</v>
      </c>
      <c r="DR609">
        <f t="shared" si="1140"/>
        <v>4.4276885611237216</v>
      </c>
      <c r="DS609">
        <f t="shared" si="1141"/>
        <v>4.3178622785586089</v>
      </c>
      <c r="DT609">
        <f t="shared" si="1142"/>
        <v>4.2049368367315401</v>
      </c>
      <c r="DU609">
        <f t="shared" si="1143"/>
        <v>4.0893074259985225</v>
      </c>
      <c r="DV609">
        <f t="shared" si="1144"/>
        <v>3.9713691977725771</v>
      </c>
      <c r="DW609">
        <f t="shared" si="1145"/>
        <v>3.8721931474597389</v>
      </c>
      <c r="DX609">
        <f t="shared" si="1146"/>
        <v>3.7739465785406181</v>
      </c>
      <c r="DY609">
        <f t="shared" si="1147"/>
        <v>3.6766858738536676</v>
      </c>
      <c r="DZ609">
        <f t="shared" si="1148"/>
        <v>75.189759577152813</v>
      </c>
      <c r="EA609" s="22">
        <v>131.17527191209001</v>
      </c>
      <c r="EB609" s="22">
        <v>131.17503025955747</v>
      </c>
      <c r="EC609" s="22">
        <v>131.17444852600468</v>
      </c>
      <c r="ED609" s="22">
        <v>131.17063102753667</v>
      </c>
      <c r="EE609" s="22">
        <v>131.13327326016693</v>
      </c>
      <c r="EF609" s="22">
        <v>131.153367482211</v>
      </c>
      <c r="EG609" s="22">
        <f t="shared" si="1210"/>
        <v>2.4165253253727315E-4</v>
      </c>
      <c r="EH609" s="91">
        <f t="shared" si="1211"/>
        <v>8.2338608532950275E-4</v>
      </c>
      <c r="EI609" s="22">
        <f t="shared" si="1212"/>
        <v>4.6408845533392196E-3</v>
      </c>
      <c r="EJ609" s="22">
        <f t="shared" si="1213"/>
        <v>4.1998651923080388E-2</v>
      </c>
      <c r="EK609" s="22">
        <f t="shared" si="1214"/>
        <v>2.1904429879015197E-2</v>
      </c>
      <c r="EL609" s="93">
        <f t="shared" si="1215"/>
        <v>1.8422110281518751E-2</v>
      </c>
      <c r="EM609" s="93">
        <f t="shared" si="1216"/>
        <v>6.2769916412394641E-2</v>
      </c>
      <c r="EN609" s="93">
        <f t="shared" si="1217"/>
        <v>0.35379263832968533</v>
      </c>
      <c r="EO609" s="93">
        <f t="shared" si="1218"/>
        <v>3.2017202107441949</v>
      </c>
      <c r="EP609" s="93">
        <f t="shared" si="1219"/>
        <v>1.6698596892328099</v>
      </c>
      <c r="ER609">
        <f t="shared" si="1149"/>
        <v>3.9327499754203132</v>
      </c>
      <c r="ES609">
        <f t="shared" si="1150"/>
        <v>3.8632114010534706</v>
      </c>
      <c r="ET609">
        <f t="shared" si="1151"/>
        <v>3.7881987813095055</v>
      </c>
      <c r="EU609">
        <f t="shared" si="1152"/>
        <v>3.70918092799156</v>
      </c>
      <c r="EV609">
        <f t="shared" si="1153"/>
        <v>3.6272181532754515</v>
      </c>
      <c r="EW609">
        <f t="shared" si="1154"/>
        <v>3.5421508488989772</v>
      </c>
      <c r="EX609">
        <f t="shared" si="1155"/>
        <v>3.4542898228468868</v>
      </c>
      <c r="EY609">
        <f t="shared" si="1156"/>
        <v>3.3639494693852323</v>
      </c>
      <c r="EZ609">
        <f t="shared" si="1157"/>
        <v>3.2714459407988183</v>
      </c>
      <c r="FA609">
        <f t="shared" si="1158"/>
        <v>3.1770953582180619</v>
      </c>
      <c r="FB609">
        <f t="shared" si="1159"/>
        <v>3.097754517967791</v>
      </c>
      <c r="FC609">
        <f t="shared" si="1160"/>
        <v>3.0191572628324947</v>
      </c>
      <c r="FD609">
        <f t="shared" si="1161"/>
        <v>2.9413486990829338</v>
      </c>
      <c r="FE609">
        <f t="shared" si="1162"/>
        <v>2.8643717934153456</v>
      </c>
      <c r="FF609">
        <f t="shared" si="1163"/>
        <v>2.7882673592282048</v>
      </c>
      <c r="FG609">
        <f t="shared" si="1164"/>
        <v>2.7130740476580568</v>
      </c>
      <c r="FH609">
        <f t="shared" si="1165"/>
        <v>2.6388283432674147</v>
      </c>
      <c r="FI609">
        <f t="shared" si="1166"/>
        <v>2.5655645642677443</v>
      </c>
      <c r="FJ609">
        <f t="shared" si="1167"/>
        <v>2.4933148671503629</v>
      </c>
      <c r="FK609">
        <f t="shared" si="1168"/>
        <v>62.974840645329181</v>
      </c>
      <c r="FL609" s="22">
        <v>123.82667148826606</v>
      </c>
      <c r="FM609" s="22">
        <v>123.82647816624004</v>
      </c>
      <c r="FN609" s="91">
        <v>123.82601277939781</v>
      </c>
      <c r="FO609" s="22">
        <v>123.8229587806234</v>
      </c>
      <c r="FP609" s="22">
        <v>123.81335512775499</v>
      </c>
      <c r="FQ609" s="22">
        <v>123.75572159334666</v>
      </c>
      <c r="FR609" s="22">
        <f t="shared" si="1220"/>
        <v>1.93322026021292E-4</v>
      </c>
      <c r="FS609" s="91">
        <f t="shared" si="1221"/>
        <v>6.58708868243707E-4</v>
      </c>
      <c r="FT609" s="22">
        <f t="shared" si="1222"/>
        <v>3.7127076426628491E-3</v>
      </c>
      <c r="FU609" s="22">
        <f t="shared" si="1223"/>
        <v>1.3316360511069547E-2</v>
      </c>
      <c r="FV609" s="22">
        <f t="shared" si="1224"/>
        <v>7.0949894919394296E-2</v>
      </c>
      <c r="FW609" s="93">
        <f t="shared" si="1225"/>
        <v>1.5612309020162219E-2</v>
      </c>
      <c r="FX609" s="93">
        <f t="shared" si="1226"/>
        <v>5.3196040911600129E-2</v>
      </c>
      <c r="FY609" s="93">
        <f t="shared" si="1227"/>
        <v>0.29983101362897163</v>
      </c>
      <c r="FZ609" s="93">
        <f t="shared" si="1228"/>
        <v>1.0754032512560445</v>
      </c>
      <c r="GA609" s="93">
        <f t="shared" si="1229"/>
        <v>5.7297748592166249</v>
      </c>
    </row>
    <row r="610" spans="1:183" x14ac:dyDescent="0.4">
      <c r="A610" s="13">
        <v>37120</v>
      </c>
      <c r="B610" s="2">
        <v>3.3700000000000001E-2</v>
      </c>
      <c r="C610" s="2">
        <v>3.44E-2</v>
      </c>
      <c r="D610" s="2">
        <v>3.73E-2</v>
      </c>
      <c r="E610" s="2">
        <v>4.5700000000000005E-2</v>
      </c>
      <c r="F610" s="2">
        <v>4.9500000000000002E-2</v>
      </c>
      <c r="G610" s="4"/>
      <c r="H610" s="4">
        <f t="shared" si="1169"/>
        <v>3.3700000000000001E-2</v>
      </c>
      <c r="I610" s="4">
        <f t="shared" si="1170"/>
        <v>3.4500000000000003E-2</v>
      </c>
      <c r="J610" s="4">
        <f t="shared" si="1171"/>
        <v>3.5900000000000001E-2</v>
      </c>
      <c r="K610" s="4">
        <f t="shared" si="1172"/>
        <v>3.73E-2</v>
      </c>
      <c r="L610" s="4">
        <f t="shared" si="1109"/>
        <v>3.8699999999999998E-2</v>
      </c>
      <c r="M610" s="4">
        <f t="shared" si="1109"/>
        <v>4.0100000000000004E-2</v>
      </c>
      <c r="N610" s="4">
        <f t="shared" si="1109"/>
        <v>4.1500000000000002E-2</v>
      </c>
      <c r="O610" s="4">
        <f t="shared" si="1109"/>
        <v>4.2900000000000008E-2</v>
      </c>
      <c r="P610" s="4">
        <f t="shared" si="1109"/>
        <v>4.4300000000000006E-2</v>
      </c>
      <c r="Q610" s="4">
        <f t="shared" si="1173"/>
        <v>4.5700000000000005E-2</v>
      </c>
      <c r="R610" s="4">
        <f t="shared" si="1111"/>
        <v>4.608000000000001E-2</v>
      </c>
      <c r="S610" s="4">
        <f t="shared" si="1111"/>
        <v>4.6460000000000001E-2</v>
      </c>
      <c r="T610" s="4">
        <f t="shared" si="1111"/>
        <v>4.6840000000000007E-2</v>
      </c>
      <c r="U610" s="4">
        <f t="shared" si="1111"/>
        <v>4.7220000000000005E-2</v>
      </c>
      <c r="V610" s="4">
        <f t="shared" si="1111"/>
        <v>4.7600000000000003E-2</v>
      </c>
      <c r="W610" s="4">
        <f t="shared" si="1111"/>
        <v>4.7980000000000002E-2</v>
      </c>
      <c r="X610" s="4">
        <f t="shared" si="1111"/>
        <v>4.836E-2</v>
      </c>
      <c r="Y610" s="4">
        <f t="shared" si="1111"/>
        <v>4.8740000000000006E-2</v>
      </c>
      <c r="Z610" s="4">
        <f t="shared" si="1111"/>
        <v>4.9120000000000004E-2</v>
      </c>
      <c r="AA610" s="4">
        <f t="shared" si="1174"/>
        <v>4.9500000000000002E-2</v>
      </c>
      <c r="AB610" s="4"/>
      <c r="AC610">
        <v>98.342921768205727</v>
      </c>
      <c r="AD610" s="95">
        <v>98.338086340839808</v>
      </c>
      <c r="AE610" s="95">
        <v>98.342921768205727</v>
      </c>
      <c r="AF610" s="95">
        <f t="shared" si="1175"/>
        <v>4.8354273659185765E-3</v>
      </c>
      <c r="AG610" s="95">
        <f t="shared" si="1176"/>
        <v>0</v>
      </c>
      <c r="AH610" s="59">
        <f t="shared" si="1177"/>
        <v>0.49169043170343052</v>
      </c>
      <c r="AI610" s="59">
        <f t="shared" si="1178"/>
        <v>0</v>
      </c>
      <c r="AJ610" s="4"/>
      <c r="AK610">
        <v>96.646759496008016</v>
      </c>
      <c r="AL610" s="96">
        <v>96.646759496008016</v>
      </c>
      <c r="AM610" s="59">
        <v>96.637258942132476</v>
      </c>
      <c r="AN610" s="95">
        <f t="shared" si="1179"/>
        <v>0</v>
      </c>
      <c r="AO610" s="95">
        <f t="shared" si="1180"/>
        <v>9.5005538755401631E-3</v>
      </c>
      <c r="AP610" s="59">
        <f t="shared" si="1181"/>
        <v>0</v>
      </c>
      <c r="AQ610" s="59">
        <f t="shared" si="1112"/>
        <v>0.98301835727172859</v>
      </c>
      <c r="AS610" s="7">
        <f t="shared" si="1113"/>
        <v>2.9502876530461721</v>
      </c>
      <c r="AT610" s="7">
        <f t="shared" si="1114"/>
        <v>2.8991177682639742</v>
      </c>
      <c r="AU610" s="7">
        <f t="shared" si="1115"/>
        <v>2.8440806959517917</v>
      </c>
      <c r="AV610" s="7">
        <f t="shared" si="1116"/>
        <v>95.661517657402371</v>
      </c>
      <c r="AW610" s="22">
        <v>104.35549834629788</v>
      </c>
      <c r="AX610" s="22">
        <v>104.3553532834769</v>
      </c>
      <c r="AY610" s="91">
        <v>104.35500377466431</v>
      </c>
      <c r="AZ610" s="22">
        <v>104.33650907694344</v>
      </c>
      <c r="BA610" s="22">
        <v>104.35549834629788</v>
      </c>
      <c r="BB610" s="11">
        <v>104.35549834629788</v>
      </c>
      <c r="BC610" s="46">
        <f t="shared" si="1182"/>
        <v>1.4506282097670464E-4</v>
      </c>
      <c r="BD610" s="92">
        <f t="shared" si="1183"/>
        <v>4.9457163356692035E-4</v>
      </c>
      <c r="BE610" s="92">
        <f t="shared" si="1184"/>
        <v>1.8989269354435123E-2</v>
      </c>
      <c r="BF610" s="92">
        <f t="shared" si="1185"/>
        <v>0</v>
      </c>
      <c r="BG610" s="11">
        <f t="shared" si="1117"/>
        <v>0</v>
      </c>
      <c r="BH610" s="93">
        <f t="shared" si="1186"/>
        <v>1.3900831606909853E-2</v>
      </c>
      <c r="BI610" s="93">
        <f t="shared" si="1187"/>
        <v>4.7392963610380361E-2</v>
      </c>
      <c r="BJ610" s="93">
        <f t="shared" si="1188"/>
        <v>1.8196711869862663</v>
      </c>
      <c r="BK610" s="93">
        <f t="shared" si="1189"/>
        <v>0</v>
      </c>
      <c r="BL610" s="93">
        <f t="shared" si="1190"/>
        <v>0</v>
      </c>
      <c r="BM610">
        <f t="shared" si="1118"/>
        <v>2.4585730442051434</v>
      </c>
      <c r="BN610">
        <f t="shared" si="1119"/>
        <v>2.4159314735533117</v>
      </c>
      <c r="BO610">
        <f t="shared" si="1120"/>
        <v>2.3700672466264932</v>
      </c>
      <c r="BP610">
        <f t="shared" si="1121"/>
        <v>2.3218814965388925</v>
      </c>
      <c r="BQ610">
        <f t="shared" si="1122"/>
        <v>2.2715556055281585</v>
      </c>
      <c r="BR610">
        <f t="shared" si="1123"/>
        <v>2.2192756473374908</v>
      </c>
      <c r="BS610">
        <f t="shared" si="1124"/>
        <v>2.1652312601071571</v>
      </c>
      <c r="BT610">
        <f t="shared" si="1125"/>
        <v>2.109614522968883</v>
      </c>
      <c r="BU610">
        <f t="shared" si="1126"/>
        <v>2.052618845427403</v>
      </c>
      <c r="BV610">
        <f t="shared" si="1127"/>
        <v>81.771953008045557</v>
      </c>
      <c r="BX610" s="22">
        <v>102.15711429336646</v>
      </c>
      <c r="BY610" s="22">
        <v>102.15699340768231</v>
      </c>
      <c r="BZ610" s="91">
        <v>102.15670215033849</v>
      </c>
      <c r="CA610" s="91">
        <v>102.15478742881956</v>
      </c>
      <c r="CB610" s="22">
        <v>102.11516728913995</v>
      </c>
      <c r="CC610" s="11">
        <v>102.15711429336646</v>
      </c>
      <c r="CD610" s="11">
        <f t="shared" si="1191"/>
        <v>1.208856841543593E-4</v>
      </c>
      <c r="CE610" s="90">
        <f t="shared" si="1192"/>
        <v>4.1214302797243363E-4</v>
      </c>
      <c r="CF610" s="22">
        <f t="shared" si="1193"/>
        <v>2.3268645469016747E-3</v>
      </c>
      <c r="CG610" s="22">
        <f t="shared" si="1194"/>
        <v>4.194700422651465E-2</v>
      </c>
      <c r="CH610" s="11">
        <f t="shared" si="1128"/>
        <v>0</v>
      </c>
      <c r="CI610" s="93">
        <f t="shared" si="1195"/>
        <v>1.1833310385726993E-2</v>
      </c>
      <c r="CJ610" s="93">
        <f t="shared" si="1196"/>
        <v>4.0344035833752602E-2</v>
      </c>
      <c r="CK610" s="93">
        <f t="shared" si="1197"/>
        <v>0.22777312798985053</v>
      </c>
      <c r="CL610" s="93">
        <f t="shared" si="1198"/>
        <v>4.1061265793055455</v>
      </c>
      <c r="CM610" s="93">
        <f t="shared" si="1199"/>
        <v>0</v>
      </c>
      <c r="CO610">
        <f t="shared" si="1129"/>
        <v>5.9005753060923443</v>
      </c>
      <c r="CP610">
        <f t="shared" si="1130"/>
        <v>5.7982355365279483</v>
      </c>
      <c r="CQ610">
        <f t="shared" si="1131"/>
        <v>5.6881613919035834</v>
      </c>
      <c r="CR610">
        <f t="shared" si="1132"/>
        <v>5.5725155916933415</v>
      </c>
      <c r="CS610">
        <f t="shared" si="1133"/>
        <v>5.4517334532675807</v>
      </c>
      <c r="CT610">
        <f t="shared" si="1134"/>
        <v>94.097287447109608</v>
      </c>
      <c r="CV610" s="22">
        <v>122.50949786986155</v>
      </c>
      <c r="CW610" s="22">
        <v>122.50920774421959</v>
      </c>
      <c r="CX610" s="22">
        <v>122.50850872659441</v>
      </c>
      <c r="CY610" s="22">
        <v>122.48842328063991</v>
      </c>
      <c r="CZ610" s="22">
        <v>122.50005078723547</v>
      </c>
      <c r="DA610" s="22">
        <v>122.50949786986155</v>
      </c>
      <c r="DB610" s="22">
        <f t="shared" si="1200"/>
        <v>2.9012564195340929E-4</v>
      </c>
      <c r="DC610" s="91">
        <f t="shared" si="1201"/>
        <v>9.8914326713384071E-4</v>
      </c>
      <c r="DD610" s="22">
        <f t="shared" si="1202"/>
        <v>2.1074589221640849E-2</v>
      </c>
      <c r="DE610" s="22">
        <f t="shared" si="1203"/>
        <v>9.4470826260817375E-3</v>
      </c>
      <c r="DF610" s="22">
        <f t="shared" si="1204"/>
        <v>0</v>
      </c>
      <c r="DG610" s="93">
        <f t="shared" si="1205"/>
        <v>2.3681889730835539E-2</v>
      </c>
      <c r="DH610" s="93">
        <f t="shared" si="1206"/>
        <v>8.0740129078365849E-2</v>
      </c>
      <c r="DI610" s="93">
        <f t="shared" si="1207"/>
        <v>1.720241253786527</v>
      </c>
      <c r="DJ610" s="93">
        <f t="shared" si="1208"/>
        <v>0.77113062989753756</v>
      </c>
      <c r="DK610" s="93">
        <f t="shared" si="1209"/>
        <v>0</v>
      </c>
      <c r="DM610">
        <f t="shared" si="1135"/>
        <v>4.9171460884102869</v>
      </c>
      <c r="DN610">
        <f t="shared" si="1136"/>
        <v>4.8318629471066235</v>
      </c>
      <c r="DO610">
        <f t="shared" si="1137"/>
        <v>4.7401344932529863</v>
      </c>
      <c r="DP610">
        <f t="shared" si="1138"/>
        <v>4.6437629930777851</v>
      </c>
      <c r="DQ610">
        <f t="shared" si="1139"/>
        <v>4.543111211056317</v>
      </c>
      <c r="DR610">
        <f t="shared" si="1140"/>
        <v>4.4385512946749817</v>
      </c>
      <c r="DS610">
        <f t="shared" si="1141"/>
        <v>4.3304625202143141</v>
      </c>
      <c r="DT610">
        <f t="shared" si="1142"/>
        <v>4.2192290459377659</v>
      </c>
      <c r="DU610">
        <f t="shared" si="1143"/>
        <v>4.1052376908548061</v>
      </c>
      <c r="DV610">
        <f t="shared" si="1144"/>
        <v>3.9888757564900268</v>
      </c>
      <c r="DW610">
        <f t="shared" si="1145"/>
        <v>3.8918065425472452</v>
      </c>
      <c r="DX610">
        <f t="shared" si="1146"/>
        <v>3.7956908059256902</v>
      </c>
      <c r="DY610">
        <f t="shared" si="1147"/>
        <v>3.7005758169745206</v>
      </c>
      <c r="DZ610">
        <f t="shared" si="1148"/>
        <v>75.736637364551925</v>
      </c>
      <c r="EA610" s="22">
        <v>131.88390885713122</v>
      </c>
      <c r="EB610" s="22">
        <v>131.88366708576291</v>
      </c>
      <c r="EC610" s="22">
        <v>131.88308457107527</v>
      </c>
      <c r="ED610" s="22">
        <v>131.87925512803741</v>
      </c>
      <c r="EE610" s="22">
        <v>131.8416128290846</v>
      </c>
      <c r="EF610" s="22">
        <v>131.86183540252111</v>
      </c>
      <c r="EG610" s="22">
        <f t="shared" si="1210"/>
        <v>2.4177136830871859E-4</v>
      </c>
      <c r="EH610" s="91">
        <f t="shared" si="1211"/>
        <v>8.2428605594486726E-4</v>
      </c>
      <c r="EI610" s="22">
        <f t="shared" si="1212"/>
        <v>4.6537290938033493E-3</v>
      </c>
      <c r="EJ610" s="22">
        <f t="shared" si="1213"/>
        <v>4.2296028046621359E-2</v>
      </c>
      <c r="EK610" s="22">
        <f t="shared" si="1214"/>
        <v>2.2073454610108456E-2</v>
      </c>
      <c r="EL610" s="93">
        <f t="shared" si="1215"/>
        <v>1.8332135467005878E-2</v>
      </c>
      <c r="EM610" s="93">
        <f t="shared" si="1216"/>
        <v>6.2500881501609859E-2</v>
      </c>
      <c r="EN610" s="93">
        <f t="shared" si="1217"/>
        <v>0.35286557201187424</v>
      </c>
      <c r="EO610" s="93">
        <f t="shared" si="1218"/>
        <v>3.2070650933193305</v>
      </c>
      <c r="EP610" s="93">
        <f t="shared" si="1219"/>
        <v>1.6737033957660787</v>
      </c>
      <c r="ER610">
        <f t="shared" si="1149"/>
        <v>3.9337168707282291</v>
      </c>
      <c r="ES610">
        <f t="shared" si="1150"/>
        <v>3.865490357685299</v>
      </c>
      <c r="ET610">
        <f t="shared" si="1151"/>
        <v>3.7921075946023892</v>
      </c>
      <c r="EU610">
        <f t="shared" si="1152"/>
        <v>3.7150103944622277</v>
      </c>
      <c r="EV610">
        <f t="shared" si="1153"/>
        <v>3.6344889688450537</v>
      </c>
      <c r="EW610">
        <f t="shared" si="1154"/>
        <v>3.5508410357399849</v>
      </c>
      <c r="EX610">
        <f t="shared" si="1155"/>
        <v>3.4643700161714515</v>
      </c>
      <c r="EY610">
        <f t="shared" si="1156"/>
        <v>3.375383236750213</v>
      </c>
      <c r="EZ610">
        <f t="shared" si="1157"/>
        <v>3.2841901526838448</v>
      </c>
      <c r="FA610">
        <f t="shared" si="1158"/>
        <v>3.1911006051920214</v>
      </c>
      <c r="FB610">
        <f t="shared" si="1159"/>
        <v>3.1134452340377963</v>
      </c>
      <c r="FC610">
        <f t="shared" si="1160"/>
        <v>3.036552644740552</v>
      </c>
      <c r="FD610">
        <f t="shared" si="1161"/>
        <v>2.9604606535796165</v>
      </c>
      <c r="FE610">
        <f t="shared" si="1162"/>
        <v>2.8852052329353115</v>
      </c>
      <c r="FF610">
        <f t="shared" si="1163"/>
        <v>2.8108205053211943</v>
      </c>
      <c r="FG610">
        <f t="shared" si="1164"/>
        <v>2.7373387409877616</v>
      </c>
      <c r="FH610">
        <f t="shared" si="1165"/>
        <v>2.6647903590090483</v>
      </c>
      <c r="FI610">
        <f t="shared" si="1166"/>
        <v>2.5932039317574702</v>
      </c>
      <c r="FJ610">
        <f t="shared" si="1167"/>
        <v>2.5226061926652648</v>
      </c>
      <c r="FK610">
        <f t="shared" si="1168"/>
        <v>63.778573226314769</v>
      </c>
      <c r="FL610" s="22">
        <v>124.91035538305425</v>
      </c>
      <c r="FM610" s="22">
        <v>124.91016196595962</v>
      </c>
      <c r="FN610" s="91">
        <v>124.9096959542095</v>
      </c>
      <c r="FO610" s="22">
        <v>124.90663239977923</v>
      </c>
      <c r="FP610" s="22">
        <v>124.89695252338382</v>
      </c>
      <c r="FQ610" s="22">
        <v>124.83848645189977</v>
      </c>
      <c r="FR610" s="22">
        <f t="shared" si="1220"/>
        <v>1.9341709463560619E-4</v>
      </c>
      <c r="FS610" s="91">
        <f t="shared" si="1221"/>
        <v>6.5942884475589381E-4</v>
      </c>
      <c r="FT610" s="22">
        <f t="shared" si="1222"/>
        <v>3.7229832750256264E-3</v>
      </c>
      <c r="FU610" s="22">
        <f t="shared" si="1223"/>
        <v>1.3402859670435419E-2</v>
      </c>
      <c r="FV610" s="22">
        <f t="shared" si="1224"/>
        <v>7.1868931154483562E-2</v>
      </c>
      <c r="FW610" s="93">
        <f t="shared" si="1225"/>
        <v>1.54844723676005E-2</v>
      </c>
      <c r="FX610" s="93">
        <f t="shared" si="1226"/>
        <v>5.2792167849788539E-2</v>
      </c>
      <c r="FY610" s="93">
        <f t="shared" si="1227"/>
        <v>0.29805241235673391</v>
      </c>
      <c r="FZ610" s="93">
        <f t="shared" si="1228"/>
        <v>1.0729982817944728</v>
      </c>
      <c r="GA610" s="93">
        <f t="shared" si="1229"/>
        <v>5.7536407557314124</v>
      </c>
    </row>
    <row r="611" spans="1:183" x14ac:dyDescent="0.4">
      <c r="A611" s="13">
        <v>37127</v>
      </c>
      <c r="B611" s="2">
        <v>3.3700000000000001E-2</v>
      </c>
      <c r="C611" s="2">
        <v>3.4500000000000003E-2</v>
      </c>
      <c r="D611" s="2">
        <v>3.73E-2</v>
      </c>
      <c r="E611" s="2">
        <v>4.53E-2</v>
      </c>
      <c r="F611" s="2">
        <v>4.9000000000000002E-2</v>
      </c>
      <c r="G611" s="4"/>
      <c r="H611" s="4">
        <f t="shared" si="1169"/>
        <v>3.3700000000000001E-2</v>
      </c>
      <c r="I611" s="4">
        <f t="shared" si="1170"/>
        <v>3.4600000000000006E-2</v>
      </c>
      <c r="J611" s="4">
        <f t="shared" si="1171"/>
        <v>3.5950000000000003E-2</v>
      </c>
      <c r="K611" s="4">
        <f t="shared" si="1172"/>
        <v>3.73E-2</v>
      </c>
      <c r="L611" s="4">
        <f t="shared" si="1109"/>
        <v>3.8633333333333332E-2</v>
      </c>
      <c r="M611" s="4">
        <f t="shared" si="1109"/>
        <v>3.9966666666666664E-2</v>
      </c>
      <c r="N611" s="4">
        <f t="shared" si="1109"/>
        <v>4.1300000000000003E-2</v>
      </c>
      <c r="O611" s="4">
        <f t="shared" si="1109"/>
        <v>4.2633333333333329E-2</v>
      </c>
      <c r="P611" s="4">
        <f t="shared" si="1109"/>
        <v>4.3966666666666668E-2</v>
      </c>
      <c r="Q611" s="4">
        <f t="shared" si="1173"/>
        <v>4.53E-2</v>
      </c>
      <c r="R611" s="4">
        <f t="shared" si="1111"/>
        <v>4.5670000000000002E-2</v>
      </c>
      <c r="S611" s="4">
        <f t="shared" si="1111"/>
        <v>4.6040000000000005E-2</v>
      </c>
      <c r="T611" s="4">
        <f t="shared" si="1111"/>
        <v>4.6409999999999993E-2</v>
      </c>
      <c r="U611" s="4">
        <f t="shared" si="1111"/>
        <v>4.6780000000000002E-2</v>
      </c>
      <c r="V611" s="4">
        <f t="shared" si="1111"/>
        <v>4.7149999999999997E-2</v>
      </c>
      <c r="W611" s="4">
        <f t="shared" si="1111"/>
        <v>4.752E-2</v>
      </c>
      <c r="X611" s="4">
        <f t="shared" si="1111"/>
        <v>4.7890000000000002E-2</v>
      </c>
      <c r="Y611" s="4">
        <f t="shared" si="1111"/>
        <v>4.8260000000000004E-2</v>
      </c>
      <c r="Z611" s="4">
        <f t="shared" si="1111"/>
        <v>4.863E-2</v>
      </c>
      <c r="AA611" s="4">
        <f t="shared" si="1174"/>
        <v>4.9000000000000002E-2</v>
      </c>
      <c r="AB611" s="4"/>
      <c r="AC611">
        <v>98.342921768205727</v>
      </c>
      <c r="AD611" s="95">
        <v>98.338086340839808</v>
      </c>
      <c r="AE611" s="95">
        <v>98.342921768205727</v>
      </c>
      <c r="AF611" s="95">
        <f t="shared" si="1175"/>
        <v>4.8354273659185765E-3</v>
      </c>
      <c r="AG611" s="95">
        <f t="shared" si="1176"/>
        <v>0</v>
      </c>
      <c r="AH611" s="59">
        <f t="shared" si="1177"/>
        <v>0.49169043170343052</v>
      </c>
      <c r="AI611" s="59">
        <f t="shared" si="1178"/>
        <v>0</v>
      </c>
      <c r="AJ611" s="4"/>
      <c r="AK611">
        <v>96.637258942132476</v>
      </c>
      <c r="AL611" s="96">
        <v>96.637258942132476</v>
      </c>
      <c r="AM611" s="59">
        <v>96.627759789070851</v>
      </c>
      <c r="AN611" s="95">
        <f t="shared" si="1179"/>
        <v>0</v>
      </c>
      <c r="AO611" s="95">
        <f t="shared" si="1180"/>
        <v>9.4991530616255204E-3</v>
      </c>
      <c r="AP611" s="59">
        <f t="shared" si="1181"/>
        <v>0</v>
      </c>
      <c r="AQ611" s="59">
        <f t="shared" si="1112"/>
        <v>0.98297004339844996</v>
      </c>
      <c r="AS611" s="7">
        <f t="shared" si="1113"/>
        <v>2.9502876530461721</v>
      </c>
      <c r="AT611" s="7">
        <f t="shared" si="1114"/>
        <v>2.8988327936721254</v>
      </c>
      <c r="AU611" s="7">
        <f t="shared" si="1115"/>
        <v>2.8438711615194623</v>
      </c>
      <c r="AV611" s="7">
        <f t="shared" si="1116"/>
        <v>95.661517657402371</v>
      </c>
      <c r="AW611" s="22">
        <v>104.35500377466431</v>
      </c>
      <c r="AX611" s="22">
        <v>104.35485871184333</v>
      </c>
      <c r="AY611" s="91">
        <v>104.35450926564013</v>
      </c>
      <c r="AZ611" s="22">
        <v>104.33601452589485</v>
      </c>
      <c r="BA611" s="22">
        <v>104.35500377466431</v>
      </c>
      <c r="BB611" s="11">
        <v>104.35500377466431</v>
      </c>
      <c r="BC611" s="46">
        <f t="shared" si="1182"/>
        <v>1.4506282097670464E-4</v>
      </c>
      <c r="BD611" s="92">
        <f t="shared" si="1183"/>
        <v>4.9450902417902398E-4</v>
      </c>
      <c r="BE611" s="92">
        <f t="shared" si="1184"/>
        <v>1.8989248769457845E-2</v>
      </c>
      <c r="BF611" s="92">
        <f t="shared" si="1185"/>
        <v>0</v>
      </c>
      <c r="BG611" s="11">
        <f t="shared" si="1117"/>
        <v>0</v>
      </c>
      <c r="BH611" s="93">
        <f t="shared" si="1186"/>
        <v>1.390089748738273E-2</v>
      </c>
      <c r="BI611" s="93">
        <f t="shared" si="1187"/>
        <v>4.7387188567097983E-2</v>
      </c>
      <c r="BJ611" s="93">
        <f t="shared" si="1188"/>
        <v>1.8196778383968708</v>
      </c>
      <c r="BK611" s="93">
        <f t="shared" si="1189"/>
        <v>0</v>
      </c>
      <c r="BL611" s="93">
        <f t="shared" si="1190"/>
        <v>0</v>
      </c>
      <c r="BM611">
        <f t="shared" si="1118"/>
        <v>2.4585730442051434</v>
      </c>
      <c r="BN611">
        <f t="shared" si="1119"/>
        <v>2.4156939947267713</v>
      </c>
      <c r="BO611">
        <f t="shared" si="1120"/>
        <v>2.3698926345995521</v>
      </c>
      <c r="BP611">
        <f t="shared" si="1121"/>
        <v>2.3218814965388925</v>
      </c>
      <c r="BQ611">
        <f t="shared" si="1122"/>
        <v>2.2719270478633189</v>
      </c>
      <c r="BR611">
        <f t="shared" si="1123"/>
        <v>2.2201461079574125</v>
      </c>
      <c r="BS611">
        <f t="shared" si="1124"/>
        <v>2.1667166933642394</v>
      </c>
      <c r="BT611">
        <f t="shared" si="1125"/>
        <v>2.1118188186927793</v>
      </c>
      <c r="BU611">
        <f t="shared" si="1126"/>
        <v>2.0556335105380517</v>
      </c>
      <c r="BV611">
        <f t="shared" si="1127"/>
        <v>81.932015503147468</v>
      </c>
      <c r="BX611" s="22">
        <v>102.32471094248712</v>
      </c>
      <c r="BY611" s="22">
        <v>102.32459005680296</v>
      </c>
      <c r="BZ611" s="91">
        <v>102.32429885163363</v>
      </c>
      <c r="CA611" s="91">
        <v>102.32238294439993</v>
      </c>
      <c r="CB611" s="22">
        <v>102.28267560250308</v>
      </c>
      <c r="CC611" s="11">
        <v>102.32471094248712</v>
      </c>
      <c r="CD611" s="11">
        <f t="shared" si="1191"/>
        <v>1.208856841543593E-4</v>
      </c>
      <c r="CE611" s="90">
        <f t="shared" si="1192"/>
        <v>4.1209085348725694E-4</v>
      </c>
      <c r="CF611" s="22">
        <f t="shared" si="1193"/>
        <v>2.3279980871819816E-3</v>
      </c>
      <c r="CG611" s="22">
        <f t="shared" si="1194"/>
        <v>4.203533998403941E-2</v>
      </c>
      <c r="CH611" s="11">
        <f t="shared" si="1128"/>
        <v>0</v>
      </c>
      <c r="CI611" s="93">
        <f t="shared" si="1195"/>
        <v>1.1813928721704829E-2</v>
      </c>
      <c r="CJ611" s="93">
        <f t="shared" si="1196"/>
        <v>4.0272857816219761E-2</v>
      </c>
      <c r="CK611" s="93">
        <f t="shared" si="1197"/>
        <v>0.22751083934070063</v>
      </c>
      <c r="CL611" s="93">
        <f t="shared" si="1198"/>
        <v>4.1080340806108806</v>
      </c>
      <c r="CM611" s="93">
        <f t="shared" si="1199"/>
        <v>0</v>
      </c>
      <c r="CO611">
        <f t="shared" si="1129"/>
        <v>5.9005753060923443</v>
      </c>
      <c r="CP611">
        <f t="shared" si="1130"/>
        <v>5.7976655873442509</v>
      </c>
      <c r="CQ611">
        <f t="shared" si="1131"/>
        <v>5.6877423230389246</v>
      </c>
      <c r="CR611">
        <f t="shared" si="1132"/>
        <v>5.5725155916933415</v>
      </c>
      <c r="CS611">
        <f t="shared" si="1133"/>
        <v>5.452624914871965</v>
      </c>
      <c r="CT611">
        <f t="shared" si="1134"/>
        <v>94.134194977394287</v>
      </c>
      <c r="CV611" s="22">
        <v>122.54630771848348</v>
      </c>
      <c r="CW611" s="22">
        <v>122.54601759284151</v>
      </c>
      <c r="CX611" s="22">
        <v>122.54531870043512</v>
      </c>
      <c r="CY611" s="22">
        <v>122.52522451016694</v>
      </c>
      <c r="CZ611" s="22">
        <v>122.53685637102625</v>
      </c>
      <c r="DA611" s="22">
        <v>122.54630771848348</v>
      </c>
      <c r="DB611" s="22">
        <f t="shared" si="1200"/>
        <v>2.9012564196762014E-4</v>
      </c>
      <c r="DC611" s="91">
        <f t="shared" si="1201"/>
        <v>9.8901804835804796E-4</v>
      </c>
      <c r="DD611" s="22">
        <f t="shared" si="1202"/>
        <v>2.1083208316539981E-2</v>
      </c>
      <c r="DE611" s="22">
        <f t="shared" si="1203"/>
        <v>9.4513474572295308E-3</v>
      </c>
      <c r="DF611" s="22">
        <f t="shared" si="1204"/>
        <v>0</v>
      </c>
      <c r="DG611" s="93">
        <f t="shared" si="1205"/>
        <v>2.3674776284088806E-2</v>
      </c>
      <c r="DH611" s="93">
        <f t="shared" si="1206"/>
        <v>8.0705658682923814E-2</v>
      </c>
      <c r="DI611" s="93">
        <f t="shared" si="1207"/>
        <v>1.7204278700075459</v>
      </c>
      <c r="DJ611" s="93">
        <f t="shared" si="1208"/>
        <v>0.77124701944846907</v>
      </c>
      <c r="DK611" s="93">
        <f t="shared" si="1209"/>
        <v>0</v>
      </c>
      <c r="DM611">
        <f t="shared" si="1135"/>
        <v>4.9171460884102869</v>
      </c>
      <c r="DN611">
        <f t="shared" si="1136"/>
        <v>4.8313879894535425</v>
      </c>
      <c r="DO611">
        <f t="shared" si="1137"/>
        <v>4.7397852691991043</v>
      </c>
      <c r="DP611">
        <f t="shared" si="1138"/>
        <v>4.6437629930777851</v>
      </c>
      <c r="DQ611">
        <f t="shared" si="1139"/>
        <v>4.5438540957266378</v>
      </c>
      <c r="DR611">
        <f t="shared" si="1140"/>
        <v>4.440292215914825</v>
      </c>
      <c r="DS611">
        <f t="shared" si="1141"/>
        <v>4.3334333867284789</v>
      </c>
      <c r="DT611">
        <f t="shared" si="1142"/>
        <v>4.2236376373855586</v>
      </c>
      <c r="DU611">
        <f t="shared" si="1143"/>
        <v>4.1112670210761033</v>
      </c>
      <c r="DV611">
        <f t="shared" si="1144"/>
        <v>3.9966836830803643</v>
      </c>
      <c r="DW611">
        <f t="shared" si="1145"/>
        <v>3.9003952432107525</v>
      </c>
      <c r="DX611">
        <f t="shared" si="1146"/>
        <v>3.8050512752860861</v>
      </c>
      <c r="DY611">
        <f t="shared" si="1147"/>
        <v>3.7106971118059615</v>
      </c>
      <c r="DZ611">
        <f t="shared" si="1148"/>
        <v>75.964893526907744</v>
      </c>
      <c r="EA611" s="22">
        <v>132.16311171897019</v>
      </c>
      <c r="EB611" s="22">
        <v>132.16286994760191</v>
      </c>
      <c r="EC611" s="22">
        <v>132.16228753726324</v>
      </c>
      <c r="ED611" s="22">
        <v>132.15845572279582</v>
      </c>
      <c r="EE611" s="22">
        <v>132.12069245629908</v>
      </c>
      <c r="EF611" s="22">
        <v>132.1409676003739</v>
      </c>
      <c r="EG611" s="22">
        <f t="shared" si="1210"/>
        <v>2.4177136828029688E-4</v>
      </c>
      <c r="EH611" s="91">
        <f t="shared" si="1211"/>
        <v>8.2418170694609216E-4</v>
      </c>
      <c r="EI611" s="22">
        <f t="shared" si="1212"/>
        <v>4.6559961743639633E-3</v>
      </c>
      <c r="EJ611" s="22">
        <f t="shared" si="1213"/>
        <v>4.2419262671103297E-2</v>
      </c>
      <c r="EK611" s="22">
        <f t="shared" si="1214"/>
        <v>2.2144118596287399E-2</v>
      </c>
      <c r="EL611" s="93">
        <f t="shared" si="1215"/>
        <v>1.8293407679019862E-2</v>
      </c>
      <c r="EM611" s="93">
        <f t="shared" si="1216"/>
        <v>6.2360948999038456E-2</v>
      </c>
      <c r="EN611" s="93">
        <f t="shared" si="1217"/>
        <v>0.35229165792225059</v>
      </c>
      <c r="EO611" s="93">
        <f t="shared" si="1218"/>
        <v>3.2096144014301835</v>
      </c>
      <c r="EP611" s="93">
        <f t="shared" si="1219"/>
        <v>1.6755143177450562</v>
      </c>
      <c r="ER611">
        <f t="shared" si="1149"/>
        <v>3.9337168707282291</v>
      </c>
      <c r="ES611">
        <f t="shared" si="1150"/>
        <v>3.8651103915628342</v>
      </c>
      <c r="ET611">
        <f t="shared" si="1151"/>
        <v>3.7918282153592835</v>
      </c>
      <c r="EU611">
        <f t="shared" si="1152"/>
        <v>3.7150103944622277</v>
      </c>
      <c r="EV611">
        <f t="shared" si="1153"/>
        <v>3.6350832765813101</v>
      </c>
      <c r="EW611">
        <f t="shared" si="1154"/>
        <v>3.5522337727318596</v>
      </c>
      <c r="EX611">
        <f t="shared" si="1155"/>
        <v>3.4667467093827828</v>
      </c>
      <c r="EY611">
        <f t="shared" si="1156"/>
        <v>3.3789101099084471</v>
      </c>
      <c r="EZ611">
        <f t="shared" si="1157"/>
        <v>3.289013616860883</v>
      </c>
      <c r="FA611">
        <f t="shared" si="1158"/>
        <v>3.1973469464642914</v>
      </c>
      <c r="FB611">
        <f t="shared" si="1159"/>
        <v>3.120316194568602</v>
      </c>
      <c r="FC611">
        <f t="shared" si="1160"/>
        <v>3.0440410202288688</v>
      </c>
      <c r="FD611">
        <f t="shared" si="1161"/>
        <v>2.9685576894447689</v>
      </c>
      <c r="FE611">
        <f t="shared" si="1162"/>
        <v>2.8939007057869612</v>
      </c>
      <c r="FF611">
        <f t="shared" si="1163"/>
        <v>2.820102805357072</v>
      </c>
      <c r="FG611">
        <f t="shared" si="1164"/>
        <v>2.7471949550563357</v>
      </c>
      <c r="FH611">
        <f t="shared" si="1165"/>
        <v>2.6752063540810553</v>
      </c>
      <c r="FI611">
        <f t="shared" si="1166"/>
        <v>2.6041644385566292</v>
      </c>
      <c r="FJ611">
        <f t="shared" si="1167"/>
        <v>2.5340948892166084</v>
      </c>
      <c r="FK611">
        <f t="shared" si="1168"/>
        <v>64.090562692731112</v>
      </c>
      <c r="FL611" s="22">
        <v>125.32380139443575</v>
      </c>
      <c r="FM611" s="22">
        <v>125.32360797734111</v>
      </c>
      <c r="FN611" s="91">
        <v>125.32314204907017</v>
      </c>
      <c r="FO611" s="22">
        <v>125.32007659749627</v>
      </c>
      <c r="FP611" s="22">
        <v>125.31036359262968</v>
      </c>
      <c r="FQ611" s="22">
        <v>125.2515741963019</v>
      </c>
      <c r="FR611" s="22">
        <f t="shared" si="1220"/>
        <v>1.9341709463560619E-4</v>
      </c>
      <c r="FS611" s="91">
        <f t="shared" si="1221"/>
        <v>6.5934536557676893E-4</v>
      </c>
      <c r="FT611" s="22">
        <f t="shared" si="1222"/>
        <v>3.7247969394798019E-3</v>
      </c>
      <c r="FU611" s="22">
        <f t="shared" si="1223"/>
        <v>1.3437801806063021E-2</v>
      </c>
      <c r="FV611" s="22">
        <f t="shared" si="1224"/>
        <v>7.222719813384515E-2</v>
      </c>
      <c r="FW611" s="93">
        <f t="shared" si="1225"/>
        <v>1.5433388748467515E-2</v>
      </c>
      <c r="FX611" s="93">
        <f t="shared" si="1226"/>
        <v>5.2611344233134891E-2</v>
      </c>
      <c r="FY611" s="93">
        <f t="shared" si="1227"/>
        <v>0.2972138490881413</v>
      </c>
      <c r="FZ611" s="93">
        <f t="shared" si="1228"/>
        <v>1.0722465849699039</v>
      </c>
      <c r="GA611" s="93">
        <f t="shared" si="1229"/>
        <v>5.7632466722360345</v>
      </c>
    </row>
    <row r="612" spans="1:183" x14ac:dyDescent="0.4">
      <c r="A612" s="13">
        <v>37134</v>
      </c>
      <c r="B612" s="2">
        <v>3.3300000000000003E-2</v>
      </c>
      <c r="C612" s="2">
        <v>3.44E-2</v>
      </c>
      <c r="D612" s="2">
        <v>3.6799999999999999E-2</v>
      </c>
      <c r="E612" s="2">
        <v>4.4699999999999997E-2</v>
      </c>
      <c r="F612" s="2">
        <v>4.8399999999999999E-2</v>
      </c>
      <c r="G612" s="4"/>
      <c r="H612" s="4">
        <f t="shared" si="1169"/>
        <v>3.3300000000000003E-2</v>
      </c>
      <c r="I612" s="4">
        <f t="shared" si="1170"/>
        <v>3.4500000000000003E-2</v>
      </c>
      <c r="J612" s="4">
        <f t="shared" si="1171"/>
        <v>3.5650000000000001E-2</v>
      </c>
      <c r="K612" s="4">
        <f t="shared" si="1172"/>
        <v>3.6799999999999999E-2</v>
      </c>
      <c r="L612" s="4">
        <f t="shared" si="1109"/>
        <v>3.8116666666666667E-2</v>
      </c>
      <c r="M612" s="4">
        <f t="shared" si="1109"/>
        <v>3.9433333333333334E-2</v>
      </c>
      <c r="N612" s="4">
        <f t="shared" si="1109"/>
        <v>4.0749999999999995E-2</v>
      </c>
      <c r="O612" s="4">
        <f t="shared" si="1109"/>
        <v>4.2066666666666662E-2</v>
      </c>
      <c r="P612" s="4">
        <f t="shared" si="1109"/>
        <v>4.3383333333333329E-2</v>
      </c>
      <c r="Q612" s="4">
        <f t="shared" si="1173"/>
        <v>4.4699999999999997E-2</v>
      </c>
      <c r="R612" s="4">
        <f t="shared" si="1111"/>
        <v>4.5069999999999999E-2</v>
      </c>
      <c r="S612" s="4">
        <f t="shared" si="1111"/>
        <v>4.5440000000000001E-2</v>
      </c>
      <c r="T612" s="4">
        <f t="shared" si="1111"/>
        <v>4.5809999999999997E-2</v>
      </c>
      <c r="U612" s="4">
        <f t="shared" si="1111"/>
        <v>4.6179999999999999E-2</v>
      </c>
      <c r="V612" s="4">
        <f t="shared" si="1111"/>
        <v>4.6549999999999994E-2</v>
      </c>
      <c r="W612" s="4">
        <f t="shared" si="1111"/>
        <v>4.6919999999999996E-2</v>
      </c>
      <c r="X612" s="4">
        <f t="shared" si="1111"/>
        <v>4.7289999999999999E-2</v>
      </c>
      <c r="Y612" s="4">
        <f t="shared" si="1111"/>
        <v>4.7660000000000001E-2</v>
      </c>
      <c r="Z612" s="4">
        <f t="shared" si="1111"/>
        <v>4.8030000000000003E-2</v>
      </c>
      <c r="AA612" s="4">
        <f t="shared" si="1174"/>
        <v>4.8399999999999999E-2</v>
      </c>
      <c r="AB612" s="4"/>
      <c r="AC612">
        <v>98.362268233905468</v>
      </c>
      <c r="AD612" s="95">
        <v>98.357430903904799</v>
      </c>
      <c r="AE612" s="95">
        <v>98.362268233905468</v>
      </c>
      <c r="AF612" s="95">
        <f t="shared" si="1175"/>
        <v>4.8373300006687714E-3</v>
      </c>
      <c r="AG612" s="95">
        <f t="shared" si="1176"/>
        <v>0</v>
      </c>
      <c r="AH612" s="59">
        <f t="shared" si="1177"/>
        <v>0.49178715451799065</v>
      </c>
      <c r="AI612" s="59">
        <f t="shared" si="1178"/>
        <v>0</v>
      </c>
      <c r="AJ612" s="4"/>
      <c r="AK612">
        <v>96.646759496008016</v>
      </c>
      <c r="AL612" s="96">
        <v>96.646759496008016</v>
      </c>
      <c r="AM612" s="59">
        <v>96.637258942132476</v>
      </c>
      <c r="AN612" s="95">
        <f t="shared" si="1179"/>
        <v>0</v>
      </c>
      <c r="AO612" s="95">
        <f t="shared" si="1180"/>
        <v>9.5005538755401631E-3</v>
      </c>
      <c r="AP612" s="59">
        <f t="shared" si="1181"/>
        <v>0</v>
      </c>
      <c r="AQ612" s="59">
        <f t="shared" si="1112"/>
        <v>0.98301835727172859</v>
      </c>
      <c r="AS612" s="7">
        <f t="shared" si="1113"/>
        <v>2.9508680470171642</v>
      </c>
      <c r="AT612" s="7">
        <f t="shared" si="1114"/>
        <v>2.8991177682639742</v>
      </c>
      <c r="AU612" s="7">
        <f t="shared" si="1115"/>
        <v>2.8451286769385828</v>
      </c>
      <c r="AV612" s="7">
        <f t="shared" si="1116"/>
        <v>95.755485399304305</v>
      </c>
      <c r="AW612" s="22">
        <v>104.45109456612037</v>
      </c>
      <c r="AX612" s="22">
        <v>104.45094944622036</v>
      </c>
      <c r="AY612" s="91">
        <v>104.45059989152402</v>
      </c>
      <c r="AZ612" s="22">
        <v>104.43208213253617</v>
      </c>
      <c r="BA612" s="22">
        <v>104.45109456612037</v>
      </c>
      <c r="BB612" s="11">
        <v>104.45109456612037</v>
      </c>
      <c r="BC612" s="46">
        <f t="shared" si="1182"/>
        <v>1.4511990001153663E-4</v>
      </c>
      <c r="BD612" s="92">
        <f t="shared" si="1183"/>
        <v>4.946745963536614E-4</v>
      </c>
      <c r="BE612" s="92">
        <f t="shared" si="1184"/>
        <v>1.9012433584208566E-2</v>
      </c>
      <c r="BF612" s="92">
        <f t="shared" si="1185"/>
        <v>0</v>
      </c>
      <c r="BG612" s="11">
        <f t="shared" si="1117"/>
        <v>0</v>
      </c>
      <c r="BH612" s="93">
        <f t="shared" si="1186"/>
        <v>1.3893573888751525E-2</v>
      </c>
      <c r="BI612" s="93">
        <f t="shared" si="1187"/>
        <v>4.7359445911839528E-2</v>
      </c>
      <c r="BJ612" s="93">
        <f t="shared" si="1188"/>
        <v>1.8202234895847051</v>
      </c>
      <c r="BK612" s="93">
        <f t="shared" si="1189"/>
        <v>0</v>
      </c>
      <c r="BL612" s="93">
        <f t="shared" si="1190"/>
        <v>0</v>
      </c>
      <c r="BM612">
        <f t="shared" si="1118"/>
        <v>2.4590567058476367</v>
      </c>
      <c r="BN612">
        <f t="shared" si="1119"/>
        <v>2.4159314735533117</v>
      </c>
      <c r="BO612">
        <f t="shared" si="1120"/>
        <v>2.3709405641154855</v>
      </c>
      <c r="BP612">
        <f t="shared" si="1121"/>
        <v>2.3241622669734054</v>
      </c>
      <c r="BQ612">
        <f t="shared" si="1122"/>
        <v>2.2748081985865021</v>
      </c>
      <c r="BR612">
        <f t="shared" si="1123"/>
        <v>2.2236319359970738</v>
      </c>
      <c r="BS612">
        <f t="shared" si="1124"/>
        <v>2.1708076437071249</v>
      </c>
      <c r="BT612">
        <f t="shared" si="1125"/>
        <v>2.1165115558054044</v>
      </c>
      <c r="BU612">
        <f t="shared" si="1126"/>
        <v>2.0609210194482133</v>
      </c>
      <c r="BV612">
        <f t="shared" si="1127"/>
        <v>82.172755828018353</v>
      </c>
      <c r="BX612" s="22">
        <v>102.5899394208828</v>
      </c>
      <c r="BY612" s="22">
        <v>102.58981848763278</v>
      </c>
      <c r="BZ612" s="91">
        <v>102.58952719205251</v>
      </c>
      <c r="CA612" s="91">
        <v>102.58760733394472</v>
      </c>
      <c r="CB612" s="22">
        <v>102.54776974959722</v>
      </c>
      <c r="CC612" s="11">
        <v>102.5899394208828</v>
      </c>
      <c r="CD612" s="11">
        <f t="shared" si="1191"/>
        <v>1.2093325001671928E-4</v>
      </c>
      <c r="CE612" s="90">
        <f t="shared" si="1192"/>
        <v>4.1222883028524393E-4</v>
      </c>
      <c r="CF612" s="22">
        <f t="shared" si="1193"/>
        <v>2.3320869380825116E-3</v>
      </c>
      <c r="CG612" s="22">
        <f t="shared" si="1194"/>
        <v>4.2169671285577692E-2</v>
      </c>
      <c r="CH612" s="11">
        <f t="shared" si="1128"/>
        <v>0</v>
      </c>
      <c r="CI612" s="93">
        <f t="shared" si="1195"/>
        <v>1.1788022363536224E-2</v>
      </c>
      <c r="CJ612" s="93">
        <f t="shared" si="1196"/>
        <v>4.0182188683633463E-2</v>
      </c>
      <c r="CK612" s="93">
        <f t="shared" si="1197"/>
        <v>0.22732121212343764</v>
      </c>
      <c r="CL612" s="93">
        <f t="shared" si="1198"/>
        <v>4.1105074750627839</v>
      </c>
      <c r="CM612" s="93">
        <f t="shared" si="1199"/>
        <v>0</v>
      </c>
      <c r="CO612">
        <f t="shared" si="1129"/>
        <v>5.9017360940343284</v>
      </c>
      <c r="CP612">
        <f t="shared" si="1130"/>
        <v>5.7982355365279483</v>
      </c>
      <c r="CQ612">
        <f t="shared" si="1131"/>
        <v>5.6902573538771657</v>
      </c>
      <c r="CR612">
        <f t="shared" si="1132"/>
        <v>5.5779894407361734</v>
      </c>
      <c r="CS612">
        <f t="shared" si="1133"/>
        <v>5.4595396766076041</v>
      </c>
      <c r="CT612">
        <f t="shared" si="1134"/>
        <v>94.281994086275915</v>
      </c>
      <c r="CV612" s="22">
        <v>122.71074153725183</v>
      </c>
      <c r="CW612" s="22">
        <v>122.71045129745181</v>
      </c>
      <c r="CX612" s="22">
        <v>122.70975218805913</v>
      </c>
      <c r="CY612" s="22">
        <v>122.68962123175451</v>
      </c>
      <c r="CZ612" s="22">
        <v>122.7012729440664</v>
      </c>
      <c r="DA612" s="22">
        <v>122.71074153725183</v>
      </c>
      <c r="DB612" s="22">
        <f t="shared" si="1200"/>
        <v>2.9023980002307326E-4</v>
      </c>
      <c r="DC612" s="91">
        <f t="shared" si="1201"/>
        <v>9.893491927073228E-4</v>
      </c>
      <c r="DD612" s="22">
        <f t="shared" si="1202"/>
        <v>2.1120305497319691E-2</v>
      </c>
      <c r="DE612" s="22">
        <f t="shared" si="1203"/>
        <v>9.4685931854314731E-3</v>
      </c>
      <c r="DF612" s="22">
        <f t="shared" si="1204"/>
        <v>0</v>
      </c>
      <c r="DG612" s="93">
        <f t="shared" si="1205"/>
        <v>2.3652354829504788E-2</v>
      </c>
      <c r="DH612" s="93">
        <f t="shared" si="1206"/>
        <v>8.0624497930116557E-2</v>
      </c>
      <c r="DI612" s="93">
        <f t="shared" si="1207"/>
        <v>1.7211456171429058</v>
      </c>
      <c r="DJ612" s="93">
        <f t="shared" si="1208"/>
        <v>0.77161893627356581</v>
      </c>
      <c r="DK612" s="93">
        <f t="shared" si="1209"/>
        <v>0</v>
      </c>
      <c r="DM612">
        <f t="shared" si="1135"/>
        <v>4.9181134116952734</v>
      </c>
      <c r="DN612">
        <f t="shared" si="1136"/>
        <v>4.8318629471066235</v>
      </c>
      <c r="DO612">
        <f t="shared" si="1137"/>
        <v>4.741881128230971</v>
      </c>
      <c r="DP612">
        <f t="shared" si="1138"/>
        <v>4.6483245339468109</v>
      </c>
      <c r="DQ612">
        <f t="shared" si="1139"/>
        <v>4.5496163971730041</v>
      </c>
      <c r="DR612">
        <f t="shared" si="1140"/>
        <v>4.4472638719941475</v>
      </c>
      <c r="DS612">
        <f t="shared" si="1141"/>
        <v>4.3416152874142497</v>
      </c>
      <c r="DT612">
        <f t="shared" si="1142"/>
        <v>4.2330231116108088</v>
      </c>
      <c r="DU612">
        <f t="shared" si="1143"/>
        <v>4.1218420388964265</v>
      </c>
      <c r="DV612">
        <f t="shared" si="1144"/>
        <v>4.0084271135618712</v>
      </c>
      <c r="DW612">
        <f t="shared" si="1145"/>
        <v>3.9130013666137193</v>
      </c>
      <c r="DX612">
        <f t="shared" si="1146"/>
        <v>3.8184667811031217</v>
      </c>
      <c r="DY612">
        <f t="shared" si="1147"/>
        <v>3.7248697006004607</v>
      </c>
      <c r="DZ612">
        <f t="shared" si="1148"/>
        <v>76.277340504048809</v>
      </c>
      <c r="EA612" s="22">
        <v>132.57647265165687</v>
      </c>
      <c r="EB612" s="22">
        <v>132.57623078515684</v>
      </c>
      <c r="EC612" s="22">
        <v>132.5756481939963</v>
      </c>
      <c r="ED612" s="22">
        <v>132.57180847778071</v>
      </c>
      <c r="EE612" s="22">
        <v>132.53387968814255</v>
      </c>
      <c r="EF612" s="22">
        <v>132.55423158885907</v>
      </c>
      <c r="EG612" s="22">
        <f t="shared" si="1210"/>
        <v>2.4186650003343857E-4</v>
      </c>
      <c r="EH612" s="91">
        <f t="shared" si="1211"/>
        <v>8.2445766057048786E-4</v>
      </c>
      <c r="EI612" s="22">
        <f t="shared" si="1212"/>
        <v>4.6641738761650231E-3</v>
      </c>
      <c r="EJ612" s="22">
        <f t="shared" si="1213"/>
        <v>4.2592963514323401E-2</v>
      </c>
      <c r="EK612" s="22">
        <f t="shared" si="1214"/>
        <v>2.2241062797803579E-2</v>
      </c>
      <c r="EL612" s="93">
        <f t="shared" si="1215"/>
        <v>1.8243546173455676E-2</v>
      </c>
      <c r="EM612" s="93">
        <f t="shared" si="1216"/>
        <v>6.2187328119427399E-2</v>
      </c>
      <c r="EN612" s="93">
        <f t="shared" si="1217"/>
        <v>0.35181007481018789</v>
      </c>
      <c r="EO612" s="93">
        <f t="shared" si="1218"/>
        <v>3.2127090623564798</v>
      </c>
      <c r="EP612" s="93">
        <f t="shared" si="1219"/>
        <v>1.6776025453808621</v>
      </c>
      <c r="ER612">
        <f t="shared" si="1149"/>
        <v>3.9344907293562188</v>
      </c>
      <c r="ES612">
        <f t="shared" si="1150"/>
        <v>3.865490357685299</v>
      </c>
      <c r="ET612">
        <f t="shared" si="1151"/>
        <v>3.7935049025847771</v>
      </c>
      <c r="EU612">
        <f t="shared" si="1152"/>
        <v>3.7186596271574488</v>
      </c>
      <c r="EV612">
        <f t="shared" si="1153"/>
        <v>3.6396931177384029</v>
      </c>
      <c r="EW612">
        <f t="shared" si="1154"/>
        <v>3.5578110975953177</v>
      </c>
      <c r="EX612">
        <f t="shared" si="1155"/>
        <v>3.4732922299314</v>
      </c>
      <c r="EY612">
        <f t="shared" si="1156"/>
        <v>3.3864184892886469</v>
      </c>
      <c r="EZ612">
        <f t="shared" si="1157"/>
        <v>3.2974736311171413</v>
      </c>
      <c r="FA612">
        <f t="shared" si="1158"/>
        <v>3.2067416908494968</v>
      </c>
      <c r="FB612">
        <f t="shared" si="1159"/>
        <v>3.1304010932909758</v>
      </c>
      <c r="FC612">
        <f t="shared" si="1160"/>
        <v>3.0547734248824971</v>
      </c>
      <c r="FD612">
        <f t="shared" si="1161"/>
        <v>2.9798957604803684</v>
      </c>
      <c r="FE612">
        <f t="shared" si="1162"/>
        <v>2.9058034477732875</v>
      </c>
      <c r="FF612">
        <f t="shared" si="1163"/>
        <v>2.8325300996250751</v>
      </c>
      <c r="FG612">
        <f t="shared" si="1164"/>
        <v>2.7601075897333134</v>
      </c>
      <c r="FH612">
        <f t="shared" si="1165"/>
        <v>2.6885660515283671</v>
      </c>
      <c r="FI612">
        <f t="shared" si="1166"/>
        <v>2.6179338802307104</v>
      </c>
      <c r="FJ612">
        <f t="shared" si="1167"/>
        <v>2.5482377379790901</v>
      </c>
      <c r="FK612">
        <f t="shared" si="1168"/>
        <v>64.467066610341845</v>
      </c>
      <c r="FL612" s="22">
        <v>125.85955113529816</v>
      </c>
      <c r="FM612" s="22">
        <v>125.85935764209813</v>
      </c>
      <c r="FN612" s="91">
        <v>125.85889156916969</v>
      </c>
      <c r="FO612" s="22">
        <v>125.85581979619721</v>
      </c>
      <c r="FP612" s="22">
        <v>125.84606243719864</v>
      </c>
      <c r="FQ612" s="22">
        <v>125.78688829620046</v>
      </c>
      <c r="FR612" s="22">
        <f t="shared" si="1220"/>
        <v>1.9349320002959303E-4</v>
      </c>
      <c r="FS612" s="91">
        <f t="shared" si="1221"/>
        <v>6.5956612847628548E-4</v>
      </c>
      <c r="FT612" s="22">
        <f t="shared" si="1222"/>
        <v>3.7313391009519137E-3</v>
      </c>
      <c r="FU612" s="22">
        <f t="shared" si="1223"/>
        <v>1.3488698099521912E-2</v>
      </c>
      <c r="FV612" s="22">
        <f t="shared" si="1224"/>
        <v>7.2662839097702658E-2</v>
      </c>
      <c r="FW612" s="93">
        <f t="shared" si="1225"/>
        <v>1.5373739877841226E-2</v>
      </c>
      <c r="FX612" s="93">
        <f t="shared" si="1226"/>
        <v>5.2404932524132114E-2</v>
      </c>
      <c r="FY612" s="93">
        <f t="shared" si="1227"/>
        <v>0.29646848946257159</v>
      </c>
      <c r="FZ612" s="93">
        <f t="shared" si="1228"/>
        <v>1.0717262200483817</v>
      </c>
      <c r="GA612" s="93">
        <f t="shared" si="1229"/>
        <v>5.7733273670736835</v>
      </c>
    </row>
    <row r="613" spans="1:183" x14ac:dyDescent="0.4">
      <c r="A613" s="13">
        <v>37141</v>
      </c>
      <c r="B613" s="2">
        <v>3.3399999999999999E-2</v>
      </c>
      <c r="C613" s="2">
        <v>3.4300000000000004E-2</v>
      </c>
      <c r="D613" s="2">
        <v>3.7000000000000005E-2</v>
      </c>
      <c r="E613" s="2">
        <v>4.53E-2</v>
      </c>
      <c r="F613" s="2">
        <v>4.9100000000000005E-2</v>
      </c>
      <c r="G613" s="4"/>
      <c r="H613" s="4">
        <f t="shared" si="1169"/>
        <v>3.3399999999999999E-2</v>
      </c>
      <c r="I613" s="4">
        <f t="shared" si="1170"/>
        <v>3.4400000000000007E-2</v>
      </c>
      <c r="J613" s="4">
        <f t="shared" si="1171"/>
        <v>3.570000000000001E-2</v>
      </c>
      <c r="K613" s="4">
        <f t="shared" si="1172"/>
        <v>3.7000000000000005E-2</v>
      </c>
      <c r="L613" s="4">
        <f t="shared" si="1109"/>
        <v>3.8383333333333339E-2</v>
      </c>
      <c r="M613" s="4">
        <f t="shared" si="1109"/>
        <v>3.9766666666666672E-2</v>
      </c>
      <c r="N613" s="4">
        <f t="shared" si="1109"/>
        <v>4.1150000000000006E-2</v>
      </c>
      <c r="O613" s="4">
        <f t="shared" si="1109"/>
        <v>4.2533333333333333E-2</v>
      </c>
      <c r="P613" s="4">
        <f t="shared" si="1109"/>
        <v>4.3916666666666666E-2</v>
      </c>
      <c r="Q613" s="4">
        <f t="shared" si="1173"/>
        <v>4.53E-2</v>
      </c>
      <c r="R613" s="4">
        <f t="shared" si="1111"/>
        <v>4.5679999999999998E-2</v>
      </c>
      <c r="S613" s="4">
        <f t="shared" si="1111"/>
        <v>4.6060000000000004E-2</v>
      </c>
      <c r="T613" s="4">
        <f t="shared" si="1111"/>
        <v>4.6439999999999995E-2</v>
      </c>
      <c r="U613" s="4">
        <f t="shared" si="1111"/>
        <v>4.6820000000000001E-2</v>
      </c>
      <c r="V613" s="4">
        <f t="shared" si="1111"/>
        <v>4.7200000000000006E-2</v>
      </c>
      <c r="W613" s="4">
        <f t="shared" si="1111"/>
        <v>4.7579999999999997E-2</v>
      </c>
      <c r="X613" s="4">
        <f t="shared" si="1111"/>
        <v>4.7960000000000003E-2</v>
      </c>
      <c r="Y613" s="4">
        <f t="shared" si="1111"/>
        <v>4.8340000000000008E-2</v>
      </c>
      <c r="Z613" s="4">
        <f t="shared" si="1111"/>
        <v>4.8720000000000006E-2</v>
      </c>
      <c r="AA613" s="4">
        <f t="shared" si="1174"/>
        <v>4.9100000000000005E-2</v>
      </c>
      <c r="AB613" s="4"/>
      <c r="AC613">
        <v>98.357430903904799</v>
      </c>
      <c r="AD613" s="95">
        <v>98.352594049668056</v>
      </c>
      <c r="AE613" s="95">
        <v>98.357430903904799</v>
      </c>
      <c r="AF613" s="95">
        <f t="shared" si="1175"/>
        <v>4.8368542367427381E-3</v>
      </c>
      <c r="AG613" s="95">
        <f t="shared" si="1176"/>
        <v>0</v>
      </c>
      <c r="AH613" s="59">
        <f t="shared" si="1177"/>
        <v>0.49176297024963411</v>
      </c>
      <c r="AI613" s="59">
        <f t="shared" si="1178"/>
        <v>0</v>
      </c>
      <c r="AJ613" s="4"/>
      <c r="AK613">
        <v>96.65626145097302</v>
      </c>
      <c r="AL613" s="96">
        <v>96.65626145097302</v>
      </c>
      <c r="AM613" s="59">
        <v>96.646759496008016</v>
      </c>
      <c r="AN613" s="95">
        <f t="shared" si="1179"/>
        <v>0</v>
      </c>
      <c r="AO613" s="95">
        <f t="shared" si="1180"/>
        <v>9.5019549650032786E-3</v>
      </c>
      <c r="AP613" s="59">
        <f t="shared" si="1181"/>
        <v>0</v>
      </c>
      <c r="AQ613" s="59">
        <f t="shared" si="1112"/>
        <v>0.98306667590520846</v>
      </c>
      <c r="AS613" s="7">
        <f t="shared" si="1113"/>
        <v>2.9507229271171438</v>
      </c>
      <c r="AT613" s="7">
        <f t="shared" si="1114"/>
        <v>2.8994027848802402</v>
      </c>
      <c r="AU613" s="7">
        <f t="shared" si="1115"/>
        <v>2.8449190395561099</v>
      </c>
      <c r="AV613" s="7">
        <f t="shared" si="1116"/>
        <v>95.717884463066895</v>
      </c>
      <c r="AW613" s="22">
        <v>104.41342391065182</v>
      </c>
      <c r="AX613" s="22">
        <v>104.4132788050247</v>
      </c>
      <c r="AY613" s="91">
        <v>104.41292921462039</v>
      </c>
      <c r="AZ613" s="22">
        <v>104.39442072624766</v>
      </c>
      <c r="BA613" s="22">
        <v>104.41342391065182</v>
      </c>
      <c r="BB613" s="11">
        <v>104.41342391065182</v>
      </c>
      <c r="BC613" s="46">
        <f t="shared" si="1182"/>
        <v>1.4510562711222974E-4</v>
      </c>
      <c r="BD613" s="92">
        <f t="shared" si="1183"/>
        <v>4.9469603142426877E-4</v>
      </c>
      <c r="BE613" s="92">
        <f t="shared" si="1184"/>
        <v>1.9003184404155604E-2</v>
      </c>
      <c r="BF613" s="92">
        <f t="shared" si="1185"/>
        <v>0</v>
      </c>
      <c r="BG613" s="11">
        <f t="shared" si="1117"/>
        <v>0</v>
      </c>
      <c r="BH613" s="93">
        <f t="shared" si="1186"/>
        <v>1.3897219502771873E-2</v>
      </c>
      <c r="BI613" s="93">
        <f t="shared" si="1187"/>
        <v>4.7378585328988712E-2</v>
      </c>
      <c r="BJ613" s="93">
        <f t="shared" si="1188"/>
        <v>1.819994373560331</v>
      </c>
      <c r="BK613" s="93">
        <f t="shared" si="1189"/>
        <v>0</v>
      </c>
      <c r="BL613" s="93">
        <f t="shared" si="1190"/>
        <v>0</v>
      </c>
      <c r="BM613">
        <f t="shared" si="1118"/>
        <v>2.45893577259762</v>
      </c>
      <c r="BN613">
        <f t="shared" si="1119"/>
        <v>2.4161689874002001</v>
      </c>
      <c r="BO613">
        <f t="shared" si="1120"/>
        <v>2.3707658662967583</v>
      </c>
      <c r="BP613">
        <f t="shared" si="1121"/>
        <v>2.3232496228899731</v>
      </c>
      <c r="BQ613">
        <f t="shared" si="1122"/>
        <v>2.2733206059134399</v>
      </c>
      <c r="BR613">
        <f t="shared" si="1123"/>
        <v>2.2214525458541208</v>
      </c>
      <c r="BS613">
        <f t="shared" si="1124"/>
        <v>2.1678315326247271</v>
      </c>
      <c r="BT613">
        <f t="shared" si="1125"/>
        <v>2.1126460975203525</v>
      </c>
      <c r="BU613">
        <f t="shared" si="1126"/>
        <v>2.0560861344712689</v>
      </c>
      <c r="BV613">
        <f t="shared" si="1127"/>
        <v>81.932015503147468</v>
      </c>
      <c r="BX613" s="22">
        <v>102.33288491540878</v>
      </c>
      <c r="BY613" s="22">
        <v>102.33276399405287</v>
      </c>
      <c r="BZ613" s="91">
        <v>102.33247266871592</v>
      </c>
      <c r="CA613" s="91">
        <v>102.3305554783452</v>
      </c>
      <c r="CB613" s="22">
        <v>102.29084871172783</v>
      </c>
      <c r="CC613" s="11">
        <v>102.33288491540878</v>
      </c>
      <c r="CD613" s="11">
        <f t="shared" si="1191"/>
        <v>1.2092135591501574E-4</v>
      </c>
      <c r="CE613" s="90">
        <f t="shared" si="1192"/>
        <v>4.1224669286066273E-4</v>
      </c>
      <c r="CF613" s="22">
        <f t="shared" si="1193"/>
        <v>2.3294370635795758E-3</v>
      </c>
      <c r="CG613" s="22">
        <f t="shared" si="1194"/>
        <v>4.2036203680950734E-2</v>
      </c>
      <c r="CH613" s="11">
        <f t="shared" si="1128"/>
        <v>0</v>
      </c>
      <c r="CI613" s="93">
        <f t="shared" si="1195"/>
        <v>1.1816470923786885E-2</v>
      </c>
      <c r="CJ613" s="93">
        <f t="shared" si="1196"/>
        <v>4.0284869639064448E-2</v>
      </c>
      <c r="CK613" s="93">
        <f t="shared" si="1197"/>
        <v>0.22763328381733333</v>
      </c>
      <c r="CL613" s="93">
        <f t="shared" si="1198"/>
        <v>4.1077903467393719</v>
      </c>
      <c r="CM613" s="93">
        <f t="shared" si="1199"/>
        <v>0</v>
      </c>
      <c r="CO613">
        <f t="shared" si="1129"/>
        <v>5.9014458542342876</v>
      </c>
      <c r="CP613">
        <f t="shared" si="1130"/>
        <v>5.7988055697604803</v>
      </c>
      <c r="CQ613">
        <f t="shared" si="1131"/>
        <v>5.6898380791122198</v>
      </c>
      <c r="CR613">
        <f t="shared" si="1132"/>
        <v>5.5757990949359355</v>
      </c>
      <c r="CS613">
        <f t="shared" si="1133"/>
        <v>5.4559694541922559</v>
      </c>
      <c r="CT613">
        <f t="shared" si="1134"/>
        <v>94.189587944214722</v>
      </c>
      <c r="CV613" s="22">
        <v>122.61243538851275</v>
      </c>
      <c r="CW613" s="22">
        <v>122.61214517725854</v>
      </c>
      <c r="CX613" s="22">
        <v>122.6114459964499</v>
      </c>
      <c r="CY613" s="22">
        <v>122.59133767752041</v>
      </c>
      <c r="CZ613" s="22">
        <v>122.60297754119537</v>
      </c>
      <c r="DA613" s="22">
        <v>122.61243538851275</v>
      </c>
      <c r="DB613" s="22">
        <f t="shared" si="1200"/>
        <v>2.9021125421024863E-4</v>
      </c>
      <c r="DC613" s="91">
        <f t="shared" si="1201"/>
        <v>9.8939206284853753E-4</v>
      </c>
      <c r="DD613" s="22">
        <f t="shared" si="1202"/>
        <v>2.109771099233626E-2</v>
      </c>
      <c r="DE613" s="22">
        <f t="shared" si="1203"/>
        <v>9.4578473173783095E-3</v>
      </c>
      <c r="DF613" s="22">
        <f t="shared" si="1204"/>
        <v>0</v>
      </c>
      <c r="DG613" s="93">
        <f t="shared" si="1205"/>
        <v>2.3668990285583853E-2</v>
      </c>
      <c r="DH613" s="93">
        <f t="shared" si="1206"/>
        <v>8.0692636086505079E-2</v>
      </c>
      <c r="DI613" s="93">
        <f t="shared" si="1207"/>
        <v>1.7206828104739571</v>
      </c>
      <c r="DJ613" s="93">
        <f t="shared" si="1208"/>
        <v>0.77136118268998921</v>
      </c>
      <c r="DK613" s="93">
        <f t="shared" si="1209"/>
        <v>0</v>
      </c>
      <c r="DM613">
        <f t="shared" si="1135"/>
        <v>4.9178715451952399</v>
      </c>
      <c r="DN613">
        <f t="shared" si="1136"/>
        <v>4.8323379748004003</v>
      </c>
      <c r="DO613">
        <f t="shared" si="1137"/>
        <v>4.7415317325935167</v>
      </c>
      <c r="DP613">
        <f t="shared" si="1138"/>
        <v>4.6464992457799461</v>
      </c>
      <c r="DQ613">
        <f t="shared" si="1139"/>
        <v>4.5466412118268797</v>
      </c>
      <c r="DR613">
        <f t="shared" si="1140"/>
        <v>4.4429050917082415</v>
      </c>
      <c r="DS613">
        <f t="shared" si="1141"/>
        <v>4.3356630652494541</v>
      </c>
      <c r="DT613">
        <f t="shared" si="1142"/>
        <v>4.225292195040705</v>
      </c>
      <c r="DU613">
        <f t="shared" si="1143"/>
        <v>4.1121722689425377</v>
      </c>
      <c r="DV613">
        <f t="shared" si="1144"/>
        <v>3.9966836830803643</v>
      </c>
      <c r="DW613">
        <f t="shared" si="1145"/>
        <v>3.900185516865315</v>
      </c>
      <c r="DX613">
        <f t="shared" si="1146"/>
        <v>3.8046049720439163</v>
      </c>
      <c r="DY613">
        <f t="shared" si="1147"/>
        <v>3.7099900084505437</v>
      </c>
      <c r="DZ613">
        <f t="shared" si="1148"/>
        <v>75.944112541254469</v>
      </c>
      <c r="EA613" s="22">
        <v>132.15731554621723</v>
      </c>
      <c r="EB613" s="22">
        <v>132.1570737035054</v>
      </c>
      <c r="EC613" s="22">
        <v>132.15649105283154</v>
      </c>
      <c r="ED613" s="22">
        <v>132.15265667209007</v>
      </c>
      <c r="EE613" s="22">
        <v>132.11490436765081</v>
      </c>
      <c r="EF613" s="22">
        <v>132.13517773253645</v>
      </c>
      <c r="EG613" s="22">
        <f t="shared" si="1210"/>
        <v>2.4184271183003148E-4</v>
      </c>
      <c r="EH613" s="91">
        <f t="shared" si="1211"/>
        <v>8.2449338569290376E-4</v>
      </c>
      <c r="EI613" s="22">
        <f t="shared" si="1212"/>
        <v>4.6588741271591516E-3</v>
      </c>
      <c r="EJ613" s="22">
        <f t="shared" si="1213"/>
        <v>4.2411178566425178E-2</v>
      </c>
      <c r="EK613" s="22">
        <f t="shared" si="1214"/>
        <v>2.2137813680785712E-2</v>
      </c>
      <c r="EL613" s="93">
        <f t="shared" si="1215"/>
        <v>1.829960837434351E-2</v>
      </c>
      <c r="EM613" s="93">
        <f t="shared" si="1216"/>
        <v>6.2387267952984944E-2</v>
      </c>
      <c r="EN613" s="93">
        <f t="shared" si="1217"/>
        <v>0.3525248759710074</v>
      </c>
      <c r="EO613" s="93">
        <f t="shared" si="1218"/>
        <v>3.2091434659622307</v>
      </c>
      <c r="EP613" s="93">
        <f t="shared" si="1219"/>
        <v>1.6751107261288016</v>
      </c>
      <c r="ER613">
        <f t="shared" si="1149"/>
        <v>3.9342972361561919</v>
      </c>
      <c r="ES613">
        <f t="shared" si="1150"/>
        <v>3.8658703798403207</v>
      </c>
      <c r="ET613">
        <f t="shared" si="1151"/>
        <v>3.7932253860748135</v>
      </c>
      <c r="EU613">
        <f t="shared" si="1152"/>
        <v>3.7171993966239572</v>
      </c>
      <c r="EV613">
        <f t="shared" si="1153"/>
        <v>3.6373129694615036</v>
      </c>
      <c r="EW613">
        <f t="shared" si="1154"/>
        <v>3.5543240733665935</v>
      </c>
      <c r="EX613">
        <f t="shared" si="1155"/>
        <v>3.4685304521995635</v>
      </c>
      <c r="EY613">
        <f t="shared" si="1156"/>
        <v>3.3802337560325637</v>
      </c>
      <c r="EZ613">
        <f t="shared" si="1157"/>
        <v>3.2897378151540302</v>
      </c>
      <c r="FA613">
        <f t="shared" si="1158"/>
        <v>3.1973469464642914</v>
      </c>
      <c r="FB613">
        <f t="shared" si="1159"/>
        <v>3.1201484134922519</v>
      </c>
      <c r="FC613">
        <f t="shared" si="1160"/>
        <v>3.043683977635133</v>
      </c>
      <c r="FD613">
        <f t="shared" si="1161"/>
        <v>2.9679920067604351</v>
      </c>
      <c r="FE613">
        <f t="shared" si="1162"/>
        <v>2.8931090491906462</v>
      </c>
      <c r="FF613">
        <f t="shared" si="1163"/>
        <v>2.8190698259033447</v>
      </c>
      <c r="FG613">
        <f t="shared" si="1164"/>
        <v>2.7459072263078621</v>
      </c>
      <c r="FH613">
        <f t="shared" si="1165"/>
        <v>2.6736523075147067</v>
      </c>
      <c r="FI613">
        <f t="shared" si="1166"/>
        <v>2.6023342970072041</v>
      </c>
      <c r="FJ613">
        <f t="shared" si="1167"/>
        <v>2.5319805986183903</v>
      </c>
      <c r="FK613">
        <f t="shared" si="1168"/>
        <v>64.028036844464211</v>
      </c>
      <c r="FL613" s="22">
        <v>125.26465255297657</v>
      </c>
      <c r="FM613" s="22">
        <v>125.26445907880711</v>
      </c>
      <c r="FN613" s="91">
        <v>125.26399295826801</v>
      </c>
      <c r="FO613" s="22">
        <v>125.26092545367487</v>
      </c>
      <c r="FP613" s="22">
        <v>125.25121604486498</v>
      </c>
      <c r="FQ613" s="22">
        <v>125.19249501945404</v>
      </c>
      <c r="FR613" s="22">
        <f t="shared" si="1220"/>
        <v>1.9347416946402518E-4</v>
      </c>
      <c r="FS613" s="91">
        <f t="shared" si="1221"/>
        <v>6.5959470856569169E-4</v>
      </c>
      <c r="FT613" s="22">
        <f t="shared" si="1222"/>
        <v>3.7270993016988996E-3</v>
      </c>
      <c r="FU613" s="22">
        <f t="shared" si="1223"/>
        <v>1.3436508111595913E-2</v>
      </c>
      <c r="FV613" s="22">
        <f t="shared" si="1224"/>
        <v>7.2157533522528183E-2</v>
      </c>
      <c r="FW613" s="93">
        <f t="shared" si="1225"/>
        <v>1.5445232595220878E-2</v>
      </c>
      <c r="FX613" s="93">
        <f t="shared" si="1226"/>
        <v>5.2656092131556247E-2</v>
      </c>
      <c r="FY613" s="93">
        <f t="shared" si="1227"/>
        <v>0.2975379906252999</v>
      </c>
      <c r="FZ613" s="93">
        <f t="shared" si="1228"/>
        <v>1.0726496132588867</v>
      </c>
      <c r="GA613" s="93">
        <f t="shared" si="1229"/>
        <v>5.7604066312331428</v>
      </c>
    </row>
    <row r="614" spans="1:183" x14ac:dyDescent="0.4">
      <c r="A614" s="13">
        <v>37148</v>
      </c>
      <c r="B614" s="2">
        <v>2.8799999999999999E-2</v>
      </c>
      <c r="C614" s="2">
        <v>2.9500000000000002E-2</v>
      </c>
      <c r="D614" s="2">
        <v>3.1300000000000001E-2</v>
      </c>
      <c r="E614" s="2">
        <v>4.1200000000000001E-2</v>
      </c>
      <c r="F614" s="2">
        <v>4.6799999999999994E-2</v>
      </c>
      <c r="G614" s="4"/>
      <c r="H614" s="4">
        <f t="shared" si="1169"/>
        <v>2.8799999999999999E-2</v>
      </c>
      <c r="I614" s="4">
        <f t="shared" si="1170"/>
        <v>2.9600000000000001E-2</v>
      </c>
      <c r="J614" s="4">
        <f t="shared" si="1171"/>
        <v>3.0450000000000001E-2</v>
      </c>
      <c r="K614" s="4">
        <f t="shared" si="1172"/>
        <v>3.1300000000000001E-2</v>
      </c>
      <c r="L614" s="4">
        <f t="shared" si="1109"/>
        <v>3.2950000000000007E-2</v>
      </c>
      <c r="M614" s="4">
        <f t="shared" si="1109"/>
        <v>3.4600000000000006E-2</v>
      </c>
      <c r="N614" s="4">
        <f t="shared" si="1109"/>
        <v>3.6250000000000004E-2</v>
      </c>
      <c r="O614" s="4">
        <f t="shared" si="1109"/>
        <v>3.7900000000000003E-2</v>
      </c>
      <c r="P614" s="4">
        <f t="shared" si="1109"/>
        <v>3.9550000000000002E-2</v>
      </c>
      <c r="Q614" s="4">
        <f t="shared" si="1173"/>
        <v>4.1200000000000001E-2</v>
      </c>
      <c r="R614" s="4">
        <f t="shared" si="1111"/>
        <v>4.1759999999999999E-2</v>
      </c>
      <c r="S614" s="4">
        <f t="shared" si="1111"/>
        <v>4.2320000000000003E-2</v>
      </c>
      <c r="T614" s="4">
        <f t="shared" si="1111"/>
        <v>4.2879999999999995E-2</v>
      </c>
      <c r="U614" s="4">
        <f t="shared" si="1111"/>
        <v>4.3439999999999993E-2</v>
      </c>
      <c r="V614" s="4">
        <f t="shared" si="1111"/>
        <v>4.3999999999999997E-2</v>
      </c>
      <c r="W614" s="4">
        <f t="shared" si="1111"/>
        <v>4.4560000000000002E-2</v>
      </c>
      <c r="X614" s="4">
        <f t="shared" si="1111"/>
        <v>4.512E-2</v>
      </c>
      <c r="Y614" s="4">
        <f t="shared" si="1111"/>
        <v>4.5679999999999991E-2</v>
      </c>
      <c r="Z614" s="4">
        <f t="shared" si="1111"/>
        <v>4.6239999999999996E-2</v>
      </c>
      <c r="AA614" s="4">
        <f t="shared" si="1174"/>
        <v>4.6799999999999994E-2</v>
      </c>
      <c r="AB614" s="4"/>
      <c r="AC614">
        <v>98.580441640378552</v>
      </c>
      <c r="AD614" s="95">
        <v>98.575582828133463</v>
      </c>
      <c r="AE614" s="95">
        <v>98.580441640378552</v>
      </c>
      <c r="AF614" s="95">
        <f t="shared" si="1175"/>
        <v>4.8588122450894389E-3</v>
      </c>
      <c r="AG614" s="95">
        <f t="shared" si="1176"/>
        <v>0</v>
      </c>
      <c r="AH614" s="59">
        <f t="shared" si="1177"/>
        <v>0.49287791414187265</v>
      </c>
      <c r="AI614" s="59">
        <f t="shared" si="1178"/>
        <v>0</v>
      </c>
      <c r="AJ614" s="4"/>
      <c r="AK614">
        <v>97.114008386158787</v>
      </c>
      <c r="AL614" s="96">
        <v>97.114008386158787</v>
      </c>
      <c r="AM614" s="59">
        <v>97.104438853645604</v>
      </c>
      <c r="AN614" s="95">
        <f t="shared" si="1179"/>
        <v>0</v>
      </c>
      <c r="AO614" s="95">
        <f t="shared" si="1180"/>
        <v>9.5695325131828213E-3</v>
      </c>
      <c r="AP614" s="59">
        <f t="shared" si="1181"/>
        <v>0</v>
      </c>
      <c r="AQ614" s="59">
        <f t="shared" si="1112"/>
        <v>0.98539156937391159</v>
      </c>
      <c r="AS614" s="7">
        <f t="shared" si="1113"/>
        <v>2.9574132492113567</v>
      </c>
      <c r="AT614" s="7">
        <f t="shared" si="1114"/>
        <v>2.9131331656093682</v>
      </c>
      <c r="AU614" s="7">
        <f t="shared" si="1115"/>
        <v>2.8670439037215529</v>
      </c>
      <c r="AV614" s="7">
        <f t="shared" si="1116"/>
        <v>96.796785081122621</v>
      </c>
      <c r="AW614" s="22">
        <v>105.53487429965531</v>
      </c>
      <c r="AX614" s="22">
        <v>105.53472853528795</v>
      </c>
      <c r="AY614" s="91">
        <v>105.5343753996649</v>
      </c>
      <c r="AZ614" s="22">
        <v>105.5156037797678</v>
      </c>
      <c r="BA614" s="22">
        <v>105.53487429965531</v>
      </c>
      <c r="BB614" s="11">
        <v>105.53487429965531</v>
      </c>
      <c r="BC614" s="46">
        <f t="shared" si="1182"/>
        <v>1.4576436736035703E-4</v>
      </c>
      <c r="BD614" s="92">
        <f t="shared" si="1183"/>
        <v>4.9889999041852207E-4</v>
      </c>
      <c r="BE614" s="92">
        <f t="shared" si="1184"/>
        <v>1.927051988751316E-2</v>
      </c>
      <c r="BF614" s="92">
        <f t="shared" si="1185"/>
        <v>0</v>
      </c>
      <c r="BG614" s="11">
        <f t="shared" si="1117"/>
        <v>0</v>
      </c>
      <c r="BH614" s="93">
        <f t="shared" si="1186"/>
        <v>1.3811962000966073E-2</v>
      </c>
      <c r="BI614" s="93">
        <f t="shared" si="1187"/>
        <v>4.7273471800605683E-2</v>
      </c>
      <c r="BJ614" s="93">
        <f t="shared" si="1188"/>
        <v>1.8259859610763851</v>
      </c>
      <c r="BK614" s="93">
        <f t="shared" si="1189"/>
        <v>0</v>
      </c>
      <c r="BL614" s="93">
        <f t="shared" si="1190"/>
        <v>0</v>
      </c>
      <c r="BM614">
        <f t="shared" si="1118"/>
        <v>2.4645110410094637</v>
      </c>
      <c r="BN614">
        <f t="shared" si="1119"/>
        <v>2.42761097134114</v>
      </c>
      <c r="BO614">
        <f t="shared" si="1120"/>
        <v>2.3892032531012939</v>
      </c>
      <c r="BP614">
        <f t="shared" si="1121"/>
        <v>2.349436531095209</v>
      </c>
      <c r="BQ614">
        <f t="shared" si="1122"/>
        <v>2.3038622044157151</v>
      </c>
      <c r="BR614">
        <f t="shared" si="1123"/>
        <v>2.2555151143872112</v>
      </c>
      <c r="BS614">
        <f t="shared" si="1124"/>
        <v>2.2046126604101226</v>
      </c>
      <c r="BT614">
        <f t="shared" si="1125"/>
        <v>2.1513794677218119</v>
      </c>
      <c r="BU614">
        <f t="shared" si="1126"/>
        <v>2.096045762186395</v>
      </c>
      <c r="BV614">
        <f t="shared" si="1127"/>
        <v>83.592675456960606</v>
      </c>
      <c r="BX614" s="22">
        <v>104.23526821262098</v>
      </c>
      <c r="BY614" s="22">
        <v>104.23514674231485</v>
      </c>
      <c r="BZ614" s="91">
        <v>104.23485246262896</v>
      </c>
      <c r="CA614" s="91">
        <v>104.23289905071994</v>
      </c>
      <c r="CB614" s="22">
        <v>104.19229792585968</v>
      </c>
      <c r="CC614" s="11">
        <v>104.23526821262098</v>
      </c>
      <c r="CD614" s="11">
        <f t="shared" si="1191"/>
        <v>1.2147030612652543E-4</v>
      </c>
      <c r="CE614" s="90">
        <f t="shared" si="1192"/>
        <v>4.1574999201543505E-4</v>
      </c>
      <c r="CF614" s="22">
        <f t="shared" si="1193"/>
        <v>2.3691619010435261E-3</v>
      </c>
      <c r="CG614" s="22">
        <f t="shared" si="1194"/>
        <v>4.29702867613031E-2</v>
      </c>
      <c r="CH614" s="11">
        <f t="shared" si="1128"/>
        <v>0</v>
      </c>
      <c r="CI614" s="93">
        <f t="shared" si="1195"/>
        <v>1.1653474702895003E-2</v>
      </c>
      <c r="CJ614" s="93">
        <f t="shared" si="1196"/>
        <v>3.988573149419837E-2</v>
      </c>
      <c r="CK614" s="93">
        <f t="shared" si="1197"/>
        <v>0.22728985511994529</v>
      </c>
      <c r="CL614" s="93">
        <f t="shared" si="1198"/>
        <v>4.1224325986912156</v>
      </c>
      <c r="CM614" s="93">
        <f t="shared" si="1199"/>
        <v>0</v>
      </c>
      <c r="CO614">
        <f t="shared" si="1129"/>
        <v>5.9148264984227135</v>
      </c>
      <c r="CP614">
        <f t="shared" si="1130"/>
        <v>5.8262663312187364</v>
      </c>
      <c r="CQ614">
        <f t="shared" si="1131"/>
        <v>5.7340878074431059</v>
      </c>
      <c r="CR614">
        <f t="shared" si="1132"/>
        <v>5.6386476746285021</v>
      </c>
      <c r="CS614">
        <f t="shared" si="1133"/>
        <v>5.5292692905977159</v>
      </c>
      <c r="CT614">
        <f t="shared" si="1134"/>
        <v>95.633840850017748</v>
      </c>
      <c r="CV614" s="22">
        <v>124.27793625230933</v>
      </c>
      <c r="CW614" s="22">
        <v>124.27764472357464</v>
      </c>
      <c r="CX614" s="22">
        <v>124.27693845232852</v>
      </c>
      <c r="CY614" s="22">
        <v>124.25646994095382</v>
      </c>
      <c r="CZ614" s="22">
        <v>124.26830939369398</v>
      </c>
      <c r="DA614" s="22">
        <v>124.27793625230933</v>
      </c>
      <c r="DB614" s="22">
        <f t="shared" si="1200"/>
        <v>2.9152873469229235E-4</v>
      </c>
      <c r="DC614" s="91">
        <f t="shared" si="1201"/>
        <v>9.9779998080862242E-4</v>
      </c>
      <c r="DD614" s="22">
        <f t="shared" si="1202"/>
        <v>2.146631135551047E-2</v>
      </c>
      <c r="DE614" s="22">
        <f t="shared" si="1203"/>
        <v>9.6268586153485103E-3</v>
      </c>
      <c r="DF614" s="22">
        <f t="shared" si="1204"/>
        <v>0</v>
      </c>
      <c r="DG614" s="93">
        <f t="shared" si="1205"/>
        <v>2.3457803008607264E-2</v>
      </c>
      <c r="DH614" s="93">
        <f t="shared" si="1206"/>
        <v>8.0287781636708772E-2</v>
      </c>
      <c r="DI614" s="93">
        <f t="shared" si="1207"/>
        <v>1.7272825734673867</v>
      </c>
      <c r="DJ614" s="93">
        <f t="shared" si="1208"/>
        <v>0.77462330850136119</v>
      </c>
      <c r="DK614" s="93">
        <f t="shared" si="1209"/>
        <v>0</v>
      </c>
      <c r="DM614">
        <f t="shared" si="1135"/>
        <v>4.9290220820189274</v>
      </c>
      <c r="DN614">
        <f t="shared" si="1136"/>
        <v>4.85522194268228</v>
      </c>
      <c r="DO614">
        <f t="shared" si="1137"/>
        <v>4.7784065062025878</v>
      </c>
      <c r="DP614">
        <f t="shared" si="1138"/>
        <v>4.698873062190418</v>
      </c>
      <c r="DQ614">
        <f t="shared" si="1139"/>
        <v>4.6077244088314302</v>
      </c>
      <c r="DR614">
        <f t="shared" si="1140"/>
        <v>4.5110302287744224</v>
      </c>
      <c r="DS614">
        <f t="shared" si="1141"/>
        <v>4.4092253208202452</v>
      </c>
      <c r="DT614">
        <f t="shared" si="1142"/>
        <v>4.3027589354436238</v>
      </c>
      <c r="DU614">
        <f t="shared" si="1143"/>
        <v>4.1920915243727901</v>
      </c>
      <c r="DV614">
        <f t="shared" si="1144"/>
        <v>4.0776914857053956</v>
      </c>
      <c r="DW614">
        <f t="shared" si="1145"/>
        <v>3.9833489394475547</v>
      </c>
      <c r="DX614">
        <f t="shared" si="1146"/>
        <v>3.889058433039736</v>
      </c>
      <c r="DY614">
        <f t="shared" si="1147"/>
        <v>3.7949216279756475</v>
      </c>
      <c r="DZ614">
        <f t="shared" si="1148"/>
        <v>77.721786233511082</v>
      </c>
      <c r="EA614" s="22">
        <v>134.75199223100014</v>
      </c>
      <c r="EB614" s="22">
        <v>134.75174929038789</v>
      </c>
      <c r="EC614" s="22">
        <v>134.75116073101614</v>
      </c>
      <c r="ED614" s="22">
        <v>134.74725390719806</v>
      </c>
      <c r="EE614" s="22">
        <v>134.70854712208927</v>
      </c>
      <c r="EF614" s="22">
        <v>134.72929989525383</v>
      </c>
      <c r="EG614" s="22">
        <f t="shared" si="1210"/>
        <v>2.4294061225305086E-4</v>
      </c>
      <c r="EH614" s="91">
        <f t="shared" si="1211"/>
        <v>8.314999840024484E-4</v>
      </c>
      <c r="EI614" s="22">
        <f t="shared" si="1212"/>
        <v>4.7383238020870522E-3</v>
      </c>
      <c r="EJ614" s="22">
        <f t="shared" si="1213"/>
        <v>4.3445108910873387E-2</v>
      </c>
      <c r="EK614" s="22">
        <f t="shared" si="1214"/>
        <v>2.2692335746313574E-2</v>
      </c>
      <c r="EL614" s="93">
        <f t="shared" si="1215"/>
        <v>1.8028721374047454E-2</v>
      </c>
      <c r="EM614" s="93">
        <f t="shared" si="1216"/>
        <v>6.1705951076184463E-2</v>
      </c>
      <c r="EN614" s="93">
        <f t="shared" si="1217"/>
        <v>0.35163293125672879</v>
      </c>
      <c r="EO614" s="93">
        <f t="shared" si="1218"/>
        <v>3.2240791539762252</v>
      </c>
      <c r="EP614" s="93">
        <f t="shared" si="1219"/>
        <v>1.6840074399355061</v>
      </c>
      <c r="ER614">
        <f t="shared" si="1149"/>
        <v>3.9432176656151419</v>
      </c>
      <c r="ES614">
        <f t="shared" si="1150"/>
        <v>3.8841775541458241</v>
      </c>
      <c r="ET614">
        <f t="shared" si="1151"/>
        <v>3.8227252049620706</v>
      </c>
      <c r="EU614">
        <f t="shared" si="1152"/>
        <v>3.7590984497523348</v>
      </c>
      <c r="EV614">
        <f t="shared" si="1153"/>
        <v>3.6861795270651441</v>
      </c>
      <c r="EW614">
        <f t="shared" si="1154"/>
        <v>3.608824183019538</v>
      </c>
      <c r="EX614">
        <f t="shared" si="1155"/>
        <v>3.5273802566561963</v>
      </c>
      <c r="EY614">
        <f t="shared" si="1156"/>
        <v>3.4422071483548993</v>
      </c>
      <c r="EZ614">
        <f t="shared" si="1157"/>
        <v>3.3536732194982317</v>
      </c>
      <c r="FA614">
        <f t="shared" si="1158"/>
        <v>3.2621531885643167</v>
      </c>
      <c r="FB614">
        <f t="shared" si="1159"/>
        <v>3.1866791515580437</v>
      </c>
      <c r="FC614">
        <f t="shared" si="1160"/>
        <v>3.1112467464317888</v>
      </c>
      <c r="FD614">
        <f t="shared" si="1161"/>
        <v>3.0359373023805176</v>
      </c>
      <c r="FE614">
        <f t="shared" si="1162"/>
        <v>2.9608299517528032</v>
      </c>
      <c r="FF614">
        <f t="shared" si="1163"/>
        <v>2.8860015123957696</v>
      </c>
      <c r="FG614">
        <f t="shared" si="1164"/>
        <v>2.8115263793035763</v>
      </c>
      <c r="FH614">
        <f t="shared" si="1165"/>
        <v>2.7374764256824884</v>
      </c>
      <c r="FI614">
        <f t="shared" si="1166"/>
        <v>2.6639209135063946</v>
      </c>
      <c r="FJ614">
        <f t="shared" si="1167"/>
        <v>2.5909264135987202</v>
      </c>
      <c r="FK614">
        <f t="shared" si="1168"/>
        <v>65.482475116219149</v>
      </c>
      <c r="FL614" s="22">
        <v>127.75732151045017</v>
      </c>
      <c r="FM614" s="22">
        <v>127.75712715796038</v>
      </c>
      <c r="FN614" s="91">
        <v>127.75665631046297</v>
      </c>
      <c r="FO614" s="22">
        <v>127.7535308514085</v>
      </c>
      <c r="FP614" s="22">
        <v>127.74357175637221</v>
      </c>
      <c r="FQ614" s="22">
        <v>127.68343138430251</v>
      </c>
      <c r="FR614" s="22">
        <f t="shared" si="1220"/>
        <v>1.9435248978538766E-4</v>
      </c>
      <c r="FS614" s="91">
        <f t="shared" si="1221"/>
        <v>6.6519998719627438E-4</v>
      </c>
      <c r="FT614" s="22">
        <f t="shared" si="1222"/>
        <v>3.7906590416696417E-3</v>
      </c>
      <c r="FU614" s="22">
        <f t="shared" si="1223"/>
        <v>1.3749754077963416E-2</v>
      </c>
      <c r="FV614" s="22">
        <f t="shared" si="1224"/>
        <v>7.3890126147659885E-2</v>
      </c>
      <c r="FW614" s="93">
        <f t="shared" si="1225"/>
        <v>1.5212630281192159E-2</v>
      </c>
      <c r="FX614" s="93">
        <f t="shared" si="1226"/>
        <v>5.2067465044800816E-2</v>
      </c>
      <c r="FY614" s="93">
        <f t="shared" si="1227"/>
        <v>0.29670777352353755</v>
      </c>
      <c r="FZ614" s="93">
        <f t="shared" si="1228"/>
        <v>1.0762400084318242</v>
      </c>
      <c r="GA614" s="93">
        <f t="shared" si="1229"/>
        <v>5.7836314407715488</v>
      </c>
    </row>
    <row r="615" spans="1:183" x14ac:dyDescent="0.4">
      <c r="A615" s="13">
        <v>37155</v>
      </c>
      <c r="B615" s="2">
        <v>2.4500000000000001E-2</v>
      </c>
      <c r="C615" s="2">
        <v>2.6000000000000002E-2</v>
      </c>
      <c r="D615" s="2">
        <v>2.9100000000000001E-2</v>
      </c>
      <c r="E615" s="2">
        <v>3.9599999999999996E-2</v>
      </c>
      <c r="F615" s="2">
        <v>4.7E-2</v>
      </c>
      <c r="G615" s="4"/>
      <c r="H615" s="4">
        <f t="shared" si="1169"/>
        <v>2.4500000000000001E-2</v>
      </c>
      <c r="I615" s="4">
        <f t="shared" si="1170"/>
        <v>2.6100000000000002E-2</v>
      </c>
      <c r="J615" s="4">
        <f t="shared" si="1171"/>
        <v>2.76E-2</v>
      </c>
      <c r="K615" s="4">
        <f t="shared" si="1172"/>
        <v>2.9100000000000001E-2</v>
      </c>
      <c r="L615" s="4">
        <f t="shared" si="1109"/>
        <v>3.0849999999999999E-2</v>
      </c>
      <c r="M615" s="4">
        <f t="shared" si="1109"/>
        <v>3.2600000000000004E-2</v>
      </c>
      <c r="N615" s="4">
        <f t="shared" si="1109"/>
        <v>3.4349999999999999E-2</v>
      </c>
      <c r="O615" s="4">
        <f t="shared" si="1109"/>
        <v>3.61E-2</v>
      </c>
      <c r="P615" s="4">
        <f t="shared" si="1109"/>
        <v>3.7850000000000002E-2</v>
      </c>
      <c r="Q615" s="4">
        <f t="shared" si="1173"/>
        <v>3.9599999999999996E-2</v>
      </c>
      <c r="R615" s="4">
        <f t="shared" si="1111"/>
        <v>4.0340000000000001E-2</v>
      </c>
      <c r="S615" s="4">
        <f t="shared" si="1111"/>
        <v>4.1079999999999998E-2</v>
      </c>
      <c r="T615" s="4">
        <f t="shared" si="1111"/>
        <v>4.1819999999999996E-2</v>
      </c>
      <c r="U615" s="4">
        <f t="shared" si="1111"/>
        <v>4.2560000000000001E-2</v>
      </c>
      <c r="V615" s="4">
        <f t="shared" si="1111"/>
        <v>4.3299999999999998E-2</v>
      </c>
      <c r="W615" s="4">
        <f t="shared" si="1111"/>
        <v>4.4039999999999996E-2</v>
      </c>
      <c r="X615" s="4">
        <f t="shared" si="1111"/>
        <v>4.478E-2</v>
      </c>
      <c r="Y615" s="4">
        <f t="shared" si="1111"/>
        <v>4.5519999999999998E-2</v>
      </c>
      <c r="Z615" s="4">
        <f t="shared" si="1111"/>
        <v>4.6260000000000003E-2</v>
      </c>
      <c r="AA615" s="4">
        <f t="shared" si="1174"/>
        <v>4.7E-2</v>
      </c>
      <c r="AB615" s="4"/>
      <c r="AC615">
        <v>98.789824648061241</v>
      </c>
      <c r="AD615" s="95">
        <v>98.784945174355428</v>
      </c>
      <c r="AE615" s="95">
        <v>98.789824648061241</v>
      </c>
      <c r="AF615" s="95">
        <f t="shared" si="1175"/>
        <v>4.8794737058130977E-3</v>
      </c>
      <c r="AG615" s="95">
        <f t="shared" si="1176"/>
        <v>0</v>
      </c>
      <c r="AH615" s="59">
        <f t="shared" si="1177"/>
        <v>0.49392472587093084</v>
      </c>
      <c r="AI615" s="59">
        <f t="shared" si="1178"/>
        <v>0</v>
      </c>
      <c r="AJ615" s="4"/>
      <c r="AK615">
        <v>97.449835261053508</v>
      </c>
      <c r="AL615" s="96">
        <v>97.449835261053508</v>
      </c>
      <c r="AM615" s="59">
        <v>97.440216048734399</v>
      </c>
      <c r="AN615" s="95">
        <f t="shared" si="1179"/>
        <v>0</v>
      </c>
      <c r="AO615" s="95">
        <f t="shared" si="1180"/>
        <v>9.619212319108783E-3</v>
      </c>
      <c r="AP615" s="59">
        <f t="shared" si="1181"/>
        <v>0</v>
      </c>
      <c r="AQ615" s="59">
        <f t="shared" si="1112"/>
        <v>0.98709374862875399</v>
      </c>
      <c r="AS615" s="7">
        <f t="shared" si="1113"/>
        <v>2.9636947394418374</v>
      </c>
      <c r="AT615" s="7">
        <f t="shared" si="1114"/>
        <v>2.923206481462032</v>
      </c>
      <c r="AU615" s="7">
        <f t="shared" si="1115"/>
        <v>2.8791506789118886</v>
      </c>
      <c r="AV615" s="7">
        <f t="shared" si="1116"/>
        <v>97.217266103770399</v>
      </c>
      <c r="AW615" s="22">
        <v>105.98381958740414</v>
      </c>
      <c r="AX615" s="22">
        <v>105.98367320319298</v>
      </c>
      <c r="AY615" s="91">
        <v>105.98331800358616</v>
      </c>
      <c r="AZ615" s="22">
        <v>105.96444433277146</v>
      </c>
      <c r="BA615" s="22">
        <v>105.98381958740414</v>
      </c>
      <c r="BB615" s="11">
        <v>105.98381958740414</v>
      </c>
      <c r="BC615" s="46">
        <f t="shared" si="1182"/>
        <v>1.4638421116330846E-4</v>
      </c>
      <c r="BD615" s="92">
        <f t="shared" si="1183"/>
        <v>5.0158381797871243E-4</v>
      </c>
      <c r="BE615" s="92">
        <f t="shared" si="1184"/>
        <v>1.9375254632677752E-2</v>
      </c>
      <c r="BF615" s="92">
        <f t="shared" si="1185"/>
        <v>0</v>
      </c>
      <c r="BG615" s="11">
        <f t="shared" si="1117"/>
        <v>0</v>
      </c>
      <c r="BH615" s="93">
        <f t="shared" si="1186"/>
        <v>1.3811939570887648E-2</v>
      </c>
      <c r="BI615" s="93">
        <f t="shared" si="1187"/>
        <v>4.7326452276525058E-2</v>
      </c>
      <c r="BJ615" s="93">
        <f t="shared" si="1188"/>
        <v>1.8281332667671135</v>
      </c>
      <c r="BK615" s="93">
        <f t="shared" si="1189"/>
        <v>0</v>
      </c>
      <c r="BL615" s="93">
        <f t="shared" si="1190"/>
        <v>0</v>
      </c>
      <c r="BM615">
        <f t="shared" si="1118"/>
        <v>2.4697456162015312</v>
      </c>
      <c r="BN615">
        <f t="shared" si="1119"/>
        <v>2.4360054012183601</v>
      </c>
      <c r="BO615">
        <f t="shared" si="1120"/>
        <v>2.399292232426574</v>
      </c>
      <c r="BP615">
        <f t="shared" si="1121"/>
        <v>2.3596423811594756</v>
      </c>
      <c r="BQ615">
        <f t="shared" si="1122"/>
        <v>2.3157984052072402</v>
      </c>
      <c r="BR615">
        <f t="shared" si="1123"/>
        <v>2.2688639528124623</v>
      </c>
      <c r="BS615">
        <f t="shared" si="1124"/>
        <v>2.2190662358610984</v>
      </c>
      <c r="BT615">
        <f t="shared" si="1125"/>
        <v>2.1666419255432281</v>
      </c>
      <c r="BU615">
        <f t="shared" si="1126"/>
        <v>2.1118353050056431</v>
      </c>
      <c r="BV615">
        <f t="shared" si="1127"/>
        <v>84.250752604972632</v>
      </c>
      <c r="BX615" s="22">
        <v>104.99806204692324</v>
      </c>
      <c r="BY615" s="22">
        <v>104.99794006008059</v>
      </c>
      <c r="BZ615" s="91">
        <v>104.99764406040825</v>
      </c>
      <c r="CA615" s="91">
        <v>104.99567699907756</v>
      </c>
      <c r="CB615" s="22">
        <v>104.95472118158635</v>
      </c>
      <c r="CC615" s="11">
        <v>104.99806204692324</v>
      </c>
      <c r="CD615" s="11">
        <f t="shared" si="1191"/>
        <v>1.2198684264319581E-4</v>
      </c>
      <c r="CE615" s="90">
        <f t="shared" si="1192"/>
        <v>4.1798651498936579E-4</v>
      </c>
      <c r="CF615" s="22">
        <f t="shared" si="1193"/>
        <v>2.3850478456779456E-3</v>
      </c>
      <c r="CG615" s="22">
        <f t="shared" si="1194"/>
        <v>4.3340865336887191E-2</v>
      </c>
      <c r="CH615" s="11">
        <f t="shared" si="1128"/>
        <v>0</v>
      </c>
      <c r="CI615" s="93">
        <f t="shared" si="1195"/>
        <v>1.1618008967506501E-2</v>
      </c>
      <c r="CJ615" s="93">
        <f t="shared" si="1196"/>
        <v>3.9808974264931594E-2</v>
      </c>
      <c r="CK615" s="93">
        <f t="shared" si="1197"/>
        <v>0.22715160634222722</v>
      </c>
      <c r="CL615" s="93">
        <f t="shared" si="1198"/>
        <v>4.1277776457929596</v>
      </c>
      <c r="CM615" s="93">
        <f t="shared" si="1199"/>
        <v>0</v>
      </c>
      <c r="CO615">
        <f t="shared" si="1129"/>
        <v>5.9273894788836747</v>
      </c>
      <c r="CP615">
        <f t="shared" si="1130"/>
        <v>5.846412962924064</v>
      </c>
      <c r="CQ615">
        <f t="shared" si="1131"/>
        <v>5.7583013578237772</v>
      </c>
      <c r="CR615">
        <f t="shared" si="1132"/>
        <v>5.6631417147827419</v>
      </c>
      <c r="CS615">
        <f t="shared" si="1133"/>
        <v>5.5579161724973769</v>
      </c>
      <c r="CT615">
        <f t="shared" si="1134"/>
        <v>96.199831599248398</v>
      </c>
      <c r="CV615" s="22">
        <v>124.95399645379601</v>
      </c>
      <c r="CW615" s="22">
        <v>124.95370368537365</v>
      </c>
      <c r="CX615" s="22">
        <v>124.95299328616002</v>
      </c>
      <c r="CY615" s="22">
        <v>124.93238481022762</v>
      </c>
      <c r="CZ615" s="22">
        <v>124.94430324833779</v>
      </c>
      <c r="DA615" s="22">
        <v>124.95399645379601</v>
      </c>
      <c r="DB615" s="22">
        <f t="shared" si="1200"/>
        <v>2.9276842235503864E-4</v>
      </c>
      <c r="DC615" s="91">
        <f t="shared" si="1201"/>
        <v>1.0031676359858466E-3</v>
      </c>
      <c r="DD615" s="22">
        <f t="shared" si="1202"/>
        <v>2.1611643568391514E-2</v>
      </c>
      <c r="DE615" s="22">
        <f t="shared" si="1203"/>
        <v>9.6932054582197225E-3</v>
      </c>
      <c r="DF615" s="22">
        <f t="shared" si="1204"/>
        <v>0</v>
      </c>
      <c r="DG615" s="93">
        <f t="shared" si="1205"/>
        <v>2.3430096728702474E-2</v>
      </c>
      <c r="DH615" s="93">
        <f t="shared" si="1206"/>
        <v>8.0282957284746451E-2</v>
      </c>
      <c r="DI615" s="93">
        <f t="shared" si="1207"/>
        <v>1.729568015568258</v>
      </c>
      <c r="DJ615" s="93">
        <f t="shared" si="1208"/>
        <v>0.77574193169595496</v>
      </c>
      <c r="DK615" s="93">
        <f t="shared" si="1209"/>
        <v>0</v>
      </c>
      <c r="DM615">
        <f t="shared" si="1135"/>
        <v>4.9394912324030624</v>
      </c>
      <c r="DN615">
        <f t="shared" si="1136"/>
        <v>4.8720108024367201</v>
      </c>
      <c r="DO615">
        <f t="shared" si="1137"/>
        <v>4.7985844648531479</v>
      </c>
      <c r="DP615">
        <f t="shared" si="1138"/>
        <v>4.7192847623189511</v>
      </c>
      <c r="DQ615">
        <f t="shared" si="1139"/>
        <v>4.6315968104144805</v>
      </c>
      <c r="DR615">
        <f t="shared" si="1140"/>
        <v>4.5377279056249247</v>
      </c>
      <c r="DS615">
        <f t="shared" si="1141"/>
        <v>4.4381324717221968</v>
      </c>
      <c r="DT615">
        <f t="shared" si="1142"/>
        <v>4.3332838510864562</v>
      </c>
      <c r="DU615">
        <f t="shared" si="1143"/>
        <v>4.2236706100112862</v>
      </c>
      <c r="DV615">
        <f t="shared" si="1144"/>
        <v>4.1097928099986651</v>
      </c>
      <c r="DW615">
        <f t="shared" si="1145"/>
        <v>4.0139501513645319</v>
      </c>
      <c r="DX615">
        <f t="shared" si="1146"/>
        <v>3.9175056001605193</v>
      </c>
      <c r="DY615">
        <f t="shared" si="1147"/>
        <v>3.8206130304869657</v>
      </c>
      <c r="DZ615">
        <f t="shared" si="1148"/>
        <v>78.191891647167409</v>
      </c>
      <c r="EA615" s="22">
        <v>135.5483721230793</v>
      </c>
      <c r="EB615" s="22">
        <v>135.54812814939402</v>
      </c>
      <c r="EC615" s="22">
        <v>135.54753615004932</v>
      </c>
      <c r="ED615" s="22">
        <v>135.54360202738795</v>
      </c>
      <c r="EE615" s="22">
        <v>135.50462785470202</v>
      </c>
      <c r="EF615" s="22">
        <v>135.52553104147506</v>
      </c>
      <c r="EG615" s="22">
        <f t="shared" si="1210"/>
        <v>2.4397368528639163E-4</v>
      </c>
      <c r="EH615" s="91">
        <f t="shared" si="1211"/>
        <v>8.3597302997873157E-4</v>
      </c>
      <c r="EI615" s="22">
        <f t="shared" si="1212"/>
        <v>4.7700956913558912E-3</v>
      </c>
      <c r="EJ615" s="22">
        <f t="shared" si="1213"/>
        <v>4.3744268377281514E-2</v>
      </c>
      <c r="EK615" s="22">
        <f t="shared" si="1214"/>
        <v>2.2841081604241253E-2</v>
      </c>
      <c r="EL615" s="93">
        <f t="shared" si="1215"/>
        <v>1.7999012563932604E-2</v>
      </c>
      <c r="EM615" s="93">
        <f t="shared" si="1216"/>
        <v>6.1673409786113811E-2</v>
      </c>
      <c r="EN615" s="93">
        <f t="shared" si="1217"/>
        <v>0.35191095375343912</v>
      </c>
      <c r="EO615" s="93">
        <f t="shared" si="1218"/>
        <v>3.2272072096565845</v>
      </c>
      <c r="EP615" s="93">
        <f t="shared" si="1219"/>
        <v>1.6850871203013282</v>
      </c>
      <c r="ER615">
        <f t="shared" si="1149"/>
        <v>3.9515929859224497</v>
      </c>
      <c r="ES615">
        <f t="shared" si="1150"/>
        <v>3.8976086419493758</v>
      </c>
      <c r="ET615">
        <f t="shared" si="1151"/>
        <v>3.8388675718825183</v>
      </c>
      <c r="EU615">
        <f t="shared" si="1152"/>
        <v>3.7754278098551612</v>
      </c>
      <c r="EV615">
        <f t="shared" si="1153"/>
        <v>3.7052774483315845</v>
      </c>
      <c r="EW615">
        <f t="shared" si="1154"/>
        <v>3.6301823244999394</v>
      </c>
      <c r="EX615">
        <f t="shared" si="1155"/>
        <v>3.5505059773777572</v>
      </c>
      <c r="EY615">
        <f t="shared" si="1156"/>
        <v>3.466627080869165</v>
      </c>
      <c r="EZ615">
        <f t="shared" si="1157"/>
        <v>3.3789364880090291</v>
      </c>
      <c r="FA615">
        <f t="shared" si="1158"/>
        <v>3.2878342479989322</v>
      </c>
      <c r="FB615">
        <f t="shared" si="1159"/>
        <v>3.2111601210916256</v>
      </c>
      <c r="FC615">
        <f t="shared" si="1160"/>
        <v>3.1340044801284153</v>
      </c>
      <c r="FD615">
        <f t="shared" si="1161"/>
        <v>3.0564904243895725</v>
      </c>
      <c r="FE615">
        <f t="shared" si="1162"/>
        <v>2.9787387294159013</v>
      </c>
      <c r="FF615">
        <f t="shared" si="1163"/>
        <v>2.9008675589739368</v>
      </c>
      <c r="FG615">
        <f t="shared" si="1164"/>
        <v>2.8229921940262814</v>
      </c>
      <c r="FH615">
        <f t="shared" si="1165"/>
        <v>2.7452247794175397</v>
      </c>
      <c r="FI615">
        <f t="shared" si="1166"/>
        <v>2.6676740888775203</v>
      </c>
      <c r="FJ615">
        <f t="shared" si="1167"/>
        <v>2.5904453088341781</v>
      </c>
      <c r="FK615">
        <f t="shared" si="1168"/>
        <v>65.354635876920199</v>
      </c>
      <c r="FL615" s="22">
        <v>127.94576291719505</v>
      </c>
      <c r="FM615" s="22">
        <v>127.94556773824684</v>
      </c>
      <c r="FN615" s="91">
        <v>127.94509413877108</v>
      </c>
      <c r="FO615" s="22">
        <v>127.94194684064199</v>
      </c>
      <c r="FP615" s="22">
        <v>127.93191925777263</v>
      </c>
      <c r="FQ615" s="22">
        <v>127.87197137924279</v>
      </c>
      <c r="FR615" s="22">
        <f t="shared" si="1220"/>
        <v>1.9517894821774462E-4</v>
      </c>
      <c r="FS615" s="91">
        <f t="shared" si="1221"/>
        <v>6.6877842397161658E-4</v>
      </c>
      <c r="FT615" s="22">
        <f t="shared" si="1222"/>
        <v>3.8160765530648177E-3</v>
      </c>
      <c r="FU615" s="22">
        <f t="shared" si="1223"/>
        <v>1.3843659422420274E-2</v>
      </c>
      <c r="FV615" s="22">
        <f t="shared" si="1224"/>
        <v>7.3791537952260455E-2</v>
      </c>
      <c r="FW615" s="93">
        <f t="shared" si="1225"/>
        <v>1.5254819211485891E-2</v>
      </c>
      <c r="FX615" s="93">
        <f t="shared" si="1226"/>
        <v>5.2270462790115359E-2</v>
      </c>
      <c r="FY615" s="93">
        <f t="shared" si="1227"/>
        <v>0.29825736046722673</v>
      </c>
      <c r="FZ615" s="93">
        <f t="shared" si="1228"/>
        <v>1.0819943628285464</v>
      </c>
      <c r="GA615" s="93">
        <f t="shared" si="1229"/>
        <v>5.7674077100948971</v>
      </c>
    </row>
    <row r="616" spans="1:183" x14ac:dyDescent="0.4">
      <c r="A616" s="13">
        <v>37162</v>
      </c>
      <c r="B616" s="2">
        <v>2.35E-2</v>
      </c>
      <c r="C616" s="2">
        <v>2.4900000000000002E-2</v>
      </c>
      <c r="D616" s="2">
        <v>2.86E-2</v>
      </c>
      <c r="E616" s="2">
        <v>3.9399999999999998E-2</v>
      </c>
      <c r="F616" s="2">
        <v>4.6600000000000003E-2</v>
      </c>
      <c r="G616" s="4"/>
      <c r="H616" s="4">
        <f t="shared" si="1169"/>
        <v>2.35E-2</v>
      </c>
      <c r="I616" s="4">
        <f t="shared" si="1170"/>
        <v>2.5000000000000001E-2</v>
      </c>
      <c r="J616" s="4">
        <f t="shared" si="1171"/>
        <v>2.6800000000000001E-2</v>
      </c>
      <c r="K616" s="4">
        <f t="shared" si="1172"/>
        <v>2.86E-2</v>
      </c>
      <c r="L616" s="4">
        <f t="shared" si="1109"/>
        <v>3.04E-2</v>
      </c>
      <c r="M616" s="4">
        <f t="shared" si="1109"/>
        <v>3.2199999999999999E-2</v>
      </c>
      <c r="N616" s="4">
        <f t="shared" si="1109"/>
        <v>3.4000000000000002E-2</v>
      </c>
      <c r="O616" s="4">
        <f t="shared" si="1109"/>
        <v>3.5799999999999998E-2</v>
      </c>
      <c r="P616" s="4">
        <f t="shared" si="1109"/>
        <v>3.7599999999999995E-2</v>
      </c>
      <c r="Q616" s="4">
        <f t="shared" si="1173"/>
        <v>3.9399999999999998E-2</v>
      </c>
      <c r="R616" s="4">
        <f t="shared" si="1111"/>
        <v>4.0119999999999996E-2</v>
      </c>
      <c r="S616" s="4">
        <f t="shared" si="1111"/>
        <v>4.0840000000000001E-2</v>
      </c>
      <c r="T616" s="4">
        <f t="shared" si="1111"/>
        <v>4.156E-2</v>
      </c>
      <c r="U616" s="4">
        <f t="shared" si="1111"/>
        <v>4.2279999999999998E-2</v>
      </c>
      <c r="V616" s="4">
        <f t="shared" si="1111"/>
        <v>4.2999999999999997E-2</v>
      </c>
      <c r="W616" s="4">
        <f t="shared" si="1111"/>
        <v>4.3720000000000002E-2</v>
      </c>
      <c r="X616" s="4">
        <f t="shared" si="1111"/>
        <v>4.4440000000000007E-2</v>
      </c>
      <c r="Y616" s="4">
        <f t="shared" si="1111"/>
        <v>4.5159999999999999E-2</v>
      </c>
      <c r="Z616" s="4">
        <f t="shared" si="1111"/>
        <v>4.5880000000000004E-2</v>
      </c>
      <c r="AA616" s="4">
        <f t="shared" si="1174"/>
        <v>4.6600000000000003E-2</v>
      </c>
      <c r="AB616" s="4"/>
      <c r="AC616">
        <v>98.838645910551037</v>
      </c>
      <c r="AD616" s="95">
        <v>98.833761612966981</v>
      </c>
      <c r="AE616" s="95">
        <v>98.838645910551037</v>
      </c>
      <c r="AF616" s="95">
        <f t="shared" si="1175"/>
        <v>4.8842975840557301E-3</v>
      </c>
      <c r="AG616" s="95">
        <f t="shared" si="1176"/>
        <v>0</v>
      </c>
      <c r="AH616" s="59">
        <f t="shared" si="1177"/>
        <v>0.49416880806683844</v>
      </c>
      <c r="AI616" s="59">
        <f t="shared" si="1178"/>
        <v>0</v>
      </c>
      <c r="AJ616" s="4"/>
      <c r="AK616">
        <v>97.555740673535198</v>
      </c>
      <c r="AL616" s="96">
        <v>97.555740673535198</v>
      </c>
      <c r="AM616" s="59">
        <v>97.546105776558448</v>
      </c>
      <c r="AN616" s="95">
        <f t="shared" si="1179"/>
        <v>0</v>
      </c>
      <c r="AO616" s="95">
        <f t="shared" si="1180"/>
        <v>9.6348969767490189E-3</v>
      </c>
      <c r="AP616" s="59">
        <f t="shared" si="1181"/>
        <v>0</v>
      </c>
      <c r="AQ616" s="59">
        <f t="shared" si="1112"/>
        <v>0.98762993445887104</v>
      </c>
      <c r="AS616" s="7">
        <f t="shared" si="1113"/>
        <v>2.9651593773165308</v>
      </c>
      <c r="AT616" s="7">
        <f t="shared" si="1114"/>
        <v>2.9263831732967533</v>
      </c>
      <c r="AU616" s="7">
        <f t="shared" si="1115"/>
        <v>2.882561321020253</v>
      </c>
      <c r="AV616" s="7">
        <f t="shared" si="1116"/>
        <v>97.313148204240861</v>
      </c>
      <c r="AW616" s="22">
        <v>106.08775446674086</v>
      </c>
      <c r="AX616" s="22">
        <v>106.08760793781335</v>
      </c>
      <c r="AY616" s="91">
        <v>106.0872520758744</v>
      </c>
      <c r="AZ616" s="22">
        <v>106.06835524942511</v>
      </c>
      <c r="BA616" s="22">
        <v>106.08775446674086</v>
      </c>
      <c r="BB616" s="11">
        <v>106.08775446674086</v>
      </c>
      <c r="BC616" s="46">
        <f t="shared" si="1182"/>
        <v>1.4652892751598756E-4</v>
      </c>
      <c r="BD616" s="92">
        <f t="shared" si="1183"/>
        <v>5.0239086645831321E-4</v>
      </c>
      <c r="BE616" s="92">
        <f t="shared" si="1184"/>
        <v>1.9399217315751116E-2</v>
      </c>
      <c r="BF616" s="92">
        <f t="shared" si="1185"/>
        <v>0</v>
      </c>
      <c r="BG616" s="11">
        <f t="shared" si="1117"/>
        <v>0</v>
      </c>
      <c r="BH616" s="93">
        <f t="shared" si="1186"/>
        <v>1.3812049114671878E-2</v>
      </c>
      <c r="BI616" s="93">
        <f t="shared" si="1187"/>
        <v>4.7356159905883932E-2</v>
      </c>
      <c r="BJ616" s="93">
        <f t="shared" si="1188"/>
        <v>1.8286009929480491</v>
      </c>
      <c r="BK616" s="93">
        <f t="shared" si="1189"/>
        <v>0</v>
      </c>
      <c r="BL616" s="93">
        <f t="shared" si="1190"/>
        <v>0</v>
      </c>
      <c r="BM616">
        <f t="shared" si="1118"/>
        <v>2.4709661477637757</v>
      </c>
      <c r="BN616">
        <f t="shared" si="1119"/>
        <v>2.4386526444139611</v>
      </c>
      <c r="BO616">
        <f t="shared" si="1120"/>
        <v>2.402134434183544</v>
      </c>
      <c r="BP616">
        <f t="shared" si="1121"/>
        <v>2.3619696166077877</v>
      </c>
      <c r="BQ616">
        <f t="shared" si="1122"/>
        <v>2.3183658089518353</v>
      </c>
      <c r="BR616">
        <f t="shared" si="1123"/>
        <v>2.2715447685229759</v>
      </c>
      <c r="BS616">
        <f t="shared" si="1124"/>
        <v>2.221740532638524</v>
      </c>
      <c r="BT616">
        <f t="shared" si="1125"/>
        <v>2.1691974925800657</v>
      </c>
      <c r="BU616">
        <f t="shared" si="1126"/>
        <v>2.1141684234182927</v>
      </c>
      <c r="BV616">
        <f t="shared" si="1127"/>
        <v>84.333412154560662</v>
      </c>
      <c r="BX616" s="22">
        <v>105.10257068269681</v>
      </c>
      <c r="BY616" s="22">
        <v>105.10244857525721</v>
      </c>
      <c r="BZ616" s="91">
        <v>105.10215202364142</v>
      </c>
      <c r="CA616" s="91">
        <v>105.10018244025605</v>
      </c>
      <c r="CB616" s="22">
        <v>105.05918258128807</v>
      </c>
      <c r="CC616" s="11">
        <v>105.10257068269681</v>
      </c>
      <c r="CD616" s="11">
        <f t="shared" si="1191"/>
        <v>1.2210743959428783E-4</v>
      </c>
      <c r="CE616" s="90">
        <f t="shared" si="1192"/>
        <v>4.1865905538429615E-4</v>
      </c>
      <c r="CF616" s="22">
        <f t="shared" si="1193"/>
        <v>2.3882424407588587E-3</v>
      </c>
      <c r="CG616" s="22">
        <f t="shared" si="1194"/>
        <v>4.3388101408737612E-2</v>
      </c>
      <c r="CH616" s="11">
        <f t="shared" si="1128"/>
        <v>0</v>
      </c>
      <c r="CI616" s="93">
        <f t="shared" si="1195"/>
        <v>1.1617930827108738E-2</v>
      </c>
      <c r="CJ616" s="93">
        <f t="shared" si="1196"/>
        <v>3.9833379208984526E-2</v>
      </c>
      <c r="CK616" s="93">
        <f t="shared" si="1197"/>
        <v>0.22722968860285342</v>
      </c>
      <c r="CL616" s="93">
        <f t="shared" si="1198"/>
        <v>4.1281674774374153</v>
      </c>
      <c r="CM616" s="93">
        <f t="shared" si="1199"/>
        <v>0</v>
      </c>
      <c r="CO616">
        <f t="shared" si="1129"/>
        <v>5.9303187546330616</v>
      </c>
      <c r="CP616">
        <f t="shared" si="1130"/>
        <v>5.8527663465935067</v>
      </c>
      <c r="CQ616">
        <f t="shared" si="1131"/>
        <v>5.765122642040506</v>
      </c>
      <c r="CR616">
        <f t="shared" si="1132"/>
        <v>5.6687270798586908</v>
      </c>
      <c r="CS616">
        <f t="shared" si="1133"/>
        <v>5.5640779414844044</v>
      </c>
      <c r="CT616">
        <f t="shared" si="1134"/>
        <v>96.313498185374172</v>
      </c>
      <c r="CV616" s="22">
        <v>125.09551573171727</v>
      </c>
      <c r="CW616" s="22">
        <v>125.09522267386222</v>
      </c>
      <c r="CX616" s="22">
        <v>125.09451094998434</v>
      </c>
      <c r="CY616" s="22">
        <v>125.07387442588752</v>
      </c>
      <c r="CZ616" s="22">
        <v>125.08580917398503</v>
      </c>
      <c r="DA616" s="22">
        <v>125.09551573171727</v>
      </c>
      <c r="DB616" s="22">
        <f t="shared" si="1200"/>
        <v>2.9305785504618598E-4</v>
      </c>
      <c r="DC616" s="91">
        <f t="shared" si="1201"/>
        <v>1.0047817329308373E-3</v>
      </c>
      <c r="DD616" s="22">
        <f t="shared" si="1202"/>
        <v>2.1641305829746216E-2</v>
      </c>
      <c r="DE616" s="22">
        <f t="shared" si="1203"/>
        <v>9.7065577322439367E-3</v>
      </c>
      <c r="DF616" s="22">
        <f t="shared" si="1204"/>
        <v>0</v>
      </c>
      <c r="DG616" s="93">
        <f t="shared" si="1205"/>
        <v>2.3426727435592865E-2</v>
      </c>
      <c r="DH616" s="93">
        <f t="shared" si="1206"/>
        <v>8.0321163157096323E-2</v>
      </c>
      <c r="DI616" s="93">
        <f t="shared" si="1207"/>
        <v>1.7299825419928447</v>
      </c>
      <c r="DJ616" s="93">
        <f t="shared" si="1208"/>
        <v>0.77593170909985654</v>
      </c>
      <c r="DK616" s="93">
        <f t="shared" si="1209"/>
        <v>0</v>
      </c>
      <c r="DM616">
        <f t="shared" si="1135"/>
        <v>4.9419322955275513</v>
      </c>
      <c r="DN616">
        <f t="shared" si="1136"/>
        <v>4.8773052888279222</v>
      </c>
      <c r="DO616">
        <f t="shared" si="1137"/>
        <v>4.804268868367088</v>
      </c>
      <c r="DP616">
        <f t="shared" si="1138"/>
        <v>4.7239392332155754</v>
      </c>
      <c r="DQ616">
        <f t="shared" si="1139"/>
        <v>4.6367316179036706</v>
      </c>
      <c r="DR616">
        <f t="shared" si="1140"/>
        <v>4.5430895370459519</v>
      </c>
      <c r="DS616">
        <f t="shared" si="1141"/>
        <v>4.443481065277048</v>
      </c>
      <c r="DT616">
        <f t="shared" si="1142"/>
        <v>4.3383949851601313</v>
      </c>
      <c r="DU616">
        <f t="shared" si="1143"/>
        <v>4.2283368468365854</v>
      </c>
      <c r="DV616">
        <f t="shared" si="1144"/>
        <v>4.1138249831493008</v>
      </c>
      <c r="DW616">
        <f t="shared" si="1145"/>
        <v>4.0187140861156223</v>
      </c>
      <c r="DX616">
        <f t="shared" si="1146"/>
        <v>3.923037497012726</v>
      </c>
      <c r="DY616">
        <f t="shared" si="1147"/>
        <v>3.8269432604422344</v>
      </c>
      <c r="DZ616">
        <f t="shared" si="1148"/>
        <v>78.342108814647304</v>
      </c>
      <c r="EA616" s="22">
        <v>135.76294569763948</v>
      </c>
      <c r="EB616" s="22">
        <v>135.76270148276029</v>
      </c>
      <c r="EC616" s="22">
        <v>135.76210837952871</v>
      </c>
      <c r="ED616" s="22">
        <v>135.75816921275793</v>
      </c>
      <c r="EE616" s="22">
        <v>135.71911936623781</v>
      </c>
      <c r="EF616" s="22">
        <v>135.74005820685983</v>
      </c>
      <c r="EG616" s="22">
        <f t="shared" si="1210"/>
        <v>2.4421487918857565E-4</v>
      </c>
      <c r="EH616" s="91">
        <f t="shared" si="1211"/>
        <v>8.3731811076859231E-4</v>
      </c>
      <c r="EI616" s="22">
        <f t="shared" si="1212"/>
        <v>4.7764848815461391E-3</v>
      </c>
      <c r="EJ616" s="22">
        <f t="shared" si="1213"/>
        <v>4.3826331401675134E-2</v>
      </c>
      <c r="EK616" s="22">
        <f t="shared" si="1214"/>
        <v>2.2887490779652353E-2</v>
      </c>
      <c r="EL616" s="93">
        <f t="shared" si="1215"/>
        <v>1.7988330905287793E-2</v>
      </c>
      <c r="EM616" s="93">
        <f t="shared" si="1216"/>
        <v>6.167501054620611E-2</v>
      </c>
      <c r="EN616" s="93">
        <f t="shared" si="1217"/>
        <v>0.35182537156964383</v>
      </c>
      <c r="EO616" s="93">
        <f t="shared" si="1218"/>
        <v>3.2281511848808644</v>
      </c>
      <c r="EP616" s="93">
        <f t="shared" si="1219"/>
        <v>1.6858422349368853</v>
      </c>
      <c r="ER616">
        <f t="shared" si="1149"/>
        <v>3.9535458364220415</v>
      </c>
      <c r="ES616">
        <f t="shared" si="1150"/>
        <v>3.9018442310623382</v>
      </c>
      <c r="ET616">
        <f t="shared" si="1151"/>
        <v>3.8434150946936709</v>
      </c>
      <c r="EU616">
        <f t="shared" si="1152"/>
        <v>3.7791513865724604</v>
      </c>
      <c r="EV616">
        <f t="shared" si="1153"/>
        <v>3.7093852943229364</v>
      </c>
      <c r="EW616">
        <f t="shared" si="1154"/>
        <v>3.6344716296367614</v>
      </c>
      <c r="EX616">
        <f t="shared" si="1155"/>
        <v>3.5547848522216388</v>
      </c>
      <c r="EY616">
        <f t="shared" si="1156"/>
        <v>3.4707159881281049</v>
      </c>
      <c r="EZ616">
        <f t="shared" si="1157"/>
        <v>3.382669477469268</v>
      </c>
      <c r="FA616">
        <f t="shared" si="1158"/>
        <v>3.2910599865194405</v>
      </c>
      <c r="FB616">
        <f t="shared" si="1159"/>
        <v>3.2149712688924978</v>
      </c>
      <c r="FC616">
        <f t="shared" si="1160"/>
        <v>3.138429997610181</v>
      </c>
      <c r="FD616">
        <f t="shared" si="1161"/>
        <v>3.0615546083537875</v>
      </c>
      <c r="FE616">
        <f t="shared" si="1162"/>
        <v>2.9844612881770405</v>
      </c>
      <c r="FF616">
        <f t="shared" si="1163"/>
        <v>2.9072637071223393</v>
      </c>
      <c r="FG616">
        <f t="shared" si="1164"/>
        <v>2.8300727656638194</v>
      </c>
      <c r="FH616">
        <f t="shared" si="1165"/>
        <v>2.752996358615234</v>
      </c>
      <c r="FI616">
        <f t="shared" si="1166"/>
        <v>2.6761391560429098</v>
      </c>
      <c r="FJ616">
        <f t="shared" si="1167"/>
        <v>2.5996024016252894</v>
      </c>
      <c r="FK616">
        <f t="shared" si="1168"/>
        <v>65.610576948869905</v>
      </c>
      <c r="FL616" s="22">
        <v>128.29778213251029</v>
      </c>
      <c r="FM616" s="22">
        <v>128.29758676060692</v>
      </c>
      <c r="FN616" s="91">
        <v>128.29711227802167</v>
      </c>
      <c r="FO616" s="22">
        <v>128.29396094460506</v>
      </c>
      <c r="FP616" s="22">
        <v>128.28391386509685</v>
      </c>
      <c r="FQ616" s="22">
        <v>128.22369946706291</v>
      </c>
      <c r="FR616" s="22">
        <f t="shared" si="1220"/>
        <v>1.9537190337359789E-4</v>
      </c>
      <c r="FS616" s="91">
        <f t="shared" si="1221"/>
        <v>6.6985448862055819E-4</v>
      </c>
      <c r="FT616" s="22">
        <f t="shared" si="1222"/>
        <v>3.821187905231227E-3</v>
      </c>
      <c r="FU616" s="22">
        <f t="shared" si="1223"/>
        <v>1.3868267413442936E-2</v>
      </c>
      <c r="FV616" s="22">
        <f t="shared" si="1224"/>
        <v>7.4082665447377849E-2</v>
      </c>
      <c r="FW616" s="93">
        <f t="shared" si="1225"/>
        <v>1.5228003175597469E-2</v>
      </c>
      <c r="FX616" s="93">
        <f t="shared" si="1226"/>
        <v>5.2210917249427571E-2</v>
      </c>
      <c r="FY616" s="93">
        <f t="shared" si="1227"/>
        <v>0.29783740932361363</v>
      </c>
      <c r="FZ616" s="93">
        <f t="shared" si="1228"/>
        <v>1.0809436595809052</v>
      </c>
      <c r="GA616" s="93">
        <f t="shared" si="1229"/>
        <v>5.7742748328153297</v>
      </c>
    </row>
    <row r="617" spans="1:183" x14ac:dyDescent="0.4">
      <c r="A617" s="13">
        <v>37169</v>
      </c>
      <c r="B617" s="2">
        <v>2.2499999999999999E-2</v>
      </c>
      <c r="C617" s="2">
        <v>2.4E-2</v>
      </c>
      <c r="D617" s="2">
        <v>2.76E-2</v>
      </c>
      <c r="E617" s="2">
        <v>3.8800000000000001E-2</v>
      </c>
      <c r="F617" s="2">
        <v>4.53E-2</v>
      </c>
      <c r="G617" s="4"/>
      <c r="H617" s="4">
        <f t="shared" si="1169"/>
        <v>2.2499999999999999E-2</v>
      </c>
      <c r="I617" s="4">
        <f t="shared" si="1170"/>
        <v>2.41E-2</v>
      </c>
      <c r="J617" s="4">
        <f t="shared" si="1171"/>
        <v>2.5849999999999998E-2</v>
      </c>
      <c r="K617" s="4">
        <f t="shared" si="1172"/>
        <v>2.76E-2</v>
      </c>
      <c r="L617" s="4">
        <f t="shared" si="1109"/>
        <v>2.9466666666666665E-2</v>
      </c>
      <c r="M617" s="4">
        <f t="shared" si="1109"/>
        <v>3.1333333333333338E-2</v>
      </c>
      <c r="N617" s="4">
        <f t="shared" si="1109"/>
        <v>3.32E-2</v>
      </c>
      <c r="O617" s="4">
        <f t="shared" si="1109"/>
        <v>3.506666666666667E-2</v>
      </c>
      <c r="P617" s="4">
        <f t="shared" si="1109"/>
        <v>3.6933333333333339E-2</v>
      </c>
      <c r="Q617" s="4">
        <f t="shared" si="1173"/>
        <v>3.8800000000000001E-2</v>
      </c>
      <c r="R617" s="4">
        <f t="shared" si="1111"/>
        <v>3.9449999999999999E-2</v>
      </c>
      <c r="S617" s="4">
        <f t="shared" si="1111"/>
        <v>4.0100000000000004E-2</v>
      </c>
      <c r="T617" s="4">
        <f t="shared" si="1111"/>
        <v>4.0750000000000001E-2</v>
      </c>
      <c r="U617" s="4">
        <f t="shared" si="1111"/>
        <v>4.1399999999999999E-2</v>
      </c>
      <c r="V617" s="4">
        <f t="shared" si="1111"/>
        <v>4.2050000000000004E-2</v>
      </c>
      <c r="W617" s="4">
        <f t="shared" si="1111"/>
        <v>4.2700000000000002E-2</v>
      </c>
      <c r="X617" s="4">
        <f t="shared" si="1111"/>
        <v>4.335E-2</v>
      </c>
      <c r="Y617" s="4">
        <f t="shared" si="1111"/>
        <v>4.3999999999999997E-2</v>
      </c>
      <c r="Z617" s="4">
        <f t="shared" si="1111"/>
        <v>4.4650000000000002E-2</v>
      </c>
      <c r="AA617" s="4">
        <f t="shared" si="1174"/>
        <v>4.53E-2</v>
      </c>
      <c r="AB617" s="4"/>
      <c r="AC617">
        <v>98.887515451174295</v>
      </c>
      <c r="AD617" s="95">
        <v>98.882626322555112</v>
      </c>
      <c r="AE617" s="95">
        <v>98.887515451174295</v>
      </c>
      <c r="AF617" s="95">
        <f t="shared" si="1175"/>
        <v>4.8891286191832251E-3</v>
      </c>
      <c r="AG617" s="95">
        <f t="shared" si="1176"/>
        <v>0</v>
      </c>
      <c r="AH617" s="59">
        <f t="shared" si="1177"/>
        <v>0.49441313161490363</v>
      </c>
      <c r="AI617" s="59">
        <f t="shared" si="1178"/>
        <v>0</v>
      </c>
      <c r="AJ617" s="4"/>
      <c r="AK617">
        <v>97.642519020762705</v>
      </c>
      <c r="AL617" s="96">
        <v>97.642519020762705</v>
      </c>
      <c r="AM617" s="59">
        <v>97.63287126551127</v>
      </c>
      <c r="AN617" s="95">
        <f t="shared" si="1179"/>
        <v>0</v>
      </c>
      <c r="AO617" s="95">
        <f t="shared" si="1180"/>
        <v>9.6477552514357967E-3</v>
      </c>
      <c r="AP617" s="59">
        <f t="shared" si="1181"/>
        <v>0</v>
      </c>
      <c r="AQ617" s="59">
        <f t="shared" si="1112"/>
        <v>0.98806906542264628</v>
      </c>
      <c r="AS617" s="7">
        <f t="shared" si="1113"/>
        <v>2.9666254635352289</v>
      </c>
      <c r="AT617" s="7">
        <f t="shared" si="1114"/>
        <v>2.9289861379653384</v>
      </c>
      <c r="AU617" s="7">
        <f t="shared" si="1115"/>
        <v>2.8866184589333561</v>
      </c>
      <c r="AV617" s="7">
        <f t="shared" si="1116"/>
        <v>97.505267287408614</v>
      </c>
      <c r="AW617" s="22">
        <v>106.28800052492494</v>
      </c>
      <c r="AX617" s="22">
        <v>106.28785385106637</v>
      </c>
      <c r="AY617" s="91">
        <v>106.28749734784253</v>
      </c>
      <c r="AZ617" s="22">
        <v>106.26855354983888</v>
      </c>
      <c r="BA617" s="22">
        <v>106.28800052492494</v>
      </c>
      <c r="BB617" s="11">
        <v>106.28800052492494</v>
      </c>
      <c r="BC617" s="46">
        <f t="shared" si="1182"/>
        <v>1.466738585662597E-4</v>
      </c>
      <c r="BD617" s="92">
        <f t="shared" si="1183"/>
        <v>5.0317708240754655E-4</v>
      </c>
      <c r="BE617" s="92">
        <f t="shared" si="1184"/>
        <v>1.9446975086054863E-2</v>
      </c>
      <c r="BF617" s="92">
        <f t="shared" si="1185"/>
        <v>0</v>
      </c>
      <c r="BG617" s="11">
        <f t="shared" si="1117"/>
        <v>0</v>
      </c>
      <c r="BH617" s="93">
        <f t="shared" si="1186"/>
        <v>1.3799662976241999E-2</v>
      </c>
      <c r="BI617" s="93">
        <f t="shared" si="1187"/>
        <v>4.734091147848337E-2</v>
      </c>
      <c r="BJ617" s="93">
        <f t="shared" si="1188"/>
        <v>1.8296491598310265</v>
      </c>
      <c r="BK617" s="93">
        <f t="shared" si="1189"/>
        <v>0</v>
      </c>
      <c r="BL617" s="93">
        <f t="shared" si="1190"/>
        <v>0</v>
      </c>
      <c r="BM617">
        <f t="shared" si="1118"/>
        <v>2.4721878862793574</v>
      </c>
      <c r="BN617">
        <f t="shared" si="1119"/>
        <v>2.4408217816377817</v>
      </c>
      <c r="BO617">
        <f t="shared" si="1120"/>
        <v>2.4055153824444635</v>
      </c>
      <c r="BP617">
        <f t="shared" si="1121"/>
        <v>2.3666327011506945</v>
      </c>
      <c r="BQ617">
        <f t="shared" si="1122"/>
        <v>2.3237016917009843</v>
      </c>
      <c r="BR617">
        <f t="shared" si="1123"/>
        <v>2.2773658904218159</v>
      </c>
      <c r="BS617">
        <f t="shared" si="1124"/>
        <v>2.2278670538471101</v>
      </c>
      <c r="BT617">
        <f t="shared" si="1125"/>
        <v>2.1754587225619773</v>
      </c>
      <c r="BU617">
        <f t="shared" si="1126"/>
        <v>2.1204040864605722</v>
      </c>
      <c r="BV617">
        <f t="shared" si="1127"/>
        <v>84.581926525642601</v>
      </c>
      <c r="BX617" s="22">
        <v>105.39230103638269</v>
      </c>
      <c r="BY617" s="22">
        <v>105.39217880816722</v>
      </c>
      <c r="BZ617" s="91">
        <v>105.39188172214736</v>
      </c>
      <c r="CA617" s="91">
        <v>105.38990602201261</v>
      </c>
      <c r="CB617" s="22">
        <v>105.34877238070194</v>
      </c>
      <c r="CC617" s="11">
        <v>105.39230103638269</v>
      </c>
      <c r="CD617" s="11">
        <f t="shared" si="1191"/>
        <v>1.2222821547425156E-4</v>
      </c>
      <c r="CE617" s="90">
        <f t="shared" si="1192"/>
        <v>4.1931423533014822E-4</v>
      </c>
      <c r="CF617" s="22">
        <f t="shared" si="1193"/>
        <v>2.3950143700801618E-3</v>
      </c>
      <c r="CG617" s="22">
        <f t="shared" si="1194"/>
        <v>4.3528655680745487E-2</v>
      </c>
      <c r="CH617" s="11">
        <f t="shared" si="1128"/>
        <v>0</v>
      </c>
      <c r="CI617" s="93">
        <f t="shared" si="1195"/>
        <v>1.1597452021856596E-2</v>
      </c>
      <c r="CJ617" s="93">
        <f t="shared" si="1196"/>
        <v>3.9786040460905767E-2</v>
      </c>
      <c r="CK617" s="93">
        <f t="shared" si="1197"/>
        <v>0.22724756424602346</v>
      </c>
      <c r="CL617" s="93">
        <f t="shared" si="1198"/>
        <v>4.1301551681387876</v>
      </c>
      <c r="CM617" s="93">
        <f t="shared" si="1199"/>
        <v>0</v>
      </c>
      <c r="CO617">
        <f t="shared" si="1129"/>
        <v>5.9332509270704579</v>
      </c>
      <c r="CP617">
        <f t="shared" si="1130"/>
        <v>5.8579722759306767</v>
      </c>
      <c r="CQ617">
        <f t="shared" si="1131"/>
        <v>5.7732369178667122</v>
      </c>
      <c r="CR617">
        <f t="shared" si="1132"/>
        <v>5.6799184827616669</v>
      </c>
      <c r="CS617">
        <f t="shared" si="1133"/>
        <v>5.5768840600823619</v>
      </c>
      <c r="CT617">
        <f t="shared" si="1134"/>
        <v>96.560313753884998</v>
      </c>
      <c r="CV617" s="22">
        <v>125.38258277176169</v>
      </c>
      <c r="CW617" s="22">
        <v>125.38228942404453</v>
      </c>
      <c r="CX617" s="22">
        <v>125.38157641759688</v>
      </c>
      <c r="CY617" s="22">
        <v>125.36087807000915</v>
      </c>
      <c r="CZ617" s="22">
        <v>125.37284724010253</v>
      </c>
      <c r="DA617" s="22">
        <v>125.38258277176169</v>
      </c>
      <c r="DB617" s="22">
        <f t="shared" si="1200"/>
        <v>2.933477171609411E-4</v>
      </c>
      <c r="DC617" s="91">
        <f t="shared" si="1201"/>
        <v>1.0063541648150931E-3</v>
      </c>
      <c r="DD617" s="22">
        <f t="shared" si="1202"/>
        <v>2.1704701752540245E-2</v>
      </c>
      <c r="DE617" s="22">
        <f t="shared" si="1203"/>
        <v>9.7355316591603014E-3</v>
      </c>
      <c r="DF617" s="22">
        <f t="shared" si="1204"/>
        <v>0</v>
      </c>
      <c r="DG617" s="93">
        <f t="shared" si="1205"/>
        <v>2.3396209479504201E-2</v>
      </c>
      <c r="DH617" s="93">
        <f t="shared" si="1206"/>
        <v>8.0262676248023607E-2</v>
      </c>
      <c r="DI617" s="93">
        <f t="shared" si="1207"/>
        <v>1.7310778955678456</v>
      </c>
      <c r="DJ617" s="93">
        <f t="shared" si="1208"/>
        <v>0.77646603251762891</v>
      </c>
      <c r="DK617" s="93">
        <f t="shared" si="1209"/>
        <v>0</v>
      </c>
      <c r="DM617">
        <f t="shared" si="1135"/>
        <v>4.9443757725587147</v>
      </c>
      <c r="DN617">
        <f t="shared" si="1136"/>
        <v>4.8816435632755635</v>
      </c>
      <c r="DO617">
        <f t="shared" si="1137"/>
        <v>4.811030764888927</v>
      </c>
      <c r="DP617">
        <f t="shared" si="1138"/>
        <v>4.7332654023013889</v>
      </c>
      <c r="DQ617">
        <f t="shared" si="1139"/>
        <v>4.6474033834019686</v>
      </c>
      <c r="DR617">
        <f t="shared" si="1140"/>
        <v>4.5547317808436318</v>
      </c>
      <c r="DS617">
        <f t="shared" si="1141"/>
        <v>4.4557341076942203</v>
      </c>
      <c r="DT617">
        <f t="shared" si="1142"/>
        <v>4.3509174451239545</v>
      </c>
      <c r="DU617">
        <f t="shared" si="1143"/>
        <v>4.2408081729211444</v>
      </c>
      <c r="DV617">
        <f t="shared" si="1144"/>
        <v>4.1259476353971998</v>
      </c>
      <c r="DW617">
        <f t="shared" si="1145"/>
        <v>4.0332604693002088</v>
      </c>
      <c r="DX617">
        <f t="shared" si="1146"/>
        <v>3.9401475190921915</v>
      </c>
      <c r="DY617">
        <f t="shared" si="1147"/>
        <v>3.8467368757452531</v>
      </c>
      <c r="DZ617">
        <f t="shared" si="1148"/>
        <v>78.816236309399869</v>
      </c>
      <c r="EA617" s="22">
        <v>136.38307783041492</v>
      </c>
      <c r="EB617" s="22">
        <v>136.38283337398394</v>
      </c>
      <c r="EC617" s="22">
        <v>136.38223920194423</v>
      </c>
      <c r="ED617" s="22">
        <v>136.37828780167473</v>
      </c>
      <c r="EE617" s="22">
        <v>136.33899704272196</v>
      </c>
      <c r="EF617" s="22">
        <v>136.36004392966248</v>
      </c>
      <c r="EG617" s="22">
        <f t="shared" si="1210"/>
        <v>2.4445643097692482E-4</v>
      </c>
      <c r="EH617" s="91">
        <f t="shared" si="1211"/>
        <v>8.3862847068871815E-4</v>
      </c>
      <c r="EI617" s="22">
        <f t="shared" si="1212"/>
        <v>4.7900287401887454E-3</v>
      </c>
      <c r="EJ617" s="22">
        <f t="shared" si="1213"/>
        <v>4.4080787692962531E-2</v>
      </c>
      <c r="EK617" s="22">
        <f t="shared" si="1214"/>
        <v>2.303390075243783E-2</v>
      </c>
      <c r="EL617" s="93">
        <f t="shared" si="1215"/>
        <v>1.7924249464504192E-2</v>
      </c>
      <c r="EM617" s="93">
        <f t="shared" si="1216"/>
        <v>6.1490654414729361E-2</v>
      </c>
      <c r="EN617" s="93">
        <f t="shared" si="1217"/>
        <v>0.35121870076468653</v>
      </c>
      <c r="EO617" s="93">
        <f t="shared" si="1218"/>
        <v>3.2321302902237359</v>
      </c>
      <c r="EP617" s="93">
        <f t="shared" si="1219"/>
        <v>1.6889119323937869</v>
      </c>
      <c r="ER617">
        <f t="shared" si="1149"/>
        <v>3.9555006180469716</v>
      </c>
      <c r="ES617">
        <f t="shared" si="1150"/>
        <v>3.9053148506204511</v>
      </c>
      <c r="ET617">
        <f t="shared" si="1151"/>
        <v>3.8488246119111413</v>
      </c>
      <c r="EU617">
        <f t="shared" si="1152"/>
        <v>3.786612321841111</v>
      </c>
      <c r="EV617">
        <f t="shared" si="1153"/>
        <v>3.7179227067215743</v>
      </c>
      <c r="EW617">
        <f t="shared" si="1154"/>
        <v>3.6437854246749053</v>
      </c>
      <c r="EX617">
        <f t="shared" si="1155"/>
        <v>3.5645872861553762</v>
      </c>
      <c r="EY617">
        <f t="shared" si="1156"/>
        <v>3.4807339560991637</v>
      </c>
      <c r="EZ617">
        <f t="shared" si="1157"/>
        <v>3.3926465383369155</v>
      </c>
      <c r="FA617">
        <f t="shared" si="1158"/>
        <v>3.3007581083177597</v>
      </c>
      <c r="FB617">
        <f t="shared" si="1159"/>
        <v>3.2266083754401671</v>
      </c>
      <c r="FC617">
        <f t="shared" si="1160"/>
        <v>3.1521180152737531</v>
      </c>
      <c r="FD617">
        <f t="shared" si="1161"/>
        <v>3.0773895005962024</v>
      </c>
      <c r="FE617">
        <f t="shared" si="1162"/>
        <v>3.0025232879771382</v>
      </c>
      <c r="FF617">
        <f t="shared" si="1163"/>
        <v>2.9276176129631595</v>
      </c>
      <c r="FG617">
        <f t="shared" si="1164"/>
        <v>2.8527682974490247</v>
      </c>
      <c r="FH617">
        <f t="shared" si="1165"/>
        <v>2.7780685696525804</v>
      </c>
      <c r="FI617">
        <f t="shared" si="1166"/>
        <v>2.7036088970447705</v>
      </c>
      <c r="FJ617">
        <f t="shared" si="1167"/>
        <v>2.629476832518717</v>
      </c>
      <c r="FK617">
        <f t="shared" si="1168"/>
        <v>66.449678724419428</v>
      </c>
      <c r="FL617" s="22">
        <v>129.39721543883687</v>
      </c>
      <c r="FM617" s="22">
        <v>129.3970198736921</v>
      </c>
      <c r="FN617" s="91">
        <v>129.39654453606033</v>
      </c>
      <c r="FO617" s="22">
        <v>129.39338341584471</v>
      </c>
      <c r="FP617" s="22">
        <v>129.38327262428481</v>
      </c>
      <c r="FQ617" s="22">
        <v>129.32217953093479</v>
      </c>
      <c r="FR617" s="22">
        <f t="shared" si="1220"/>
        <v>1.9556514476448683E-4</v>
      </c>
      <c r="FS617" s="91">
        <f t="shared" si="1221"/>
        <v>6.709027765339215E-4</v>
      </c>
      <c r="FT617" s="22">
        <f t="shared" si="1222"/>
        <v>3.8320229921566806E-3</v>
      </c>
      <c r="FU617" s="22">
        <f t="shared" si="1223"/>
        <v>1.3942814552052596E-2</v>
      </c>
      <c r="FV617" s="22">
        <f t="shared" si="1224"/>
        <v>7.5035907902076815E-2</v>
      </c>
      <c r="FW617" s="93">
        <f t="shared" si="1225"/>
        <v>1.511355125388506E-2</v>
      </c>
      <c r="FX617" s="93">
        <f t="shared" si="1226"/>
        <v>5.1848316384446626E-2</v>
      </c>
      <c r="FY617" s="93">
        <f t="shared" si="1227"/>
        <v>0.29614416192502929</v>
      </c>
      <c r="FZ617" s="93">
        <f t="shared" si="1228"/>
        <v>1.0775204477752498</v>
      </c>
      <c r="GA617" s="93">
        <f t="shared" si="1229"/>
        <v>5.7988811928912476</v>
      </c>
    </row>
    <row r="618" spans="1:183" x14ac:dyDescent="0.4">
      <c r="A618" s="13">
        <v>37176</v>
      </c>
      <c r="B618" s="2">
        <v>2.23E-2</v>
      </c>
      <c r="C618" s="2">
        <v>2.3900000000000001E-2</v>
      </c>
      <c r="D618" s="2">
        <v>2.7999999999999997E-2</v>
      </c>
      <c r="E618" s="2">
        <v>3.9900000000000005E-2</v>
      </c>
      <c r="F618" s="2">
        <v>4.6500000000000007E-2</v>
      </c>
      <c r="G618" s="4"/>
      <c r="H618" s="4">
        <f t="shared" si="1169"/>
        <v>2.23E-2</v>
      </c>
      <c r="I618" s="4">
        <f t="shared" si="1170"/>
        <v>2.4E-2</v>
      </c>
      <c r="J618" s="4">
        <f t="shared" si="1171"/>
        <v>2.5999999999999999E-2</v>
      </c>
      <c r="K618" s="4">
        <f t="shared" si="1172"/>
        <v>2.7999999999999997E-2</v>
      </c>
      <c r="L618" s="4">
        <f t="shared" si="1109"/>
        <v>2.9983333333333331E-2</v>
      </c>
      <c r="M618" s="4">
        <f t="shared" si="1109"/>
        <v>3.1966666666666671E-2</v>
      </c>
      <c r="N618" s="4">
        <f t="shared" si="1109"/>
        <v>3.3950000000000001E-2</v>
      </c>
      <c r="O618" s="4">
        <f t="shared" si="1109"/>
        <v>3.5933333333333338E-2</v>
      </c>
      <c r="P618" s="4">
        <f t="shared" si="1109"/>
        <v>3.7916666666666675E-2</v>
      </c>
      <c r="Q618" s="4">
        <f t="shared" si="1173"/>
        <v>3.9900000000000005E-2</v>
      </c>
      <c r="R618" s="4">
        <f t="shared" si="1111"/>
        <v>4.0560000000000006E-2</v>
      </c>
      <c r="S618" s="4">
        <f t="shared" si="1111"/>
        <v>4.1220000000000007E-2</v>
      </c>
      <c r="T618" s="4">
        <f t="shared" si="1111"/>
        <v>4.1880000000000001E-2</v>
      </c>
      <c r="U618" s="4">
        <f t="shared" si="1111"/>
        <v>4.2540000000000008E-2</v>
      </c>
      <c r="V618" s="4">
        <f t="shared" si="1111"/>
        <v>4.3200000000000002E-2</v>
      </c>
      <c r="W618" s="4">
        <f t="shared" si="1111"/>
        <v>4.386000000000001E-2</v>
      </c>
      <c r="X618" s="4">
        <f t="shared" si="1111"/>
        <v>4.4520000000000004E-2</v>
      </c>
      <c r="Y618" s="4">
        <f t="shared" si="1111"/>
        <v>4.5180000000000005E-2</v>
      </c>
      <c r="Z618" s="4">
        <f t="shared" si="1111"/>
        <v>4.5840000000000006E-2</v>
      </c>
      <c r="AA618" s="4">
        <f t="shared" si="1174"/>
        <v>4.6500000000000007E-2</v>
      </c>
      <c r="AB618" s="4"/>
      <c r="AC618">
        <v>98.8972951589774</v>
      </c>
      <c r="AD618" s="95">
        <v>98.892405063291136</v>
      </c>
      <c r="AE618" s="95">
        <v>98.8972951589774</v>
      </c>
      <c r="AF618" s="95">
        <f t="shared" si="1175"/>
        <v>4.8900956862638623E-3</v>
      </c>
      <c r="AG618" s="95">
        <f t="shared" si="1176"/>
        <v>0</v>
      </c>
      <c r="AH618" s="59">
        <f t="shared" si="1177"/>
        <v>0.49446202531657041</v>
      </c>
      <c r="AI618" s="59">
        <f t="shared" si="1178"/>
        <v>0</v>
      </c>
      <c r="AJ618" s="4"/>
      <c r="AK618">
        <v>97.652168206123406</v>
      </c>
      <c r="AL618" s="96">
        <v>97.652168206123406</v>
      </c>
      <c r="AM618" s="59">
        <v>97.642519020762705</v>
      </c>
      <c r="AN618" s="95">
        <f t="shared" si="1179"/>
        <v>0</v>
      </c>
      <c r="AO618" s="95">
        <f t="shared" si="1180"/>
        <v>9.6491853607005851E-3</v>
      </c>
      <c r="AP618" s="59">
        <f t="shared" si="1181"/>
        <v>0</v>
      </c>
      <c r="AQ618" s="59">
        <f t="shared" si="1112"/>
        <v>0.98811788186137994</v>
      </c>
      <c r="AS618" s="7">
        <f t="shared" si="1113"/>
        <v>2.9669188547693222</v>
      </c>
      <c r="AT618" s="7">
        <f t="shared" si="1114"/>
        <v>2.9292755706228815</v>
      </c>
      <c r="AU618" s="7">
        <f t="shared" si="1115"/>
        <v>2.8859773522523247</v>
      </c>
      <c r="AV618" s="7">
        <f t="shared" si="1116"/>
        <v>97.428362811378392</v>
      </c>
      <c r="AW618" s="22">
        <v>106.21103774571444</v>
      </c>
      <c r="AX618" s="22">
        <v>106.21089104284384</v>
      </c>
      <c r="AY618" s="91">
        <v>106.21053458902293</v>
      </c>
      <c r="AZ618" s="22">
        <v>106.19160979365756</v>
      </c>
      <c r="BA618" s="22">
        <v>106.21103774571444</v>
      </c>
      <c r="BB618" s="11">
        <v>106.21103774571444</v>
      </c>
      <c r="BC618" s="46">
        <f t="shared" si="1182"/>
        <v>1.4670287059459497E-4</v>
      </c>
      <c r="BD618" s="92">
        <f t="shared" si="1183"/>
        <v>5.0315669150791109E-4</v>
      </c>
      <c r="BE618" s="92">
        <f t="shared" si="1184"/>
        <v>1.9427952056872755E-2</v>
      </c>
      <c r="BF618" s="92">
        <f t="shared" si="1185"/>
        <v>0</v>
      </c>
      <c r="BG618" s="11">
        <f t="shared" si="1117"/>
        <v>0</v>
      </c>
      <c r="BH618" s="93">
        <f t="shared" si="1186"/>
        <v>1.3812394051343723E-2</v>
      </c>
      <c r="BI618" s="93">
        <f t="shared" si="1187"/>
        <v>4.7373295863330667E-2</v>
      </c>
      <c r="BJ618" s="93">
        <f t="shared" si="1188"/>
        <v>1.8291839030314592</v>
      </c>
      <c r="BK618" s="93">
        <f t="shared" si="1189"/>
        <v>0</v>
      </c>
      <c r="BL618" s="93">
        <f t="shared" si="1190"/>
        <v>0</v>
      </c>
      <c r="BM618">
        <f t="shared" si="1118"/>
        <v>2.4724323789744349</v>
      </c>
      <c r="BN618">
        <f t="shared" si="1119"/>
        <v>2.4410629755190678</v>
      </c>
      <c r="BO618">
        <f t="shared" si="1120"/>
        <v>2.4049811268769372</v>
      </c>
      <c r="BP618">
        <f t="shared" si="1121"/>
        <v>2.3647660876548153</v>
      </c>
      <c r="BQ618">
        <f t="shared" si="1122"/>
        <v>2.3207460806722868</v>
      </c>
      <c r="BR618">
        <f t="shared" si="1123"/>
        <v>2.2731102842488444</v>
      </c>
      <c r="BS618">
        <f t="shared" si="1124"/>
        <v>2.222122875634168</v>
      </c>
      <c r="BT618">
        <f t="shared" si="1125"/>
        <v>2.1680612665897581</v>
      </c>
      <c r="BU618">
        <f t="shared" si="1126"/>
        <v>2.1112136233574614</v>
      </c>
      <c r="BV618">
        <f t="shared" si="1127"/>
        <v>84.126930332962004</v>
      </c>
      <c r="BX618" s="22">
        <v>104.9058463297327</v>
      </c>
      <c r="BY618" s="22">
        <v>104.90572407734055</v>
      </c>
      <c r="BZ618" s="91">
        <v>104.90542703248977</v>
      </c>
      <c r="CA618" s="91">
        <v>104.90345650534039</v>
      </c>
      <c r="CB618" s="22">
        <v>104.86257072364099</v>
      </c>
      <c r="CC618" s="11">
        <v>104.9058463297327</v>
      </c>
      <c r="CD618" s="11">
        <f t="shared" si="1191"/>
        <v>1.2225239214558314E-4</v>
      </c>
      <c r="CE618" s="90">
        <f t="shared" si="1192"/>
        <v>4.1929724292799619E-4</v>
      </c>
      <c r="CF618" s="22">
        <f t="shared" si="1193"/>
        <v>2.3898243923099471E-3</v>
      </c>
      <c r="CG618" s="22">
        <f t="shared" si="1194"/>
        <v>4.3275606091711438E-2</v>
      </c>
      <c r="CH618" s="11">
        <f t="shared" si="1128"/>
        <v>0</v>
      </c>
      <c r="CI618" s="93">
        <f t="shared" si="1195"/>
        <v>1.1653534709717512E-2</v>
      </c>
      <c r="CJ618" s="93">
        <f t="shared" si="1196"/>
        <v>3.9968910942302538E-2</v>
      </c>
      <c r="CK618" s="93">
        <f t="shared" si="1197"/>
        <v>0.22780659762263572</v>
      </c>
      <c r="CL618" s="93">
        <f t="shared" si="1198"/>
        <v>4.1251853548457715</v>
      </c>
      <c r="CM618" s="93">
        <f t="shared" si="1199"/>
        <v>0</v>
      </c>
      <c r="CO618">
        <f t="shared" si="1129"/>
        <v>5.9338377095386443</v>
      </c>
      <c r="CP618">
        <f t="shared" si="1130"/>
        <v>5.8585511412457629</v>
      </c>
      <c r="CQ618">
        <f t="shared" si="1131"/>
        <v>5.7719547045046493</v>
      </c>
      <c r="CR618">
        <f t="shared" si="1132"/>
        <v>5.6754386103715575</v>
      </c>
      <c r="CS618">
        <f t="shared" si="1133"/>
        <v>5.5697905936134884</v>
      </c>
      <c r="CT618">
        <f t="shared" si="1134"/>
        <v>96.379876052151005</v>
      </c>
      <c r="CV618" s="22">
        <v>125.19045512480812</v>
      </c>
      <c r="CW618" s="22">
        <v>125.19016171906695</v>
      </c>
      <c r="CX618" s="22">
        <v>125.18944881142511</v>
      </c>
      <c r="CY618" s="22">
        <v>125.16879484204622</v>
      </c>
      <c r="CZ618" s="22">
        <v>125.18074066438118</v>
      </c>
      <c r="DA618" s="22">
        <v>125.19045512480812</v>
      </c>
      <c r="DB618" s="22">
        <f t="shared" si="1200"/>
        <v>2.9340574117497908E-4</v>
      </c>
      <c r="DC618" s="91">
        <f t="shared" si="1201"/>
        <v>1.0063133830158222E-3</v>
      </c>
      <c r="DD618" s="22">
        <f t="shared" si="1202"/>
        <v>2.1660282761899907E-2</v>
      </c>
      <c r="DE618" s="22">
        <f t="shared" si="1203"/>
        <v>9.71446042694879E-3</v>
      </c>
      <c r="DF618" s="22">
        <f t="shared" si="1204"/>
        <v>0</v>
      </c>
      <c r="DG618" s="93">
        <f t="shared" si="1205"/>
        <v>2.3436750100674159E-2</v>
      </c>
      <c r="DH618" s="93">
        <f t="shared" si="1206"/>
        <v>8.0382596421794475E-2</v>
      </c>
      <c r="DI618" s="93">
        <f t="shared" si="1207"/>
        <v>1.7301864379601282</v>
      </c>
      <c r="DJ618" s="93">
        <f t="shared" si="1208"/>
        <v>0.7759745275519605</v>
      </c>
      <c r="DK618" s="93">
        <f t="shared" si="1209"/>
        <v>0</v>
      </c>
      <c r="DM618">
        <f t="shared" si="1135"/>
        <v>4.9448647579488698</v>
      </c>
      <c r="DN618">
        <f t="shared" si="1136"/>
        <v>4.8821259510381356</v>
      </c>
      <c r="DO618">
        <f t="shared" si="1137"/>
        <v>4.8099622537538744</v>
      </c>
      <c r="DP618">
        <f t="shared" si="1138"/>
        <v>4.7295321753096307</v>
      </c>
      <c r="DQ618">
        <f t="shared" si="1139"/>
        <v>4.6414921613445737</v>
      </c>
      <c r="DR618">
        <f t="shared" si="1140"/>
        <v>4.5462205684976889</v>
      </c>
      <c r="DS618">
        <f t="shared" si="1141"/>
        <v>4.444245751268336</v>
      </c>
      <c r="DT618">
        <f t="shared" si="1142"/>
        <v>4.3361225331795161</v>
      </c>
      <c r="DU618">
        <f t="shared" si="1143"/>
        <v>4.2224272467149229</v>
      </c>
      <c r="DV618">
        <f t="shared" si="1144"/>
        <v>4.1037526991688784</v>
      </c>
      <c r="DW618">
        <f t="shared" si="1145"/>
        <v>4.0091923766920843</v>
      </c>
      <c r="DX618">
        <f t="shared" si="1146"/>
        <v>3.9142825632996852</v>
      </c>
      <c r="DY618">
        <f t="shared" si="1147"/>
        <v>3.8191538101564659</v>
      </c>
      <c r="DZ618">
        <f t="shared" si="1148"/>
        <v>78.202611203782936</v>
      </c>
      <c r="EA618" s="22">
        <v>135.60682464664143</v>
      </c>
      <c r="EB618" s="22">
        <v>135.60658014185714</v>
      </c>
      <c r="EC618" s="22">
        <v>135.60598605215557</v>
      </c>
      <c r="ED618" s="22">
        <v>135.60204499785681</v>
      </c>
      <c r="EE618" s="22">
        <v>135.56308077946784</v>
      </c>
      <c r="EF618" s="22">
        <v>135.58398140709647</v>
      </c>
      <c r="EG618" s="22">
        <f t="shared" si="1210"/>
        <v>2.4450478429116629E-4</v>
      </c>
      <c r="EH618" s="91">
        <f t="shared" si="1211"/>
        <v>8.3859448585599239E-4</v>
      </c>
      <c r="EI618" s="22">
        <f t="shared" si="1212"/>
        <v>4.7796487846198943E-3</v>
      </c>
      <c r="EJ618" s="22">
        <f t="shared" si="1213"/>
        <v>4.3743867173589024E-2</v>
      </c>
      <c r="EK618" s="22">
        <f t="shared" si="1214"/>
        <v>2.2843239544954486E-2</v>
      </c>
      <c r="EL618" s="93">
        <f t="shared" si="1215"/>
        <v>1.803041881765808E-2</v>
      </c>
      <c r="EM618" s="93">
        <f t="shared" si="1216"/>
        <v>6.1840138801359495E-2</v>
      </c>
      <c r="EN618" s="93">
        <f t="shared" si="1217"/>
        <v>0.35246373455572777</v>
      </c>
      <c r="EO618" s="93">
        <f t="shared" si="1218"/>
        <v>3.2257865551807554</v>
      </c>
      <c r="EP618" s="93">
        <f t="shared" si="1219"/>
        <v>1.6845199055783837</v>
      </c>
      <c r="ER618">
        <f t="shared" si="1149"/>
        <v>3.9558918063590962</v>
      </c>
      <c r="ES618">
        <f t="shared" si="1150"/>
        <v>3.9057007608305083</v>
      </c>
      <c r="ET618">
        <f t="shared" si="1151"/>
        <v>3.8479698030031</v>
      </c>
      <c r="EU618">
        <f t="shared" si="1152"/>
        <v>3.7836257402477047</v>
      </c>
      <c r="EV618">
        <f t="shared" si="1153"/>
        <v>3.7131937290756585</v>
      </c>
      <c r="EW618">
        <f t="shared" si="1154"/>
        <v>3.6369764547981509</v>
      </c>
      <c r="EX618">
        <f t="shared" si="1155"/>
        <v>3.5553966010146691</v>
      </c>
      <c r="EY618">
        <f t="shared" si="1156"/>
        <v>3.4688980265436129</v>
      </c>
      <c r="EZ618">
        <f t="shared" si="1157"/>
        <v>3.3779417973719386</v>
      </c>
      <c r="FA618">
        <f t="shared" si="1158"/>
        <v>3.2830021593351022</v>
      </c>
      <c r="FB618">
        <f t="shared" si="1159"/>
        <v>3.2073539013536672</v>
      </c>
      <c r="FC618">
        <f t="shared" si="1160"/>
        <v>3.1314260506397482</v>
      </c>
      <c r="FD618">
        <f t="shared" si="1161"/>
        <v>3.0553230481251727</v>
      </c>
      <c r="FE618">
        <f t="shared" si="1162"/>
        <v>2.9791470934774451</v>
      </c>
      <c r="FF618">
        <f t="shared" si="1163"/>
        <v>2.9029979389709126</v>
      </c>
      <c r="FG618">
        <f t="shared" si="1164"/>
        <v>2.8269726965344519</v>
      </c>
      <c r="FH618">
        <f t="shared" si="1165"/>
        <v>2.7511656583716428</v>
      </c>
      <c r="FI618">
        <f t="shared" si="1166"/>
        <v>2.6756681314780653</v>
      </c>
      <c r="FJ618">
        <f t="shared" si="1167"/>
        <v>2.6005682863088664</v>
      </c>
      <c r="FK618">
        <f t="shared" si="1168"/>
        <v>65.674726514256079</v>
      </c>
      <c r="FL618" s="22">
        <v>128.33461707368429</v>
      </c>
      <c r="FM618" s="22">
        <v>128.33442146985681</v>
      </c>
      <c r="FN618" s="91">
        <v>128.33394619809559</v>
      </c>
      <c r="FO618" s="22">
        <v>128.33079335465658</v>
      </c>
      <c r="FP618" s="22">
        <v>128.32077113181543</v>
      </c>
      <c r="FQ618" s="22">
        <v>128.26047664654737</v>
      </c>
      <c r="FR618" s="22">
        <f t="shared" si="1220"/>
        <v>1.9560382747840777E-4</v>
      </c>
      <c r="FS618" s="91">
        <f t="shared" si="1221"/>
        <v>6.7087558869616259E-4</v>
      </c>
      <c r="FT618" s="22">
        <f t="shared" si="1222"/>
        <v>3.8237190277072841E-3</v>
      </c>
      <c r="FU618" s="22">
        <f t="shared" si="1223"/>
        <v>1.3845941868851241E-2</v>
      </c>
      <c r="FV618" s="22">
        <f t="shared" si="1224"/>
        <v>7.4140427136910603E-2</v>
      </c>
      <c r="FW618" s="93">
        <f t="shared" si="1225"/>
        <v>1.5241704221246896E-2</v>
      </c>
      <c r="FX618" s="93">
        <f t="shared" si="1226"/>
        <v>5.2275496977637323E-2</v>
      </c>
      <c r="FY618" s="93">
        <f t="shared" si="1227"/>
        <v>0.29794915159265772</v>
      </c>
      <c r="FZ618" s="93">
        <f t="shared" si="1228"/>
        <v>1.0788937688497164</v>
      </c>
      <c r="GA618" s="93">
        <f t="shared" si="1229"/>
        <v>5.7771183510324668</v>
      </c>
    </row>
    <row r="619" spans="1:183" x14ac:dyDescent="0.4">
      <c r="A619" s="13">
        <v>37183</v>
      </c>
      <c r="B619" s="2">
        <v>2.2000000000000002E-2</v>
      </c>
      <c r="C619" s="2">
        <v>2.3700000000000002E-2</v>
      </c>
      <c r="D619" s="2">
        <v>2.7799999999999998E-2</v>
      </c>
      <c r="E619" s="2">
        <v>3.9399999999999998E-2</v>
      </c>
      <c r="F619" s="2">
        <v>4.5999999999999999E-2</v>
      </c>
      <c r="G619" s="4"/>
      <c r="H619" s="4">
        <f t="shared" si="1169"/>
        <v>2.2000000000000002E-2</v>
      </c>
      <c r="I619" s="4">
        <f t="shared" si="1170"/>
        <v>2.3800000000000002E-2</v>
      </c>
      <c r="J619" s="4">
        <f t="shared" si="1171"/>
        <v>2.58E-2</v>
      </c>
      <c r="K619" s="4">
        <f t="shared" si="1172"/>
        <v>2.7799999999999998E-2</v>
      </c>
      <c r="L619" s="4">
        <f t="shared" si="1109"/>
        <v>2.973333333333333E-2</v>
      </c>
      <c r="M619" s="4">
        <f t="shared" si="1109"/>
        <v>3.1666666666666669E-2</v>
      </c>
      <c r="N619" s="4">
        <f t="shared" si="1109"/>
        <v>3.3599999999999998E-2</v>
      </c>
      <c r="O619" s="4">
        <f t="shared" si="1109"/>
        <v>3.5533333333333333E-2</v>
      </c>
      <c r="P619" s="4">
        <f t="shared" si="1109"/>
        <v>3.7466666666666662E-2</v>
      </c>
      <c r="Q619" s="4">
        <f t="shared" si="1173"/>
        <v>3.9399999999999998E-2</v>
      </c>
      <c r="R619" s="4">
        <f t="shared" si="1111"/>
        <v>4.0059999999999998E-2</v>
      </c>
      <c r="S619" s="4">
        <f t="shared" si="1111"/>
        <v>4.0719999999999999E-2</v>
      </c>
      <c r="T619" s="4">
        <f t="shared" si="1111"/>
        <v>4.138E-2</v>
      </c>
      <c r="U619" s="4">
        <f t="shared" si="1111"/>
        <v>4.2039999999999994E-2</v>
      </c>
      <c r="V619" s="4">
        <f t="shared" si="1111"/>
        <v>4.2700000000000002E-2</v>
      </c>
      <c r="W619" s="4">
        <f t="shared" si="1111"/>
        <v>4.3359999999999996E-2</v>
      </c>
      <c r="X619" s="4">
        <f t="shared" si="1111"/>
        <v>4.4020000000000004E-2</v>
      </c>
      <c r="Y619" s="4">
        <f t="shared" si="1111"/>
        <v>4.4679999999999997E-2</v>
      </c>
      <c r="Z619" s="4">
        <f t="shared" si="1111"/>
        <v>4.5339999999999998E-2</v>
      </c>
      <c r="AA619" s="4">
        <f t="shared" si="1174"/>
        <v>4.5999999999999999E-2</v>
      </c>
      <c r="AB619" s="4"/>
      <c r="AC619">
        <v>98.911968348170134</v>
      </c>
      <c r="AD619" s="95">
        <v>98.907076801345141</v>
      </c>
      <c r="AE619" s="95">
        <v>98.911968348170134</v>
      </c>
      <c r="AF619" s="95">
        <f t="shared" si="1175"/>
        <v>4.8915468249930427E-3</v>
      </c>
      <c r="AG619" s="95">
        <f t="shared" si="1176"/>
        <v>0</v>
      </c>
      <c r="AH619" s="59">
        <f t="shared" si="1177"/>
        <v>0.49453538400679659</v>
      </c>
      <c r="AI619" s="59">
        <f t="shared" si="1178"/>
        <v>0</v>
      </c>
      <c r="AJ619" s="4"/>
      <c r="AK619">
        <v>97.671470868303231</v>
      </c>
      <c r="AL619" s="96">
        <v>97.671470868303231</v>
      </c>
      <c r="AM619" s="59">
        <v>97.661818821875983</v>
      </c>
      <c r="AN619" s="95">
        <f t="shared" si="1179"/>
        <v>0</v>
      </c>
      <c r="AO619" s="95">
        <f t="shared" si="1180"/>
        <v>9.6520464272487061E-3</v>
      </c>
      <c r="AP619" s="59">
        <f t="shared" si="1181"/>
        <v>0</v>
      </c>
      <c r="AQ619" s="59">
        <f t="shared" si="1112"/>
        <v>0.98821552920639277</v>
      </c>
      <c r="AS619" s="7">
        <f t="shared" si="1113"/>
        <v>2.9673590504451042</v>
      </c>
      <c r="AT619" s="7">
        <f t="shared" si="1114"/>
        <v>2.9298545646562792</v>
      </c>
      <c r="AU619" s="7">
        <f t="shared" si="1115"/>
        <v>2.8868322033582192</v>
      </c>
      <c r="AV619" s="7">
        <f t="shared" si="1116"/>
        <v>97.466805568123789</v>
      </c>
      <c r="AW619" s="22">
        <v>106.25135471350434</v>
      </c>
      <c r="AX619" s="22">
        <v>106.25120796709959</v>
      </c>
      <c r="AY619" s="91">
        <v>106.25085138658339</v>
      </c>
      <c r="AZ619" s="22">
        <v>106.23191719998745</v>
      </c>
      <c r="BA619" s="22">
        <v>106.25135471350434</v>
      </c>
      <c r="BB619" s="11">
        <v>106.25135471350434</v>
      </c>
      <c r="BC619" s="46">
        <f t="shared" si="1182"/>
        <v>1.4674640475220713E-4</v>
      </c>
      <c r="BD619" s="92">
        <f t="shared" si="1183"/>
        <v>5.033269209491209E-4</v>
      </c>
      <c r="BE619" s="92">
        <f t="shared" si="1184"/>
        <v>1.9437513516891158E-2</v>
      </c>
      <c r="BF619" s="92">
        <f t="shared" si="1185"/>
        <v>0</v>
      </c>
      <c r="BG619" s="11">
        <f t="shared" si="1117"/>
        <v>0</v>
      </c>
      <c r="BH619" s="93">
        <f t="shared" si="1186"/>
        <v>1.3811250232798769E-2</v>
      </c>
      <c r="BI619" s="93">
        <f t="shared" si="1187"/>
        <v>4.7371341504895567E-2</v>
      </c>
      <c r="BJ619" s="93">
        <f t="shared" si="1188"/>
        <v>1.8293897117173124</v>
      </c>
      <c r="BK619" s="93">
        <f t="shared" si="1189"/>
        <v>0</v>
      </c>
      <c r="BL619" s="93">
        <f t="shared" si="1190"/>
        <v>0</v>
      </c>
      <c r="BM619">
        <f t="shared" si="1118"/>
        <v>2.4727992087042536</v>
      </c>
      <c r="BN619">
        <f t="shared" si="1119"/>
        <v>2.4415454705468993</v>
      </c>
      <c r="BO619">
        <f t="shared" si="1120"/>
        <v>2.405693502798516</v>
      </c>
      <c r="BP619">
        <f t="shared" si="1121"/>
        <v>2.3656991642748495</v>
      </c>
      <c r="BQ619">
        <f t="shared" si="1122"/>
        <v>2.3221756513703222</v>
      </c>
      <c r="BR619">
        <f t="shared" si="1123"/>
        <v>2.275124940152021</v>
      </c>
      <c r="BS619">
        <f t="shared" si="1124"/>
        <v>2.2248013831247437</v>
      </c>
      <c r="BT619">
        <f t="shared" si="1125"/>
        <v>2.1714719548332733</v>
      </c>
      <c r="BU619">
        <f t="shared" si="1126"/>
        <v>2.1154139241885628</v>
      </c>
      <c r="BV619">
        <f t="shared" si="1127"/>
        <v>84.333412154560662</v>
      </c>
      <c r="BX619" s="22">
        <v>105.12855679365489</v>
      </c>
      <c r="BY619" s="22">
        <v>105.12843450498427</v>
      </c>
      <c r="BZ619" s="91">
        <v>105.1281373545541</v>
      </c>
      <c r="CA619" s="91">
        <v>105.12616448129225</v>
      </c>
      <c r="CB619" s="22">
        <v>105.08516631199734</v>
      </c>
      <c r="CC619" s="11">
        <v>105.12855679365489</v>
      </c>
      <c r="CD619" s="11">
        <f t="shared" si="1191"/>
        <v>1.222886706244708E-4</v>
      </c>
      <c r="CE619" s="90">
        <f t="shared" si="1192"/>
        <v>4.1943910079567104E-4</v>
      </c>
      <c r="CF619" s="22">
        <f t="shared" si="1193"/>
        <v>2.3923123626445886E-3</v>
      </c>
      <c r="CG619" s="22">
        <f t="shared" si="1194"/>
        <v>4.3390481657553437E-2</v>
      </c>
      <c r="CH619" s="11">
        <f t="shared" si="1128"/>
        <v>0</v>
      </c>
      <c r="CI619" s="93">
        <f t="shared" si="1195"/>
        <v>1.1632298050519001E-2</v>
      </c>
      <c r="CJ619" s="93">
        <f t="shared" si="1196"/>
        <v>3.9897732223123851E-2</v>
      </c>
      <c r="CK619" s="93">
        <f t="shared" si="1197"/>
        <v>0.22756065864579417</v>
      </c>
      <c r="CL619" s="93">
        <f t="shared" si="1198"/>
        <v>4.1273734731011071</v>
      </c>
      <c r="CM619" s="93">
        <f t="shared" si="1199"/>
        <v>0</v>
      </c>
      <c r="CO619">
        <f t="shared" si="1129"/>
        <v>5.9347181008902083</v>
      </c>
      <c r="CP619">
        <f t="shared" si="1130"/>
        <v>5.8597091293125585</v>
      </c>
      <c r="CQ619">
        <f t="shared" si="1131"/>
        <v>5.7736644067164384</v>
      </c>
      <c r="CR619">
        <f t="shared" si="1132"/>
        <v>5.6776779942596383</v>
      </c>
      <c r="CS619">
        <f t="shared" si="1133"/>
        <v>5.573221563288774</v>
      </c>
      <c r="CT619">
        <f t="shared" si="1134"/>
        <v>96.46529746244569</v>
      </c>
      <c r="CV619" s="22">
        <v>125.2852953107552</v>
      </c>
      <c r="CW619" s="22">
        <v>125.2850018179457</v>
      </c>
      <c r="CX619" s="22">
        <v>125.2842886569133</v>
      </c>
      <c r="CY619" s="22">
        <v>125.26361384515891</v>
      </c>
      <c r="CZ619" s="22">
        <v>125.27557087217771</v>
      </c>
      <c r="DA619" s="22">
        <v>125.2852953107552</v>
      </c>
      <c r="DB619" s="22">
        <f t="shared" si="1200"/>
        <v>2.9349280950441425E-4</v>
      </c>
      <c r="DC619" s="91">
        <f t="shared" si="1201"/>
        <v>1.0066538418982418E-3</v>
      </c>
      <c r="DD619" s="22">
        <f t="shared" si="1202"/>
        <v>2.1681465596287808E-2</v>
      </c>
      <c r="DE619" s="22">
        <f t="shared" si="1203"/>
        <v>9.7244385774928332E-3</v>
      </c>
      <c r="DF619" s="22">
        <f t="shared" si="1204"/>
        <v>0</v>
      </c>
      <c r="DG619" s="93">
        <f t="shared" si="1205"/>
        <v>2.3425958232084654E-2</v>
      </c>
      <c r="DH619" s="93">
        <f t="shared" si="1206"/>
        <v>8.0348921986523408E-2</v>
      </c>
      <c r="DI619" s="93">
        <f t="shared" si="1207"/>
        <v>1.7305674654403393</v>
      </c>
      <c r="DJ619" s="93">
        <f t="shared" si="1208"/>
        <v>0.77618355397355498</v>
      </c>
      <c r="DK619" s="93">
        <f t="shared" si="1209"/>
        <v>0</v>
      </c>
      <c r="DM619">
        <f t="shared" si="1135"/>
        <v>4.9455984174085073</v>
      </c>
      <c r="DN619">
        <f t="shared" si="1136"/>
        <v>4.8830909410937986</v>
      </c>
      <c r="DO619">
        <f t="shared" si="1137"/>
        <v>4.811387005597032</v>
      </c>
      <c r="DP619">
        <f t="shared" si="1138"/>
        <v>4.731398328549699</v>
      </c>
      <c r="DQ619">
        <f t="shared" si="1139"/>
        <v>4.6443513027406444</v>
      </c>
      <c r="DR619">
        <f t="shared" si="1140"/>
        <v>4.5502498803040421</v>
      </c>
      <c r="DS619">
        <f t="shared" si="1141"/>
        <v>4.4496027662494875</v>
      </c>
      <c r="DT619">
        <f t="shared" si="1142"/>
        <v>4.3429439096665465</v>
      </c>
      <c r="DU619">
        <f t="shared" si="1143"/>
        <v>4.2308278483771256</v>
      </c>
      <c r="DV619">
        <f t="shared" si="1144"/>
        <v>4.1138249831493008</v>
      </c>
      <c r="DW619">
        <f t="shared" si="1145"/>
        <v>4.0200144112881384</v>
      </c>
      <c r="DX619">
        <f t="shared" si="1146"/>
        <v>3.9258066183929152</v>
      </c>
      <c r="DY619">
        <f t="shared" si="1147"/>
        <v>3.8313323435448194</v>
      </c>
      <c r="DZ619">
        <f t="shared" si="1148"/>
        <v>78.47111249343358</v>
      </c>
      <c r="EA619" s="22">
        <v>135.9523801279972</v>
      </c>
      <c r="EB619" s="22">
        <v>135.95213555065595</v>
      </c>
      <c r="EC619" s="22">
        <v>135.95154124979564</v>
      </c>
      <c r="ED619" s="22">
        <v>135.94759550327194</v>
      </c>
      <c r="EE619" s="22">
        <v>135.90848799088437</v>
      </c>
      <c r="EF619" s="22">
        <v>135.92945340889213</v>
      </c>
      <c r="EG619" s="22">
        <f t="shared" si="1210"/>
        <v>2.4457734124894159E-4</v>
      </c>
      <c r="EH619" s="91">
        <f t="shared" si="1211"/>
        <v>8.3887820156292037E-4</v>
      </c>
      <c r="EI619" s="22">
        <f t="shared" si="1212"/>
        <v>4.7846247252607554E-3</v>
      </c>
      <c r="EJ619" s="22">
        <f t="shared" si="1213"/>
        <v>4.3892137112834462E-2</v>
      </c>
      <c r="EK619" s="22">
        <f t="shared" si="1214"/>
        <v>2.292671910507238E-2</v>
      </c>
      <c r="EL619" s="93">
        <f t="shared" si="1215"/>
        <v>1.7989927136154261E-2</v>
      </c>
      <c r="EM619" s="93">
        <f t="shared" si="1216"/>
        <v>6.1703826058295455E-2</v>
      </c>
      <c r="EN619" s="93">
        <f t="shared" si="1217"/>
        <v>0.35193386984149161</v>
      </c>
      <c r="EO619" s="93">
        <f t="shared" si="1218"/>
        <v>3.228493467456079</v>
      </c>
      <c r="EP619" s="93">
        <f t="shared" si="1219"/>
        <v>1.6863786484272805</v>
      </c>
      <c r="ER619">
        <f t="shared" si="1149"/>
        <v>3.9564787339268057</v>
      </c>
      <c r="ES619">
        <f t="shared" si="1150"/>
        <v>3.9064727528750391</v>
      </c>
      <c r="ET619">
        <f t="shared" si="1151"/>
        <v>3.8491096044776256</v>
      </c>
      <c r="EU619">
        <f t="shared" si="1152"/>
        <v>3.7851186628397588</v>
      </c>
      <c r="EV619">
        <f t="shared" si="1153"/>
        <v>3.7154810421925157</v>
      </c>
      <c r="EW619">
        <f t="shared" si="1154"/>
        <v>3.6401999042432336</v>
      </c>
      <c r="EX619">
        <f t="shared" si="1155"/>
        <v>3.55968221299959</v>
      </c>
      <c r="EY619">
        <f t="shared" si="1156"/>
        <v>3.474355127733237</v>
      </c>
      <c r="EZ619">
        <f t="shared" si="1157"/>
        <v>3.3846622787017004</v>
      </c>
      <c r="FA619">
        <f t="shared" si="1158"/>
        <v>3.2910599865194405</v>
      </c>
      <c r="FB619">
        <f t="shared" si="1159"/>
        <v>3.2160115290305109</v>
      </c>
      <c r="FC619">
        <f t="shared" si="1160"/>
        <v>3.1406452947143322</v>
      </c>
      <c r="FD619">
        <f t="shared" si="1161"/>
        <v>3.0650658748358555</v>
      </c>
      <c r="FE619">
        <f t="shared" si="1162"/>
        <v>2.9893757140355648</v>
      </c>
      <c r="FF619">
        <f t="shared" si="1163"/>
        <v>2.9136749005995615</v>
      </c>
      <c r="FG619">
        <f t="shared" si="1164"/>
        <v>2.8380609696590136</v>
      </c>
      <c r="FH619">
        <f t="shared" si="1165"/>
        <v>2.7626287197395198</v>
      </c>
      <c r="FI619">
        <f t="shared" si="1166"/>
        <v>2.6874700430100731</v>
      </c>
      <c r="FJ619">
        <f t="shared" si="1167"/>
        <v>2.6126737695099616</v>
      </c>
      <c r="FK619">
        <f t="shared" si="1168"/>
        <v>65.99646366460388</v>
      </c>
      <c r="FL619" s="22">
        <v>128.78536188880847</v>
      </c>
      <c r="FM619" s="22">
        <v>128.78516622693547</v>
      </c>
      <c r="FN619" s="91">
        <v>128.78469078624721</v>
      </c>
      <c r="FO619" s="22">
        <v>128.78153418902826</v>
      </c>
      <c r="FP619" s="22">
        <v>128.77147318813553</v>
      </c>
      <c r="FQ619" s="22">
        <v>128.71084856629474</v>
      </c>
      <c r="FR619" s="22">
        <f t="shared" si="1220"/>
        <v>1.9566187299346893E-4</v>
      </c>
      <c r="FS619" s="91">
        <f t="shared" si="1221"/>
        <v>6.7110256125602064E-4</v>
      </c>
      <c r="FT619" s="22">
        <f t="shared" si="1222"/>
        <v>3.82769978020292E-3</v>
      </c>
      <c r="FU619" s="22">
        <f t="shared" si="1223"/>
        <v>1.3888700672936238E-2</v>
      </c>
      <c r="FV619" s="22">
        <f t="shared" si="1224"/>
        <v>7.4513322513723779E-2</v>
      </c>
      <c r="FW619" s="93">
        <f t="shared" si="1225"/>
        <v>1.5192865875735222E-2</v>
      </c>
      <c r="FX619" s="93">
        <f t="shared" si="1226"/>
        <v>5.2110158438304612E-2</v>
      </c>
      <c r="FY619" s="93">
        <f t="shared" si="1227"/>
        <v>0.29721543846789855</v>
      </c>
      <c r="FZ619" s="93">
        <f t="shared" si="1228"/>
        <v>1.0784378340239906</v>
      </c>
      <c r="GA619" s="93">
        <f t="shared" si="1229"/>
        <v>5.7858534091830691</v>
      </c>
    </row>
    <row r="620" spans="1:183" x14ac:dyDescent="0.4">
      <c r="A620" s="13">
        <v>37190</v>
      </c>
      <c r="B620" s="2">
        <v>2.1299999999999999E-2</v>
      </c>
      <c r="C620" s="2">
        <v>2.3099999999999999E-2</v>
      </c>
      <c r="D620" s="2">
        <v>2.7200000000000002E-2</v>
      </c>
      <c r="E620" s="2">
        <v>3.9399999999999998E-2</v>
      </c>
      <c r="F620" s="2">
        <v>4.5999999999999999E-2</v>
      </c>
      <c r="G620" s="4"/>
      <c r="H620" s="4">
        <f t="shared" si="1169"/>
        <v>2.1299999999999999E-2</v>
      </c>
      <c r="I620" s="4">
        <f t="shared" si="1170"/>
        <v>2.3199999999999998E-2</v>
      </c>
      <c r="J620" s="4">
        <f t="shared" si="1171"/>
        <v>2.52E-2</v>
      </c>
      <c r="K620" s="4">
        <f t="shared" si="1172"/>
        <v>2.7200000000000002E-2</v>
      </c>
      <c r="L620" s="4">
        <f t="shared" si="1109"/>
        <v>2.9233333333333333E-2</v>
      </c>
      <c r="M620" s="4">
        <f t="shared" si="1109"/>
        <v>3.1266666666666672E-2</v>
      </c>
      <c r="N620" s="4">
        <f t="shared" si="1109"/>
        <v>3.3299999999999996E-2</v>
      </c>
      <c r="O620" s="4">
        <f t="shared" si="1109"/>
        <v>3.5333333333333335E-2</v>
      </c>
      <c r="P620" s="4">
        <f t="shared" si="1109"/>
        <v>3.7366666666666666E-2</v>
      </c>
      <c r="Q620" s="4">
        <f t="shared" si="1173"/>
        <v>3.9399999999999998E-2</v>
      </c>
      <c r="R620" s="4">
        <f t="shared" si="1111"/>
        <v>4.0059999999999998E-2</v>
      </c>
      <c r="S620" s="4">
        <f t="shared" si="1111"/>
        <v>4.0719999999999999E-2</v>
      </c>
      <c r="T620" s="4">
        <f t="shared" si="1111"/>
        <v>4.138E-2</v>
      </c>
      <c r="U620" s="4">
        <f t="shared" si="1111"/>
        <v>4.2039999999999994E-2</v>
      </c>
      <c r="V620" s="4">
        <f t="shared" si="1111"/>
        <v>4.2700000000000002E-2</v>
      </c>
      <c r="W620" s="4">
        <f t="shared" si="1111"/>
        <v>4.3359999999999996E-2</v>
      </c>
      <c r="X620" s="4">
        <f t="shared" ref="S620:Z635" si="1230">+(X$3-$Q$3)/($AA$3-$Q$3)*$AA620+(1-(X$3-$Q$3)/($AA$3-$Q$3))*$Q620</f>
        <v>4.4020000000000004E-2</v>
      </c>
      <c r="Y620" s="4">
        <f t="shared" si="1230"/>
        <v>4.4679999999999997E-2</v>
      </c>
      <c r="Z620" s="4">
        <f t="shared" si="1230"/>
        <v>4.5339999999999998E-2</v>
      </c>
      <c r="AA620" s="4">
        <f t="shared" si="1174"/>
        <v>4.5999999999999999E-2</v>
      </c>
      <c r="AB620" s="4"/>
      <c r="AC620">
        <v>98.946222727947358</v>
      </c>
      <c r="AD620" s="95">
        <v>98.941327792618978</v>
      </c>
      <c r="AE620" s="95">
        <v>98.946222727947358</v>
      </c>
      <c r="AF620" s="95">
        <f t="shared" si="1175"/>
        <v>4.8949353283802566E-3</v>
      </c>
      <c r="AG620" s="95">
        <f t="shared" si="1176"/>
        <v>0</v>
      </c>
      <c r="AH620" s="59">
        <f t="shared" si="1177"/>
        <v>0.49470663896275063</v>
      </c>
      <c r="AI620" s="59">
        <f t="shared" si="1178"/>
        <v>0</v>
      </c>
      <c r="AJ620" s="4"/>
      <c r="AK620">
        <v>97.729413206875847</v>
      </c>
      <c r="AL620" s="96">
        <v>97.729413206875847</v>
      </c>
      <c r="AM620" s="59">
        <v>97.719752570459448</v>
      </c>
      <c r="AN620" s="95">
        <f t="shared" si="1179"/>
        <v>0</v>
      </c>
      <c r="AO620" s="95">
        <f t="shared" si="1180"/>
        <v>9.6606364163989156E-3</v>
      </c>
      <c r="AP620" s="59">
        <f t="shared" si="1181"/>
        <v>0</v>
      </c>
      <c r="AQ620" s="59">
        <f t="shared" si="1112"/>
        <v>0.98850858706672684</v>
      </c>
      <c r="AS620" s="7">
        <f t="shared" si="1113"/>
        <v>2.9683866818384206</v>
      </c>
      <c r="AT620" s="7">
        <f t="shared" si="1114"/>
        <v>2.9315925771137836</v>
      </c>
      <c r="AU620" s="7">
        <f t="shared" si="1115"/>
        <v>2.8893987832564374</v>
      </c>
      <c r="AV620" s="7">
        <f t="shared" si="1116"/>
        <v>97.582247658505949</v>
      </c>
      <c r="AW620" s="22">
        <v>106.37212953877766</v>
      </c>
      <c r="AX620" s="22">
        <v>106.3719826907178</v>
      </c>
      <c r="AY620" s="91">
        <v>106.37162570071459</v>
      </c>
      <c r="AZ620" s="22">
        <v>106.35266330695612</v>
      </c>
      <c r="BA620" s="22">
        <v>106.37212953877766</v>
      </c>
      <c r="BB620" s="11">
        <v>106.37212953877766</v>
      </c>
      <c r="BC620" s="46">
        <f t="shared" si="1182"/>
        <v>1.4684805985609728E-4</v>
      </c>
      <c r="BD620" s="92">
        <f t="shared" si="1183"/>
        <v>5.0383806306797396E-4</v>
      </c>
      <c r="BE620" s="92">
        <f t="shared" si="1184"/>
        <v>1.9466231821539282E-2</v>
      </c>
      <c r="BF620" s="92">
        <f t="shared" si="1185"/>
        <v>0</v>
      </c>
      <c r="BG620" s="11">
        <f t="shared" si="1117"/>
        <v>0</v>
      </c>
      <c r="BH620" s="93">
        <f t="shared" si="1186"/>
        <v>1.3805125505413919E-2</v>
      </c>
      <c r="BI620" s="93">
        <f t="shared" si="1187"/>
        <v>4.7365608383754434E-2</v>
      </c>
      <c r="BJ620" s="93">
        <f t="shared" si="1188"/>
        <v>1.8300124201652765</v>
      </c>
      <c r="BK620" s="93">
        <f t="shared" si="1189"/>
        <v>0</v>
      </c>
      <c r="BL620" s="93">
        <f t="shared" si="1190"/>
        <v>0</v>
      </c>
      <c r="BM620">
        <f t="shared" si="1118"/>
        <v>2.473655568198684</v>
      </c>
      <c r="BN620">
        <f t="shared" si="1119"/>
        <v>2.4429938142614862</v>
      </c>
      <c r="BO620">
        <f t="shared" si="1120"/>
        <v>2.4078323193803643</v>
      </c>
      <c r="BP620">
        <f t="shared" si="1121"/>
        <v>2.3685011567598528</v>
      </c>
      <c r="BQ620">
        <f t="shared" si="1122"/>
        <v>2.3250379642649137</v>
      </c>
      <c r="BR620">
        <f t="shared" si="1123"/>
        <v>2.2778143894387552</v>
      </c>
      <c r="BS620">
        <f t="shared" si="1124"/>
        <v>2.2271001838025528</v>
      </c>
      <c r="BT620">
        <f t="shared" si="1125"/>
        <v>2.1731795622407786</v>
      </c>
      <c r="BU620">
        <f t="shared" si="1126"/>
        <v>2.1163485847956003</v>
      </c>
      <c r="BV620">
        <f t="shared" si="1127"/>
        <v>84.333412154560662</v>
      </c>
      <c r="BX620" s="22">
        <v>105.14629556275621</v>
      </c>
      <c r="BY620" s="22">
        <v>105.146173189373</v>
      </c>
      <c r="BZ620" s="91">
        <v>105.14587569770364</v>
      </c>
      <c r="CA620" s="91">
        <v>105.14390024521552</v>
      </c>
      <c r="CB620" s="22">
        <v>105.10290329354463</v>
      </c>
      <c r="CC620" s="11">
        <v>105.14629556275621</v>
      </c>
      <c r="CD620" s="11">
        <f t="shared" si="1191"/>
        <v>1.2237338320630897E-4</v>
      </c>
      <c r="CE620" s="90">
        <f t="shared" si="1192"/>
        <v>4.198650525637504E-4</v>
      </c>
      <c r="CF620" s="22">
        <f t="shared" si="1193"/>
        <v>2.3953175406887794E-3</v>
      </c>
      <c r="CG620" s="22">
        <f t="shared" si="1194"/>
        <v>4.3392269211580015E-2</v>
      </c>
      <c r="CH620" s="11">
        <f t="shared" si="1128"/>
        <v>0</v>
      </c>
      <c r="CI620" s="93">
        <f t="shared" si="1195"/>
        <v>1.1638392256365402E-2</v>
      </c>
      <c r="CJ620" s="93">
        <f t="shared" si="1196"/>
        <v>3.9931511644473998E-2</v>
      </c>
      <c r="CK620" s="93">
        <f t="shared" si="1197"/>
        <v>0.22780807710521217</v>
      </c>
      <c r="CL620" s="93">
        <f t="shared" si="1198"/>
        <v>4.1268471684465089</v>
      </c>
      <c r="CM620" s="93">
        <f t="shared" si="1199"/>
        <v>0</v>
      </c>
      <c r="CO620">
        <f t="shared" si="1129"/>
        <v>5.9367733636768412</v>
      </c>
      <c r="CP620">
        <f t="shared" si="1130"/>
        <v>5.8631851542275673</v>
      </c>
      <c r="CQ620">
        <f t="shared" si="1131"/>
        <v>5.7787975665128748</v>
      </c>
      <c r="CR620">
        <f t="shared" si="1132"/>
        <v>5.6844027762236475</v>
      </c>
      <c r="CS620">
        <f t="shared" si="1133"/>
        <v>5.5800911142357927</v>
      </c>
      <c r="CT620">
        <f t="shared" si="1134"/>
        <v>96.579330112203223</v>
      </c>
      <c r="CV620" s="22">
        <v>125.42358776320609</v>
      </c>
      <c r="CW620" s="22">
        <v>125.42329406708637</v>
      </c>
      <c r="CX620" s="22">
        <v>125.42258008707995</v>
      </c>
      <c r="CY620" s="22">
        <v>125.40187624834385</v>
      </c>
      <c r="CZ620" s="22">
        <v>125.41384988927182</v>
      </c>
      <c r="DA620" s="22">
        <v>125.42358776320609</v>
      </c>
      <c r="DB620" s="22">
        <f t="shared" si="1200"/>
        <v>2.9369611971219456E-4</v>
      </c>
      <c r="DC620" s="91">
        <f t="shared" si="1201"/>
        <v>1.0076761261359479E-3</v>
      </c>
      <c r="DD620" s="22">
        <f t="shared" si="1202"/>
        <v>2.1711514862232661E-2</v>
      </c>
      <c r="DE620" s="22">
        <f t="shared" si="1203"/>
        <v>9.7378739342701692E-3</v>
      </c>
      <c r="DF620" s="22">
        <f t="shared" si="1204"/>
        <v>0</v>
      </c>
      <c r="DG620" s="93">
        <f t="shared" si="1205"/>
        <v>2.3416338581119141E-2</v>
      </c>
      <c r="DH620" s="93">
        <f t="shared" si="1206"/>
        <v>8.0341835543597556E-2</v>
      </c>
      <c r="DI620" s="93">
        <f t="shared" si="1207"/>
        <v>1.7310551587172736</v>
      </c>
      <c r="DJ620" s="93">
        <f t="shared" si="1208"/>
        <v>0.77639893005252125</v>
      </c>
      <c r="DK620" s="93">
        <f t="shared" si="1209"/>
        <v>0</v>
      </c>
      <c r="DM620">
        <f t="shared" si="1135"/>
        <v>4.9473111363973681</v>
      </c>
      <c r="DN620">
        <f t="shared" si="1136"/>
        <v>4.8859876285229724</v>
      </c>
      <c r="DO620">
        <f t="shared" si="1137"/>
        <v>4.8156646387607287</v>
      </c>
      <c r="DP620">
        <f t="shared" si="1138"/>
        <v>4.7370023135197057</v>
      </c>
      <c r="DQ620">
        <f t="shared" si="1139"/>
        <v>4.6500759285298274</v>
      </c>
      <c r="DR620">
        <f t="shared" si="1140"/>
        <v>4.5556287788775105</v>
      </c>
      <c r="DS620">
        <f t="shared" si="1141"/>
        <v>4.4542003676051056</v>
      </c>
      <c r="DT620">
        <f t="shared" si="1142"/>
        <v>4.3463591244815571</v>
      </c>
      <c r="DU620">
        <f t="shared" si="1143"/>
        <v>4.2326971695912006</v>
      </c>
      <c r="DV620">
        <f t="shared" si="1144"/>
        <v>4.1138249831493008</v>
      </c>
      <c r="DW620">
        <f t="shared" si="1145"/>
        <v>4.0200144112881384</v>
      </c>
      <c r="DX620">
        <f t="shared" si="1146"/>
        <v>3.9258066183929152</v>
      </c>
      <c r="DY620">
        <f t="shared" si="1147"/>
        <v>3.8313323435448194</v>
      </c>
      <c r="DZ620">
        <f t="shared" si="1148"/>
        <v>78.47111249343358</v>
      </c>
      <c r="EA620" s="22">
        <v>135.98785766619983</v>
      </c>
      <c r="EB620" s="22">
        <v>135.98761291943342</v>
      </c>
      <c r="EC620" s="22">
        <v>135.98701793609473</v>
      </c>
      <c r="ED620" s="22">
        <v>135.98306703111848</v>
      </c>
      <c r="EE620" s="22">
        <v>135.94396195397891</v>
      </c>
      <c r="EF620" s="22">
        <v>135.96493094709473</v>
      </c>
      <c r="EG620" s="22">
        <f t="shared" si="1210"/>
        <v>2.4474676641261794E-4</v>
      </c>
      <c r="EH620" s="91">
        <f t="shared" si="1211"/>
        <v>8.3973010509907908E-4</v>
      </c>
      <c r="EI620" s="22">
        <f t="shared" si="1212"/>
        <v>4.7906350813491372E-3</v>
      </c>
      <c r="EJ620" s="22">
        <f t="shared" si="1213"/>
        <v>4.3895712220916039E-2</v>
      </c>
      <c r="EK620" s="22">
        <f t="shared" si="1214"/>
        <v>2.2926719105100801E-2</v>
      </c>
      <c r="EL620" s="93">
        <f t="shared" si="1215"/>
        <v>1.7997692633218858E-2</v>
      </c>
      <c r="EM620" s="93">
        <f t="shared" si="1216"/>
        <v>6.1750373857665124E-2</v>
      </c>
      <c r="EN620" s="93">
        <f t="shared" si="1217"/>
        <v>0.35228403208677528</v>
      </c>
      <c r="EO620" s="93">
        <f t="shared" si="1218"/>
        <v>3.2279140927908334</v>
      </c>
      <c r="EP620" s="93">
        <f t="shared" si="1219"/>
        <v>1.6859386932455001</v>
      </c>
      <c r="ER620">
        <f t="shared" si="1149"/>
        <v>3.9578489091178941</v>
      </c>
      <c r="ES620">
        <f t="shared" si="1150"/>
        <v>3.908790102818378</v>
      </c>
      <c r="ET620">
        <f t="shared" si="1151"/>
        <v>3.8525317110085835</v>
      </c>
      <c r="EU620">
        <f t="shared" si="1152"/>
        <v>3.7896018508157647</v>
      </c>
      <c r="EV620">
        <f t="shared" si="1153"/>
        <v>3.7200607428238621</v>
      </c>
      <c r="EW620">
        <f t="shared" si="1154"/>
        <v>3.6445030231020086</v>
      </c>
      <c r="EX620">
        <f t="shared" si="1155"/>
        <v>3.5633602940840845</v>
      </c>
      <c r="EY620">
        <f t="shared" si="1156"/>
        <v>3.477087299585246</v>
      </c>
      <c r="EZ620">
        <f t="shared" si="1157"/>
        <v>3.3861577356729606</v>
      </c>
      <c r="FA620">
        <f t="shared" si="1158"/>
        <v>3.2910599865194405</v>
      </c>
      <c r="FB620">
        <f t="shared" si="1159"/>
        <v>3.2160115290305109</v>
      </c>
      <c r="FC620">
        <f t="shared" si="1160"/>
        <v>3.1406452947143322</v>
      </c>
      <c r="FD620">
        <f t="shared" si="1161"/>
        <v>3.0650658748358555</v>
      </c>
      <c r="FE620">
        <f t="shared" si="1162"/>
        <v>2.9893757140355648</v>
      </c>
      <c r="FF620">
        <f t="shared" si="1163"/>
        <v>2.9136749005995615</v>
      </c>
      <c r="FG620">
        <f t="shared" si="1164"/>
        <v>2.8380609696590136</v>
      </c>
      <c r="FH620">
        <f t="shared" si="1165"/>
        <v>2.7626287197395198</v>
      </c>
      <c r="FI620">
        <f t="shared" si="1166"/>
        <v>2.6874700430100731</v>
      </c>
      <c r="FJ620">
        <f t="shared" si="1167"/>
        <v>2.6126737695099616</v>
      </c>
      <c r="FK620">
        <f t="shared" si="1168"/>
        <v>65.99646366460388</v>
      </c>
      <c r="FL620" s="22">
        <v>128.81374391937058</v>
      </c>
      <c r="FM620" s="22">
        <v>128.81354812195744</v>
      </c>
      <c r="FN620" s="91">
        <v>128.81307213528649</v>
      </c>
      <c r="FO620" s="22">
        <v>128.80991141130551</v>
      </c>
      <c r="FP620" s="22">
        <v>128.79985235861119</v>
      </c>
      <c r="FQ620" s="22">
        <v>128.73923059685686</v>
      </c>
      <c r="FR620" s="22">
        <f t="shared" si="1220"/>
        <v>1.9579741314146304E-4</v>
      </c>
      <c r="FS620" s="91">
        <f t="shared" si="1221"/>
        <v>6.7178408409063195E-4</v>
      </c>
      <c r="FT620" s="22">
        <f t="shared" si="1222"/>
        <v>3.8325080650736254E-3</v>
      </c>
      <c r="FU620" s="22">
        <f t="shared" si="1223"/>
        <v>1.3891560759390131E-2</v>
      </c>
      <c r="FV620" s="22">
        <f t="shared" si="1224"/>
        <v>7.4513322513723779E-2</v>
      </c>
      <c r="FW620" s="93">
        <f t="shared" si="1225"/>
        <v>1.5200040553438156E-2</v>
      </c>
      <c r="FX620" s="93">
        <f t="shared" si="1226"/>
        <v>5.2151584423408046E-2</v>
      </c>
      <c r="FY620" s="93">
        <f t="shared" si="1227"/>
        <v>0.29752322605206927</v>
      </c>
      <c r="FZ620" s="93">
        <f t="shared" si="1228"/>
        <v>1.078422250352834</v>
      </c>
      <c r="GA620" s="93">
        <f t="shared" si="1229"/>
        <v>5.784578589716677</v>
      </c>
    </row>
    <row r="621" spans="1:183" x14ac:dyDescent="0.4">
      <c r="A621" s="13">
        <v>37197</v>
      </c>
      <c r="B621" s="2">
        <v>1.9799999999999998E-2</v>
      </c>
      <c r="C621" s="2">
        <v>2.1099999999999997E-2</v>
      </c>
      <c r="D621" s="2">
        <v>2.4900000000000002E-2</v>
      </c>
      <c r="E621" s="2">
        <v>3.73E-2</v>
      </c>
      <c r="F621" s="2">
        <v>4.3700000000000003E-2</v>
      </c>
      <c r="G621" s="4"/>
      <c r="H621" s="4">
        <f t="shared" si="1169"/>
        <v>1.9799999999999998E-2</v>
      </c>
      <c r="I621" s="4">
        <f t="shared" si="1170"/>
        <v>2.1199999999999997E-2</v>
      </c>
      <c r="J621" s="4">
        <f t="shared" si="1171"/>
        <v>2.3050000000000001E-2</v>
      </c>
      <c r="K621" s="4">
        <f t="shared" si="1172"/>
        <v>2.4900000000000002E-2</v>
      </c>
      <c r="L621" s="4">
        <f t="shared" si="1109"/>
        <v>2.6966666666666667E-2</v>
      </c>
      <c r="M621" s="4">
        <f t="shared" si="1109"/>
        <v>2.9033333333333335E-2</v>
      </c>
      <c r="N621" s="4">
        <f t="shared" si="1109"/>
        <v>3.1100000000000003E-2</v>
      </c>
      <c r="O621" s="4">
        <f t="shared" si="1109"/>
        <v>3.3166666666666664E-2</v>
      </c>
      <c r="P621" s="4">
        <f t="shared" si="1109"/>
        <v>3.5233333333333332E-2</v>
      </c>
      <c r="Q621" s="4">
        <f t="shared" si="1173"/>
        <v>3.73E-2</v>
      </c>
      <c r="R621" s="4">
        <f t="shared" ref="R621:Z662" si="1231">+(R$3-$Q$3)/($AA$3-$Q$3)*$AA621+(1-(R$3-$Q$3)/($AA$3-$Q$3))*$Q621</f>
        <v>3.7940000000000002E-2</v>
      </c>
      <c r="S621" s="4">
        <f t="shared" si="1230"/>
        <v>3.8580000000000003E-2</v>
      </c>
      <c r="T621" s="4">
        <f t="shared" si="1230"/>
        <v>3.9219999999999998E-2</v>
      </c>
      <c r="U621" s="4">
        <f t="shared" si="1230"/>
        <v>3.9860000000000007E-2</v>
      </c>
      <c r="V621" s="4">
        <f t="shared" si="1230"/>
        <v>4.0500000000000001E-2</v>
      </c>
      <c r="W621" s="4">
        <f t="shared" si="1230"/>
        <v>4.1140000000000003E-2</v>
      </c>
      <c r="X621" s="4">
        <f t="shared" si="1230"/>
        <v>4.1779999999999998E-2</v>
      </c>
      <c r="Y621" s="4">
        <f t="shared" si="1230"/>
        <v>4.2419999999999999E-2</v>
      </c>
      <c r="Z621" s="4">
        <f t="shared" si="1230"/>
        <v>4.3060000000000001E-2</v>
      </c>
      <c r="AA621" s="4">
        <f t="shared" si="1174"/>
        <v>4.3700000000000003E-2</v>
      </c>
      <c r="AB621" s="4"/>
      <c r="AC621">
        <v>99.019704921279327</v>
      </c>
      <c r="AD621" s="95">
        <v>99.014802713005608</v>
      </c>
      <c r="AE621" s="95">
        <v>99.019704921279327</v>
      </c>
      <c r="AF621" s="95">
        <f t="shared" si="1175"/>
        <v>4.902208273719566E-3</v>
      </c>
      <c r="AG621" s="95">
        <f t="shared" si="1176"/>
        <v>0</v>
      </c>
      <c r="AH621" s="59">
        <f t="shared" si="1177"/>
        <v>0.49507401356293901</v>
      </c>
      <c r="AI621" s="59">
        <f t="shared" si="1178"/>
        <v>0</v>
      </c>
      <c r="AJ621" s="4"/>
      <c r="AK621">
        <v>97.922927170109332</v>
      </c>
      <c r="AL621" s="96">
        <v>97.922927170109332</v>
      </c>
      <c r="AM621" s="59">
        <v>97.913237826672358</v>
      </c>
      <c r="AN621" s="95">
        <f t="shared" si="1179"/>
        <v>0</v>
      </c>
      <c r="AO621" s="95">
        <f t="shared" si="1180"/>
        <v>9.6893434369746956E-3</v>
      </c>
      <c r="AP621" s="59">
        <f t="shared" si="1181"/>
        <v>0</v>
      </c>
      <c r="AQ621" s="59">
        <f t="shared" si="1112"/>
        <v>0.98948670316427567</v>
      </c>
      <c r="AS621" s="7">
        <f t="shared" si="1113"/>
        <v>2.9705911476383799</v>
      </c>
      <c r="AT621" s="7">
        <f t="shared" si="1114"/>
        <v>2.9373971348001708</v>
      </c>
      <c r="AU621" s="7">
        <f t="shared" si="1115"/>
        <v>2.898620718093341</v>
      </c>
      <c r="AV621" s="7">
        <f t="shared" si="1116"/>
        <v>98.026362145129113</v>
      </c>
      <c r="AW621" s="22">
        <v>106.83347675619351</v>
      </c>
      <c r="AX621" s="22">
        <v>106.83332968994529</v>
      </c>
      <c r="AY621" s="91">
        <v>106.83297114566101</v>
      </c>
      <c r="AZ621" s="22">
        <v>106.81390002820177</v>
      </c>
      <c r="BA621" s="22">
        <v>106.83347675619351</v>
      </c>
      <c r="BB621" s="11">
        <v>106.83347675619351</v>
      </c>
      <c r="BC621" s="46">
        <f t="shared" si="1182"/>
        <v>1.4706624821769765E-4</v>
      </c>
      <c r="BD621" s="92">
        <f t="shared" si="1183"/>
        <v>5.0561053249964516E-4</v>
      </c>
      <c r="BE621" s="92">
        <f t="shared" si="1184"/>
        <v>1.9576727991733378E-2</v>
      </c>
      <c r="BF621" s="92">
        <f t="shared" si="1185"/>
        <v>0</v>
      </c>
      <c r="BG621" s="11">
        <f t="shared" si="1117"/>
        <v>0</v>
      </c>
      <c r="BH621" s="93">
        <f t="shared" si="1186"/>
        <v>1.3765932990584968E-2</v>
      </c>
      <c r="BI621" s="93">
        <f t="shared" si="1187"/>
        <v>4.7326975387453465E-2</v>
      </c>
      <c r="BJ621" s="93">
        <f t="shared" si="1188"/>
        <v>1.8324525781754499</v>
      </c>
      <c r="BK621" s="93">
        <f t="shared" si="1189"/>
        <v>0</v>
      </c>
      <c r="BL621" s="93">
        <f t="shared" si="1190"/>
        <v>0</v>
      </c>
      <c r="BM621">
        <f t="shared" si="1118"/>
        <v>2.4754926230319834</v>
      </c>
      <c r="BN621">
        <f t="shared" si="1119"/>
        <v>2.447830945666809</v>
      </c>
      <c r="BO621">
        <f t="shared" si="1120"/>
        <v>2.4155172650777841</v>
      </c>
      <c r="BP621">
        <f t="shared" si="1121"/>
        <v>2.3792806345905126</v>
      </c>
      <c r="BQ621">
        <f t="shared" si="1122"/>
        <v>2.3380670039937237</v>
      </c>
      <c r="BR621">
        <f t="shared" si="1123"/>
        <v>2.2928988267741079</v>
      </c>
      <c r="BS621">
        <f t="shared" si="1124"/>
        <v>2.2440412465042643</v>
      </c>
      <c r="BT621">
        <f t="shared" si="1125"/>
        <v>2.1917757956439381</v>
      </c>
      <c r="BU621">
        <f t="shared" si="1126"/>
        <v>2.1363977258118179</v>
      </c>
      <c r="BV621">
        <f t="shared" si="1127"/>
        <v>85.206744041620965</v>
      </c>
      <c r="BX621" s="22">
        <v>106.12846745082632</v>
      </c>
      <c r="BY621" s="22">
        <v>106.12834489561948</v>
      </c>
      <c r="BZ621" s="91">
        <v>106.12804610871591</v>
      </c>
      <c r="CA621" s="91">
        <v>106.12605431811315</v>
      </c>
      <c r="CB621" s="22">
        <v>106.08458462709635</v>
      </c>
      <c r="CC621" s="11">
        <v>106.12846745082632</v>
      </c>
      <c r="CD621" s="11">
        <f t="shared" si="1191"/>
        <v>1.2255520684334442E-4</v>
      </c>
      <c r="CE621" s="90">
        <f t="shared" si="1192"/>
        <v>4.2134211041400249E-4</v>
      </c>
      <c r="CF621" s="22">
        <f t="shared" si="1193"/>
        <v>2.4131327131726721E-3</v>
      </c>
      <c r="CG621" s="22">
        <f t="shared" si="1194"/>
        <v>4.3882823729973097E-2</v>
      </c>
      <c r="CH621" s="11">
        <f t="shared" si="1128"/>
        <v>0</v>
      </c>
      <c r="CI621" s="93">
        <f t="shared" si="1195"/>
        <v>1.1547816508339694E-2</v>
      </c>
      <c r="CJ621" s="93">
        <f t="shared" si="1196"/>
        <v>3.9701139622055466E-2</v>
      </c>
      <c r="CK621" s="93">
        <f t="shared" si="1197"/>
        <v>0.22737845661351661</v>
      </c>
      <c r="CL621" s="93">
        <f t="shared" si="1198"/>
        <v>4.1348777367680176</v>
      </c>
      <c r="CM621" s="93">
        <f t="shared" si="1199"/>
        <v>0</v>
      </c>
      <c r="CO621">
        <f t="shared" si="1129"/>
        <v>5.9411822952767599</v>
      </c>
      <c r="CP621">
        <f t="shared" si="1130"/>
        <v>5.8747942696003417</v>
      </c>
      <c r="CQ621">
        <f t="shared" si="1131"/>
        <v>5.797241436186682</v>
      </c>
      <c r="CR621">
        <f t="shared" si="1132"/>
        <v>5.7102735230172303</v>
      </c>
      <c r="CS621">
        <f t="shared" si="1133"/>
        <v>5.6113608095849372</v>
      </c>
      <c r="CT621">
        <f t="shared" si="1134"/>
        <v>97.21891025522217</v>
      </c>
      <c r="CV621" s="22">
        <v>126.1547738099531</v>
      </c>
      <c r="CW621" s="22">
        <v>126.15447967745669</v>
      </c>
      <c r="CX621" s="22">
        <v>126.15376258888813</v>
      </c>
      <c r="CY621" s="22">
        <v>126.13289938111475</v>
      </c>
      <c r="CZ621" s="22">
        <v>126.14496088948097</v>
      </c>
      <c r="DA621" s="22">
        <v>126.1547738099531</v>
      </c>
      <c r="DB621" s="22">
        <f t="shared" si="1200"/>
        <v>2.9413249640697359E-4</v>
      </c>
      <c r="DC621" s="91">
        <f t="shared" si="1201"/>
        <v>1.0112210649708686E-3</v>
      </c>
      <c r="DD621" s="22">
        <f t="shared" si="1202"/>
        <v>2.1874428838344784E-2</v>
      </c>
      <c r="DE621" s="22">
        <f t="shared" si="1203"/>
        <v>9.8129204721288943E-3</v>
      </c>
      <c r="DF621" s="22">
        <f t="shared" si="1204"/>
        <v>0</v>
      </c>
      <c r="DG621" s="93">
        <f t="shared" si="1205"/>
        <v>2.3315209367349977E-2</v>
      </c>
      <c r="DH621" s="93">
        <f t="shared" si="1206"/>
        <v>8.0157177919737782E-2</v>
      </c>
      <c r="DI621" s="93">
        <f t="shared" si="1207"/>
        <v>1.7339358771549698</v>
      </c>
      <c r="DJ621" s="93">
        <f t="shared" si="1208"/>
        <v>0.77784773225559023</v>
      </c>
      <c r="DK621" s="93">
        <f t="shared" si="1209"/>
        <v>0</v>
      </c>
      <c r="DM621">
        <f t="shared" si="1135"/>
        <v>4.9509852460639667</v>
      </c>
      <c r="DN621">
        <f t="shared" si="1136"/>
        <v>4.8956618913336181</v>
      </c>
      <c r="DO621">
        <f t="shared" si="1137"/>
        <v>4.8310345301555682</v>
      </c>
      <c r="DP621">
        <f t="shared" si="1138"/>
        <v>4.7585612691810253</v>
      </c>
      <c r="DQ621">
        <f t="shared" si="1139"/>
        <v>4.6761340079874474</v>
      </c>
      <c r="DR621">
        <f t="shared" si="1140"/>
        <v>4.5857976535482159</v>
      </c>
      <c r="DS621">
        <f t="shared" si="1141"/>
        <v>4.4880824930085286</v>
      </c>
      <c r="DT621">
        <f t="shared" si="1142"/>
        <v>4.3835515912878762</v>
      </c>
      <c r="DU621">
        <f t="shared" si="1143"/>
        <v>4.2727954516236357</v>
      </c>
      <c r="DV621">
        <f t="shared" si="1144"/>
        <v>4.1564265386156567</v>
      </c>
      <c r="DW621">
        <f t="shared" si="1145"/>
        <v>4.0662551586845463</v>
      </c>
      <c r="DX621">
        <f t="shared" si="1146"/>
        <v>3.975546546213172</v>
      </c>
      <c r="DY621">
        <f t="shared" si="1147"/>
        <v>3.8844262764343207</v>
      </c>
      <c r="DZ621">
        <f t="shared" si="1148"/>
        <v>79.653373164357888</v>
      </c>
      <c r="EA621" s="22">
        <v>137.57947450271629</v>
      </c>
      <c r="EB621" s="22">
        <v>137.57922939230261</v>
      </c>
      <c r="EC621" s="22">
        <v>137.57863181849547</v>
      </c>
      <c r="ED621" s="22">
        <v>137.57464823728992</v>
      </c>
      <c r="EE621" s="22">
        <v>137.53492045559554</v>
      </c>
      <c r="EF621" s="22">
        <v>137.55618028603436</v>
      </c>
      <c r="EG621" s="22">
        <f t="shared" si="1210"/>
        <v>2.4511041368668884E-4</v>
      </c>
      <c r="EH621" s="91">
        <f t="shared" si="1211"/>
        <v>8.4268422082800498E-4</v>
      </c>
      <c r="EI621" s="22">
        <f t="shared" si="1212"/>
        <v>4.8262654263737659E-3</v>
      </c>
      <c r="EJ621" s="22">
        <f t="shared" si="1213"/>
        <v>4.4554047120755058E-2</v>
      </c>
      <c r="EK621" s="22">
        <f t="shared" si="1214"/>
        <v>2.3294216681932767E-2</v>
      </c>
      <c r="EL621" s="93">
        <f t="shared" si="1215"/>
        <v>1.7815914370413556E-2</v>
      </c>
      <c r="EM621" s="93">
        <f t="shared" si="1216"/>
        <v>6.1250722455068504E-2</v>
      </c>
      <c r="EN621" s="93">
        <f t="shared" si="1217"/>
        <v>0.35079836173371043</v>
      </c>
      <c r="EO621" s="93">
        <f t="shared" si="1218"/>
        <v>3.2384225395391675</v>
      </c>
      <c r="EP621" s="93">
        <f t="shared" si="1219"/>
        <v>1.6931462172050133</v>
      </c>
      <c r="ER621">
        <f t="shared" si="1149"/>
        <v>3.9607881968511731</v>
      </c>
      <c r="ES621">
        <f t="shared" si="1150"/>
        <v>3.9165295130668945</v>
      </c>
      <c r="ET621">
        <f t="shared" si="1151"/>
        <v>3.8648276241244548</v>
      </c>
      <c r="EU621">
        <f t="shared" si="1152"/>
        <v>3.8068490153448202</v>
      </c>
      <c r="EV621">
        <f t="shared" si="1153"/>
        <v>3.7409072063899584</v>
      </c>
      <c r="EW621">
        <f t="shared" si="1154"/>
        <v>3.6686381228385723</v>
      </c>
      <c r="EX621">
        <f t="shared" si="1155"/>
        <v>3.5904659944068231</v>
      </c>
      <c r="EY621">
        <f t="shared" si="1156"/>
        <v>3.5068412730303007</v>
      </c>
      <c r="EZ621">
        <f t="shared" si="1157"/>
        <v>3.4182363612989088</v>
      </c>
      <c r="FA621">
        <f t="shared" si="1158"/>
        <v>3.3251412308925254</v>
      </c>
      <c r="FB621">
        <f t="shared" si="1159"/>
        <v>3.2530041269476371</v>
      </c>
      <c r="FC621">
        <f t="shared" si="1160"/>
        <v>3.1804372369705374</v>
      </c>
      <c r="FD621">
        <f t="shared" si="1161"/>
        <v>3.1075410211474566</v>
      </c>
      <c r="FE621">
        <f t="shared" si="1162"/>
        <v>3.0344142157850622</v>
      </c>
      <c r="FF621">
        <f t="shared" si="1163"/>
        <v>2.9611536279012465</v>
      </c>
      <c r="FG621">
        <f t="shared" si="1164"/>
        <v>2.8878539408392028</v>
      </c>
      <c r="FH621">
        <f t="shared" si="1165"/>
        <v>2.8146075313574266</v>
      </c>
      <c r="FI621">
        <f t="shared" si="1166"/>
        <v>2.7415042985869507</v>
      </c>
      <c r="FJ621">
        <f t="shared" si="1167"/>
        <v>2.6686315051847087</v>
      </c>
      <c r="FK621">
        <f t="shared" si="1168"/>
        <v>67.497914404715019</v>
      </c>
      <c r="FL621" s="22">
        <v>130.94696059505634</v>
      </c>
      <c r="FM621" s="22">
        <v>130.9467645067254</v>
      </c>
      <c r="FN621" s="91">
        <v>130.94628644767968</v>
      </c>
      <c r="FO621" s="22">
        <v>130.94309958271526</v>
      </c>
      <c r="FP621" s="22">
        <v>130.93287505104928</v>
      </c>
      <c r="FQ621" s="22">
        <v>130.87071198543333</v>
      </c>
      <c r="FR621" s="22">
        <f t="shared" si="1220"/>
        <v>1.9608833093798239E-4</v>
      </c>
      <c r="FS621" s="91">
        <f t="shared" si="1221"/>
        <v>6.7414737665671964E-4</v>
      </c>
      <c r="FT621" s="22">
        <f t="shared" si="1222"/>
        <v>3.8610123410762753E-3</v>
      </c>
      <c r="FU621" s="22">
        <f t="shared" si="1223"/>
        <v>1.4085544007059525E-2</v>
      </c>
      <c r="FV621" s="22">
        <f t="shared" si="1224"/>
        <v>7.6248609623007724E-2</v>
      </c>
      <c r="FW621" s="93">
        <f t="shared" si="1225"/>
        <v>1.4974637826407507E-2</v>
      </c>
      <c r="FX621" s="93">
        <f t="shared" si="1226"/>
        <v>5.1482476079874037E-2</v>
      </c>
      <c r="FY621" s="93">
        <f t="shared" si="1227"/>
        <v>0.29485314691771786</v>
      </c>
      <c r="FZ621" s="93">
        <f t="shared" si="1228"/>
        <v>1.0756678843900787</v>
      </c>
      <c r="GA621" s="93">
        <f t="shared" si="1229"/>
        <v>5.8228621173423667</v>
      </c>
    </row>
    <row r="622" spans="1:183" x14ac:dyDescent="0.4">
      <c r="A622" s="13">
        <v>37204</v>
      </c>
      <c r="B622" s="2">
        <v>1.83E-2</v>
      </c>
      <c r="C622" s="2">
        <v>1.9900000000000001E-2</v>
      </c>
      <c r="D622" s="2">
        <v>2.4E-2</v>
      </c>
      <c r="E622" s="2">
        <v>3.5799999999999998E-2</v>
      </c>
      <c r="F622" s="2">
        <v>4.2999999999999997E-2</v>
      </c>
      <c r="G622" s="4"/>
      <c r="H622" s="4">
        <f t="shared" si="1169"/>
        <v>1.83E-2</v>
      </c>
      <c r="I622" s="4">
        <f t="shared" si="1170"/>
        <v>0.02</v>
      </c>
      <c r="J622" s="4">
        <f t="shared" si="1171"/>
        <v>2.1999999999999999E-2</v>
      </c>
      <c r="K622" s="4">
        <f t="shared" si="1172"/>
        <v>2.4E-2</v>
      </c>
      <c r="L622" s="4">
        <f t="shared" si="1109"/>
        <v>2.5966666666666666E-2</v>
      </c>
      <c r="M622" s="4">
        <f t="shared" si="1109"/>
        <v>2.7933333333333338E-2</v>
      </c>
      <c r="N622" s="4">
        <f t="shared" si="1109"/>
        <v>2.9899999999999999E-2</v>
      </c>
      <c r="O622" s="4">
        <f t="shared" si="1109"/>
        <v>3.1866666666666668E-2</v>
      </c>
      <c r="P622" s="4">
        <f t="shared" si="1109"/>
        <v>3.3833333333333333E-2</v>
      </c>
      <c r="Q622" s="4">
        <f t="shared" si="1173"/>
        <v>3.5799999999999998E-2</v>
      </c>
      <c r="R622" s="4">
        <f t="shared" si="1231"/>
        <v>3.6519999999999997E-2</v>
      </c>
      <c r="S622" s="4">
        <f t="shared" si="1230"/>
        <v>3.7239999999999995E-2</v>
      </c>
      <c r="T622" s="4">
        <f t="shared" si="1230"/>
        <v>3.7959999999999994E-2</v>
      </c>
      <c r="U622" s="4">
        <f t="shared" si="1230"/>
        <v>3.8679999999999999E-2</v>
      </c>
      <c r="V622" s="4">
        <f t="shared" si="1230"/>
        <v>3.9399999999999998E-2</v>
      </c>
      <c r="W622" s="4">
        <f t="shared" si="1230"/>
        <v>4.0119999999999996E-2</v>
      </c>
      <c r="X622" s="4">
        <f t="shared" si="1230"/>
        <v>4.0839999999999994E-2</v>
      </c>
      <c r="Y622" s="4">
        <f t="shared" si="1230"/>
        <v>4.156E-2</v>
      </c>
      <c r="Z622" s="4">
        <f t="shared" si="1230"/>
        <v>4.2279999999999998E-2</v>
      </c>
      <c r="AA622" s="4">
        <f t="shared" si="1174"/>
        <v>4.2999999999999997E-2</v>
      </c>
      <c r="AB622" s="4"/>
      <c r="AC622">
        <v>99.093296338502697</v>
      </c>
      <c r="AD622" s="95">
        <v>99.088386841062217</v>
      </c>
      <c r="AE622" s="95">
        <v>99.093296338502697</v>
      </c>
      <c r="AF622" s="95">
        <f t="shared" si="1175"/>
        <v>4.9094974404795266E-3</v>
      </c>
      <c r="AG622" s="95">
        <f t="shared" si="1176"/>
        <v>0</v>
      </c>
      <c r="AH622" s="59">
        <f t="shared" si="1177"/>
        <v>0.49544193420599142</v>
      </c>
      <c r="AI622" s="59">
        <f t="shared" si="1178"/>
        <v>0</v>
      </c>
      <c r="AJ622" s="4"/>
      <c r="AK622">
        <v>98.039311562954211</v>
      </c>
      <c r="AL622" s="96">
        <v>98.039311562954211</v>
      </c>
      <c r="AM622" s="59">
        <v>98.029604940692082</v>
      </c>
      <c r="AN622" s="95">
        <f t="shared" si="1179"/>
        <v>0</v>
      </c>
      <c r="AO622" s="95">
        <f t="shared" si="1180"/>
        <v>9.7066222621293718E-3</v>
      </c>
      <c r="AP622" s="59">
        <f t="shared" si="1181"/>
        <v>0</v>
      </c>
      <c r="AQ622" s="59">
        <f t="shared" si="1112"/>
        <v>0.99007450250162521</v>
      </c>
      <c r="AS622" s="7">
        <f t="shared" si="1113"/>
        <v>2.9727988901550813</v>
      </c>
      <c r="AT622" s="7">
        <f t="shared" si="1114"/>
        <v>2.9408881482207625</v>
      </c>
      <c r="AU622" s="7">
        <f t="shared" si="1115"/>
        <v>2.9031387188455224</v>
      </c>
      <c r="AV622" s="7">
        <f t="shared" si="1116"/>
        <v>98.200833663416077</v>
      </c>
      <c r="AW622" s="22">
        <v>107.01816599633071</v>
      </c>
      <c r="AX622" s="22">
        <v>107.01801871140749</v>
      </c>
      <c r="AY622" s="91">
        <v>107.01765942063744</v>
      </c>
      <c r="AZ622" s="22">
        <v>106.99854573683257</v>
      </c>
      <c r="BA622" s="22">
        <v>107.01816599633071</v>
      </c>
      <c r="BB622" s="11">
        <v>107.01816599633071</v>
      </c>
      <c r="BC622" s="46">
        <f t="shared" si="1182"/>
        <v>1.4728492321580688E-4</v>
      </c>
      <c r="BD622" s="92">
        <f t="shared" si="1183"/>
        <v>5.065756932651766E-4</v>
      </c>
      <c r="BE622" s="92">
        <f t="shared" si="1184"/>
        <v>1.9620259498140058E-2</v>
      </c>
      <c r="BF622" s="92">
        <f t="shared" si="1185"/>
        <v>0</v>
      </c>
      <c r="BG622" s="11">
        <f t="shared" si="1117"/>
        <v>0</v>
      </c>
      <c r="BH622" s="93">
        <f t="shared" si="1186"/>
        <v>1.376260953872605E-2</v>
      </c>
      <c r="BI622" s="93">
        <f t="shared" si="1187"/>
        <v>4.7335486321317205E-2</v>
      </c>
      <c r="BJ622" s="93">
        <f t="shared" si="1188"/>
        <v>1.8333578524241174</v>
      </c>
      <c r="BK622" s="93">
        <f t="shared" si="1189"/>
        <v>0</v>
      </c>
      <c r="BL622" s="93">
        <f t="shared" si="1190"/>
        <v>0</v>
      </c>
      <c r="BM622">
        <f t="shared" si="1118"/>
        <v>2.4773324084625674</v>
      </c>
      <c r="BN622">
        <f t="shared" si="1119"/>
        <v>2.4507401235173023</v>
      </c>
      <c r="BO622">
        <f t="shared" si="1120"/>
        <v>2.4192822657046023</v>
      </c>
      <c r="BP622">
        <f t="shared" si="1121"/>
        <v>2.3835153801800018</v>
      </c>
      <c r="BQ622">
        <f t="shared" si="1122"/>
        <v>2.3438429535249026</v>
      </c>
      <c r="BR622">
        <f t="shared" si="1123"/>
        <v>2.3003712955659381</v>
      </c>
      <c r="BS622">
        <f t="shared" si="1124"/>
        <v>2.2533438769545926</v>
      </c>
      <c r="BT622">
        <f t="shared" si="1125"/>
        <v>2.2030194358546131</v>
      </c>
      <c r="BU622">
        <f t="shared" si="1126"/>
        <v>2.1496696337648435</v>
      </c>
      <c r="BV622">
        <f t="shared" si="1127"/>
        <v>85.836642476507805</v>
      </c>
      <c r="BX622" s="22">
        <v>106.81818199644822</v>
      </c>
      <c r="BY622" s="22">
        <v>106.81805925901222</v>
      </c>
      <c r="BZ622" s="91">
        <v>106.81775985003716</v>
      </c>
      <c r="CA622" s="91">
        <v>106.81575972289205</v>
      </c>
      <c r="CB622" s="22">
        <v>106.7739473159025</v>
      </c>
      <c r="CC622" s="11">
        <v>106.81818199644822</v>
      </c>
      <c r="CD622" s="11">
        <f t="shared" si="1191"/>
        <v>1.2273743600133002E-4</v>
      </c>
      <c r="CE622" s="90">
        <f t="shared" si="1192"/>
        <v>4.2214641105431383E-4</v>
      </c>
      <c r="CF622" s="22">
        <f t="shared" si="1193"/>
        <v>2.4222735561636455E-3</v>
      </c>
      <c r="CG622" s="22">
        <f t="shared" si="1194"/>
        <v>4.4234680545713445E-2</v>
      </c>
      <c r="CH622" s="11">
        <f t="shared" si="1128"/>
        <v>0</v>
      </c>
      <c r="CI622" s="93">
        <f t="shared" si="1195"/>
        <v>1.1490313138395401E-2</v>
      </c>
      <c r="CJ622" s="93">
        <f t="shared" si="1196"/>
        <v>3.9520089479556063E-2</v>
      </c>
      <c r="CK622" s="93">
        <f t="shared" si="1197"/>
        <v>0.22676603466666265</v>
      </c>
      <c r="CL622" s="93">
        <f t="shared" si="1198"/>
        <v>4.1411190229004537</v>
      </c>
      <c r="CM622" s="93">
        <f t="shared" si="1199"/>
        <v>0</v>
      </c>
      <c r="CO622">
        <f t="shared" si="1129"/>
        <v>5.9455977803101625</v>
      </c>
      <c r="CP622">
        <f t="shared" si="1130"/>
        <v>5.881776296441525</v>
      </c>
      <c r="CQ622">
        <f t="shared" si="1131"/>
        <v>5.8062774376910449</v>
      </c>
      <c r="CR622">
        <f t="shared" si="1132"/>
        <v>5.720436912432004</v>
      </c>
      <c r="CS622">
        <f t="shared" si="1133"/>
        <v>5.6252230884597658</v>
      </c>
      <c r="CT622">
        <f t="shared" si="1134"/>
        <v>97.53574293199577</v>
      </c>
      <c r="CV622" s="22">
        <v>126.51606759871679</v>
      </c>
      <c r="CW622" s="22">
        <v>126.51577302887037</v>
      </c>
      <c r="CX622" s="22">
        <v>126.51505444733027</v>
      </c>
      <c r="CY622" s="22">
        <v>126.49411346669262</v>
      </c>
      <c r="CZ622" s="22">
        <v>126.50621755181314</v>
      </c>
      <c r="DA622" s="22">
        <v>126.51606759871679</v>
      </c>
      <c r="DB622" s="22">
        <f t="shared" si="1200"/>
        <v>2.9456984641740291E-4</v>
      </c>
      <c r="DC622" s="91">
        <f t="shared" si="1201"/>
        <v>1.0131513865161423E-3</v>
      </c>
      <c r="DD622" s="22">
        <f t="shared" si="1202"/>
        <v>2.1954132024163187E-2</v>
      </c>
      <c r="DE622" s="22">
        <f t="shared" si="1203"/>
        <v>9.8500469036508775E-3</v>
      </c>
      <c r="DF622" s="22">
        <f t="shared" si="1204"/>
        <v>0</v>
      </c>
      <c r="DG622" s="93">
        <f t="shared" si="1205"/>
        <v>2.3283196514747716E-2</v>
      </c>
      <c r="DH622" s="93">
        <f t="shared" si="1206"/>
        <v>8.008084710075343E-2</v>
      </c>
      <c r="DI622" s="93">
        <f t="shared" si="1207"/>
        <v>1.7352840979690598</v>
      </c>
      <c r="DJ622" s="93">
        <f t="shared" si="1208"/>
        <v>0.77856094412396859</v>
      </c>
      <c r="DK622" s="93">
        <f t="shared" si="1209"/>
        <v>0</v>
      </c>
      <c r="DM622">
        <f t="shared" si="1135"/>
        <v>4.9546648169251348</v>
      </c>
      <c r="DN622">
        <f t="shared" si="1136"/>
        <v>4.9014802470346046</v>
      </c>
      <c r="DO622">
        <f t="shared" si="1137"/>
        <v>4.8385645314092045</v>
      </c>
      <c r="DP622">
        <f t="shared" si="1138"/>
        <v>4.7670307603600035</v>
      </c>
      <c r="DQ622">
        <f t="shared" si="1139"/>
        <v>4.6876859070498051</v>
      </c>
      <c r="DR622">
        <f t="shared" si="1140"/>
        <v>4.6007425911318762</v>
      </c>
      <c r="DS622">
        <f t="shared" si="1141"/>
        <v>4.5066877539091852</v>
      </c>
      <c r="DT622">
        <f t="shared" si="1142"/>
        <v>4.4060388717092263</v>
      </c>
      <c r="DU622">
        <f t="shared" si="1143"/>
        <v>4.2993392675296871</v>
      </c>
      <c r="DV622">
        <f t="shared" si="1144"/>
        <v>4.1871532915369656</v>
      </c>
      <c r="DW622">
        <f t="shared" si="1145"/>
        <v>4.0975520788931519</v>
      </c>
      <c r="DX622">
        <f t="shared" si="1146"/>
        <v>4.00703942890798</v>
      </c>
      <c r="DY622">
        <f t="shared" si="1147"/>
        <v>3.9157632350369709</v>
      </c>
      <c r="DZ622">
        <f t="shared" si="1148"/>
        <v>80.301260932569008</v>
      </c>
      <c r="EA622" s="22">
        <v>138.4718480068249</v>
      </c>
      <c r="EB622" s="22">
        <v>138.4716025319529</v>
      </c>
      <c r="EC622" s="22">
        <v>138.47100371400279</v>
      </c>
      <c r="ED622" s="22">
        <v>138.46700345971257</v>
      </c>
      <c r="EE622" s="22">
        <v>138.42692032492721</v>
      </c>
      <c r="EF622" s="22">
        <v>138.448350879966</v>
      </c>
      <c r="EG622" s="22">
        <f t="shared" si="1210"/>
        <v>2.4547487200266005E-4</v>
      </c>
      <c r="EH622" s="91">
        <f t="shared" si="1211"/>
        <v>8.4429282210862766E-4</v>
      </c>
      <c r="EI622" s="22">
        <f t="shared" si="1212"/>
        <v>4.844547112327291E-3</v>
      </c>
      <c r="EJ622" s="22">
        <f t="shared" si="1213"/>
        <v>4.4927681897689808E-2</v>
      </c>
      <c r="EK622" s="22">
        <f t="shared" si="1214"/>
        <v>2.3497126858899264E-2</v>
      </c>
      <c r="EL622" s="93">
        <f t="shared" si="1215"/>
        <v>1.7727420810514587E-2</v>
      </c>
      <c r="EM622" s="93">
        <f t="shared" si="1216"/>
        <v>6.0972163964115998E-2</v>
      </c>
      <c r="EN622" s="93">
        <f t="shared" si="1217"/>
        <v>0.3498579084528804</v>
      </c>
      <c r="EO622" s="93">
        <f t="shared" si="1218"/>
        <v>3.2445354448851904</v>
      </c>
      <c r="EP622" s="93">
        <f t="shared" si="1219"/>
        <v>1.6968883709662885</v>
      </c>
      <c r="ER622">
        <f t="shared" si="1149"/>
        <v>3.963731853540108</v>
      </c>
      <c r="ES622">
        <f t="shared" si="1150"/>
        <v>3.9211841976276833</v>
      </c>
      <c r="ET622">
        <f t="shared" si="1151"/>
        <v>3.8708516251273637</v>
      </c>
      <c r="EU622">
        <f t="shared" si="1152"/>
        <v>3.813624608288003</v>
      </c>
      <c r="EV622">
        <f t="shared" si="1153"/>
        <v>3.750148725639844</v>
      </c>
      <c r="EW622">
        <f t="shared" si="1154"/>
        <v>3.6805940729055009</v>
      </c>
      <c r="EX622">
        <f t="shared" si="1155"/>
        <v>3.6053502031273483</v>
      </c>
      <c r="EY622">
        <f t="shared" si="1156"/>
        <v>3.5248310973673811</v>
      </c>
      <c r="EZ622">
        <f t="shared" si="1157"/>
        <v>3.4394714140237497</v>
      </c>
      <c r="FA622">
        <f t="shared" si="1158"/>
        <v>3.3497226332295726</v>
      </c>
      <c r="FB622">
        <f t="shared" si="1159"/>
        <v>3.2780416631145211</v>
      </c>
      <c r="FC622">
        <f t="shared" si="1160"/>
        <v>3.2056315431263838</v>
      </c>
      <c r="FD622">
        <f t="shared" si="1161"/>
        <v>3.1326105880295767</v>
      </c>
      <c r="FE622">
        <f t="shared" si="1162"/>
        <v>3.0590956545740573</v>
      </c>
      <c r="FF622">
        <f t="shared" si="1163"/>
        <v>2.9852018479114659</v>
      </c>
      <c r="FG622">
        <f t="shared" si="1164"/>
        <v>2.9110422413253763</v>
      </c>
      <c r="FH622">
        <f t="shared" si="1165"/>
        <v>2.836727610122284</v>
      </c>
      <c r="FI622">
        <f t="shared" si="1166"/>
        <v>2.7623661804390944</v>
      </c>
      <c r="FJ622">
        <f t="shared" si="1167"/>
        <v>2.6880633936294291</v>
      </c>
      <c r="FK622">
        <f t="shared" si="1168"/>
        <v>67.961963856726896</v>
      </c>
      <c r="FL622" s="22">
        <v>131.74093044413331</v>
      </c>
      <c r="FM622" s="22">
        <v>131.74073406423571</v>
      </c>
      <c r="FN622" s="91">
        <v>131.74025500987565</v>
      </c>
      <c r="FO622" s="22">
        <v>131.73705480644347</v>
      </c>
      <c r="FP622" s="22">
        <v>131.72673500674637</v>
      </c>
      <c r="FQ622" s="22">
        <v>131.66412075827145</v>
      </c>
      <c r="FR622" s="22">
        <f t="shared" si="1220"/>
        <v>1.9637989760212804E-4</v>
      </c>
      <c r="FS622" s="91">
        <f t="shared" si="1221"/>
        <v>6.7543425765848042E-4</v>
      </c>
      <c r="FT622" s="22">
        <f t="shared" si="1222"/>
        <v>3.8756376898447797E-3</v>
      </c>
      <c r="FU622" s="22">
        <f t="shared" si="1223"/>
        <v>1.4195437386945287E-2</v>
      </c>
      <c r="FV622" s="22">
        <f t="shared" si="1224"/>
        <v>7.6809685861860544E-2</v>
      </c>
      <c r="FW622" s="93">
        <f t="shared" si="1225"/>
        <v>1.4906521226173201E-2</v>
      </c>
      <c r="FX622" s="93">
        <f t="shared" si="1226"/>
        <v>5.126988669211717E-2</v>
      </c>
      <c r="FY622" s="93">
        <f t="shared" si="1227"/>
        <v>0.29418630009511743</v>
      </c>
      <c r="FZ622" s="93">
        <f t="shared" si="1228"/>
        <v>1.0775267290954098</v>
      </c>
      <c r="GA622" s="93">
        <f t="shared" si="1229"/>
        <v>5.8303585379968768</v>
      </c>
    </row>
    <row r="623" spans="1:183" x14ac:dyDescent="0.4">
      <c r="A623" s="13">
        <v>37211</v>
      </c>
      <c r="B623" s="2">
        <v>1.9599999999999999E-2</v>
      </c>
      <c r="C623" s="2">
        <v>2.2400000000000003E-2</v>
      </c>
      <c r="D623" s="2">
        <v>2.8300000000000002E-2</v>
      </c>
      <c r="E623" s="2">
        <v>3.9699999999999999E-2</v>
      </c>
      <c r="F623" s="2">
        <v>4.6600000000000003E-2</v>
      </c>
      <c r="G623" s="4"/>
      <c r="H623" s="4">
        <f t="shared" si="1169"/>
        <v>1.9599999999999999E-2</v>
      </c>
      <c r="I623" s="4">
        <f t="shared" si="1170"/>
        <v>2.2500000000000003E-2</v>
      </c>
      <c r="J623" s="4">
        <f t="shared" si="1171"/>
        <v>2.5400000000000002E-2</v>
      </c>
      <c r="K623" s="4">
        <f t="shared" si="1172"/>
        <v>2.8300000000000002E-2</v>
      </c>
      <c r="L623" s="4">
        <f t="shared" si="1109"/>
        <v>3.0200000000000001E-2</v>
      </c>
      <c r="M623" s="4">
        <f t="shared" si="1109"/>
        <v>3.2100000000000004E-2</v>
      </c>
      <c r="N623" s="4">
        <f t="shared" si="1109"/>
        <v>3.4000000000000002E-2</v>
      </c>
      <c r="O623" s="4">
        <f t="shared" si="1109"/>
        <v>3.5900000000000001E-2</v>
      </c>
      <c r="P623" s="4">
        <f t="shared" si="1109"/>
        <v>3.78E-2</v>
      </c>
      <c r="Q623" s="4">
        <f t="shared" si="1173"/>
        <v>3.9699999999999999E-2</v>
      </c>
      <c r="R623" s="4">
        <f t="shared" si="1231"/>
        <v>4.0389999999999995E-2</v>
      </c>
      <c r="S623" s="4">
        <f t="shared" si="1230"/>
        <v>4.1080000000000005E-2</v>
      </c>
      <c r="T623" s="4">
        <f t="shared" si="1230"/>
        <v>4.1770000000000002E-2</v>
      </c>
      <c r="U623" s="4">
        <f t="shared" si="1230"/>
        <v>4.2459999999999998E-2</v>
      </c>
      <c r="V623" s="4">
        <f t="shared" si="1230"/>
        <v>4.3150000000000001E-2</v>
      </c>
      <c r="W623" s="4">
        <f t="shared" si="1230"/>
        <v>4.3840000000000004E-2</v>
      </c>
      <c r="X623" s="4">
        <f t="shared" si="1230"/>
        <v>4.4530000000000007E-2</v>
      </c>
      <c r="Y623" s="4">
        <f t="shared" si="1230"/>
        <v>4.5219999999999996E-2</v>
      </c>
      <c r="Z623" s="4">
        <f t="shared" si="1230"/>
        <v>4.5910000000000006E-2</v>
      </c>
      <c r="AA623" s="4">
        <f t="shared" si="1174"/>
        <v>4.6600000000000003E-2</v>
      </c>
      <c r="AB623" s="4"/>
      <c r="AC623">
        <v>99.029510794216677</v>
      </c>
      <c r="AD623" s="95">
        <v>99.024607614992334</v>
      </c>
      <c r="AE623" s="95">
        <v>99.029510794216677</v>
      </c>
      <c r="AF623" s="95">
        <f t="shared" si="1175"/>
        <v>4.9031792243425798E-3</v>
      </c>
      <c r="AG623" s="95">
        <f t="shared" si="1176"/>
        <v>0</v>
      </c>
      <c r="AH623" s="59">
        <f t="shared" si="1177"/>
        <v>0.49512303807411373</v>
      </c>
      <c r="AI623" s="59">
        <f t="shared" si="1178"/>
        <v>0</v>
      </c>
      <c r="AJ623" s="4"/>
      <c r="AK623">
        <v>97.797077792020502</v>
      </c>
      <c r="AL623" s="96">
        <v>97.797077792020502</v>
      </c>
      <c r="AM623" s="59">
        <v>97.787407121062344</v>
      </c>
      <c r="AN623" s="95">
        <f t="shared" si="1179"/>
        <v>0</v>
      </c>
      <c r="AO623" s="95">
        <f t="shared" si="1180"/>
        <v>9.6706709581582118E-3</v>
      </c>
      <c r="AP623" s="59">
        <f t="shared" si="1181"/>
        <v>0</v>
      </c>
      <c r="AQ623" s="59">
        <f t="shared" si="1112"/>
        <v>0.98885070765859484</v>
      </c>
      <c r="AS623" s="7">
        <f t="shared" si="1113"/>
        <v>2.9708853238265003</v>
      </c>
      <c r="AT623" s="7">
        <f t="shared" si="1114"/>
        <v>2.9336222136318701</v>
      </c>
      <c r="AU623" s="7">
        <f t="shared" si="1115"/>
        <v>2.8885429186935001</v>
      </c>
      <c r="AV623" s="7">
        <f t="shared" si="1116"/>
        <v>97.37073420648521</v>
      </c>
      <c r="AW623" s="22">
        <v>106.16428871721388</v>
      </c>
      <c r="AX623" s="22">
        <v>106.16414162183715</v>
      </c>
      <c r="AY623" s="91">
        <v>106.16378466263708</v>
      </c>
      <c r="AZ623" s="22">
        <v>106.14487471692361</v>
      </c>
      <c r="BA623" s="22">
        <v>106.16428871721388</v>
      </c>
      <c r="BB623" s="11">
        <v>106.16428871721388</v>
      </c>
      <c r="BC623" s="46">
        <f t="shared" si="1182"/>
        <v>1.4709537673240902E-4</v>
      </c>
      <c r="BD623" s="92">
        <f t="shared" si="1183"/>
        <v>5.0405457679403298E-4</v>
      </c>
      <c r="BE623" s="92">
        <f t="shared" si="1184"/>
        <v>1.9414000290268518E-2</v>
      </c>
      <c r="BF623" s="92">
        <f t="shared" si="1185"/>
        <v>0</v>
      </c>
      <c r="BG623" s="11">
        <f t="shared" si="1117"/>
        <v>0</v>
      </c>
      <c r="BH623" s="93">
        <f t="shared" si="1186"/>
        <v>1.3855447863850137E-2</v>
      </c>
      <c r="BI623" s="93">
        <f t="shared" si="1187"/>
        <v>4.7478731585219362E-2</v>
      </c>
      <c r="BJ623" s="93">
        <f t="shared" si="1188"/>
        <v>1.8286752094181984</v>
      </c>
      <c r="BK623" s="93">
        <f t="shared" si="1189"/>
        <v>0</v>
      </c>
      <c r="BL623" s="93">
        <f t="shared" si="1190"/>
        <v>0</v>
      </c>
      <c r="BM623">
        <f t="shared" si="1118"/>
        <v>2.4757377698554168</v>
      </c>
      <c r="BN623">
        <f t="shared" si="1119"/>
        <v>2.4446851780265586</v>
      </c>
      <c r="BO623">
        <f t="shared" si="1120"/>
        <v>2.4071190989112501</v>
      </c>
      <c r="BP623">
        <f t="shared" si="1121"/>
        <v>2.3633673351088644</v>
      </c>
      <c r="BQ623">
        <f t="shared" si="1122"/>
        <v>2.3195079735808393</v>
      </c>
      <c r="BR623">
        <f t="shared" si="1123"/>
        <v>2.27221554975756</v>
      </c>
      <c r="BS623">
        <f t="shared" si="1124"/>
        <v>2.221740532638524</v>
      </c>
      <c r="BT623">
        <f t="shared" si="1125"/>
        <v>2.1683452603040276</v>
      </c>
      <c r="BU623">
        <f t="shared" si="1126"/>
        <v>2.1123016997266117</v>
      </c>
      <c r="BV623">
        <f t="shared" si="1127"/>
        <v>84.209456253756002</v>
      </c>
      <c r="BX623" s="22">
        <v>104.99489669714632</v>
      </c>
      <c r="BY623" s="22">
        <v>104.9947741176657</v>
      </c>
      <c r="BZ623" s="91">
        <v>104.99447665166565</v>
      </c>
      <c r="CA623" s="91">
        <v>104.99250746114231</v>
      </c>
      <c r="CB623" s="22">
        <v>104.95157631088608</v>
      </c>
      <c r="CC623" s="11">
        <v>104.99489669714632</v>
      </c>
      <c r="CD623" s="11">
        <f t="shared" si="1191"/>
        <v>1.2257948061744628E-4</v>
      </c>
      <c r="CE623" s="90">
        <f t="shared" si="1192"/>
        <v>4.200454806664311E-4</v>
      </c>
      <c r="CF623" s="22">
        <f t="shared" si="1193"/>
        <v>2.3892360040065341E-3</v>
      </c>
      <c r="CG623" s="22">
        <f t="shared" si="1194"/>
        <v>4.3320386260234045E-2</v>
      </c>
      <c r="CH623" s="11">
        <f t="shared" si="1128"/>
        <v>0</v>
      </c>
      <c r="CI623" s="93">
        <f t="shared" si="1195"/>
        <v>1.1674803678413248E-2</v>
      </c>
      <c r="CJ623" s="93">
        <f t="shared" si="1196"/>
        <v>4.0006275912441339E-2</v>
      </c>
      <c r="CK623" s="93">
        <f t="shared" si="1197"/>
        <v>0.22755734603922628</v>
      </c>
      <c r="CL623" s="93">
        <f t="shared" si="1198"/>
        <v>4.1259516055518404</v>
      </c>
      <c r="CM623" s="93">
        <f t="shared" si="1199"/>
        <v>0</v>
      </c>
      <c r="CO623">
        <f t="shared" si="1129"/>
        <v>5.9417706476530006</v>
      </c>
      <c r="CP623">
        <f t="shared" si="1130"/>
        <v>5.8672444272637403</v>
      </c>
      <c r="CQ623">
        <f t="shared" si="1131"/>
        <v>5.7770858373870002</v>
      </c>
      <c r="CR623">
        <f t="shared" si="1132"/>
        <v>5.6720816042612743</v>
      </c>
      <c r="CS623">
        <f t="shared" si="1133"/>
        <v>5.5668191365940141</v>
      </c>
      <c r="CT623">
        <f t="shared" si="1134"/>
        <v>96.34193930972053</v>
      </c>
      <c r="CV623" s="22">
        <v>125.16794907203314</v>
      </c>
      <c r="CW623" s="22">
        <v>125.16765488127967</v>
      </c>
      <c r="CX623" s="22">
        <v>125.16694096287955</v>
      </c>
      <c r="CY623" s="22">
        <v>125.14629855308529</v>
      </c>
      <c r="CZ623" s="22">
        <v>125.15823911386858</v>
      </c>
      <c r="DA623" s="22">
        <v>125.16794907203314</v>
      </c>
      <c r="DB623" s="22">
        <f t="shared" si="1200"/>
        <v>2.9419075346481804E-4</v>
      </c>
      <c r="DC623" s="91">
        <f t="shared" si="1201"/>
        <v>1.008109153588066E-3</v>
      </c>
      <c r="DD623" s="22">
        <f t="shared" si="1202"/>
        <v>2.1650518947851083E-2</v>
      </c>
      <c r="DE623" s="22">
        <f t="shared" si="1203"/>
        <v>9.709958164563659E-3</v>
      </c>
      <c r="DF623" s="22">
        <f t="shared" si="1204"/>
        <v>0</v>
      </c>
      <c r="DG623" s="93">
        <f t="shared" si="1205"/>
        <v>2.3503680906005232E-2</v>
      </c>
      <c r="DH623" s="93">
        <f t="shared" si="1206"/>
        <v>8.0540518644106524E-2</v>
      </c>
      <c r="DI623" s="93">
        <f t="shared" si="1207"/>
        <v>1.7297174802625699</v>
      </c>
      <c r="DJ623" s="93">
        <f t="shared" si="1208"/>
        <v>0.77575435537220927</v>
      </c>
      <c r="DK623" s="93">
        <f t="shared" si="1209"/>
        <v>0</v>
      </c>
      <c r="DM623">
        <f t="shared" si="1135"/>
        <v>4.9514755397108337</v>
      </c>
      <c r="DN623">
        <f t="shared" si="1136"/>
        <v>4.8893703560531172</v>
      </c>
      <c r="DO623">
        <f t="shared" si="1137"/>
        <v>4.8142381978225002</v>
      </c>
      <c r="DP623">
        <f t="shared" si="1138"/>
        <v>4.7267346702177289</v>
      </c>
      <c r="DQ623">
        <f t="shared" si="1139"/>
        <v>4.6390159471616785</v>
      </c>
      <c r="DR623">
        <f t="shared" si="1140"/>
        <v>4.54443109951512</v>
      </c>
      <c r="DS623">
        <f t="shared" si="1141"/>
        <v>4.443481065277048</v>
      </c>
      <c r="DT623">
        <f t="shared" si="1142"/>
        <v>4.3366905206080553</v>
      </c>
      <c r="DU623">
        <f t="shared" si="1143"/>
        <v>4.2246033994532235</v>
      </c>
      <c r="DV623">
        <f t="shared" si="1144"/>
        <v>4.1077783538417565</v>
      </c>
      <c r="DW623">
        <f t="shared" si="1145"/>
        <v>4.012868298333137</v>
      </c>
      <c r="DX623">
        <f t="shared" si="1146"/>
        <v>3.9175056001605193</v>
      </c>
      <c r="DY623">
        <f t="shared" si="1147"/>
        <v>3.8218295060898217</v>
      </c>
      <c r="DZ623">
        <f t="shared" si="1148"/>
        <v>78.245505178318879</v>
      </c>
      <c r="EA623" s="22">
        <v>135.67636782352474</v>
      </c>
      <c r="EB623" s="22">
        <v>135.67612266456351</v>
      </c>
      <c r="EC623" s="22">
        <v>135.67552773256341</v>
      </c>
      <c r="ED623" s="22">
        <v>135.67158935151673</v>
      </c>
      <c r="EE623" s="22">
        <v>135.63259743991807</v>
      </c>
      <c r="EF623" s="22">
        <v>135.65351080850201</v>
      </c>
      <c r="EG623" s="22">
        <f t="shared" si="1210"/>
        <v>2.4515896123489256E-4</v>
      </c>
      <c r="EH623" s="91">
        <f t="shared" si="1211"/>
        <v>8.4009096133286221E-4</v>
      </c>
      <c r="EI623" s="22">
        <f t="shared" si="1212"/>
        <v>4.7784720080130683E-3</v>
      </c>
      <c r="EJ623" s="22">
        <f t="shared" si="1213"/>
        <v>4.3770383606670293E-2</v>
      </c>
      <c r="EK623" s="22">
        <f t="shared" si="1214"/>
        <v>2.285701502273696E-2</v>
      </c>
      <c r="EL623" s="93">
        <f t="shared" si="1215"/>
        <v>1.8069393009825605E-2</v>
      </c>
      <c r="EM623" s="93">
        <f t="shared" si="1216"/>
        <v>6.1918739041243703E-2</v>
      </c>
      <c r="EN623" s="93">
        <f t="shared" si="1217"/>
        <v>0.35219633932332728</v>
      </c>
      <c r="EO623" s="93">
        <f t="shared" si="1218"/>
        <v>3.2260875131624065</v>
      </c>
      <c r="EP623" s="93">
        <f t="shared" si="1219"/>
        <v>1.6846717957888768</v>
      </c>
      <c r="ER623">
        <f t="shared" si="1149"/>
        <v>3.9611804317686667</v>
      </c>
      <c r="ES623">
        <f t="shared" si="1150"/>
        <v>3.9114962848424937</v>
      </c>
      <c r="ET623">
        <f t="shared" si="1151"/>
        <v>3.8513905582580001</v>
      </c>
      <c r="EU623">
        <f t="shared" si="1152"/>
        <v>3.781387736174183</v>
      </c>
      <c r="EV623">
        <f t="shared" si="1153"/>
        <v>3.711212757729343</v>
      </c>
      <c r="EW623">
        <f t="shared" si="1154"/>
        <v>3.6355448796120959</v>
      </c>
      <c r="EX623">
        <f t="shared" si="1155"/>
        <v>3.5547848522216388</v>
      </c>
      <c r="EY623">
        <f t="shared" si="1156"/>
        <v>3.4693524164864442</v>
      </c>
      <c r="EZ623">
        <f t="shared" si="1157"/>
        <v>3.3796827195625787</v>
      </c>
      <c r="FA623">
        <f t="shared" si="1158"/>
        <v>3.2862226830734049</v>
      </c>
      <c r="FB623">
        <f t="shared" si="1159"/>
        <v>3.2102946386665092</v>
      </c>
      <c r="FC623">
        <f t="shared" si="1160"/>
        <v>3.1340044801284153</v>
      </c>
      <c r="FD623">
        <f t="shared" si="1161"/>
        <v>3.0574636048718573</v>
      </c>
      <c r="FE623">
        <f t="shared" si="1162"/>
        <v>2.9807811496502428</v>
      </c>
      <c r="FF623">
        <f t="shared" si="1163"/>
        <v>2.9040637547286483</v>
      </c>
      <c r="FG623">
        <f t="shared" si="1164"/>
        <v>2.8274153425624955</v>
      </c>
      <c r="FH623">
        <f t="shared" si="1165"/>
        <v>2.7509369114900113</v>
      </c>
      <c r="FI623">
        <f t="shared" si="1166"/>
        <v>2.6747263448598186</v>
      </c>
      <c r="FJ623">
        <f t="shared" si="1167"/>
        <v>2.5988782359314677</v>
      </c>
      <c r="FK623">
        <f t="shared" si="1168"/>
        <v>65.610576948869905</v>
      </c>
      <c r="FL623" s="22">
        <v>128.29206880425727</v>
      </c>
      <c r="FM623" s="22">
        <v>128.29187267708829</v>
      </c>
      <c r="FN623" s="91">
        <v>128.29139673148822</v>
      </c>
      <c r="FO623" s="22">
        <v>128.28824602665085</v>
      </c>
      <c r="FP623" s="22">
        <v>128.27821588246059</v>
      </c>
      <c r="FQ623" s="22">
        <v>128.2179944339307</v>
      </c>
      <c r="FR623" s="22">
        <f t="shared" si="1220"/>
        <v>1.9612716897654536E-4</v>
      </c>
      <c r="FS623" s="91">
        <f t="shared" si="1221"/>
        <v>6.7207276904923674E-4</v>
      </c>
      <c r="FT623" s="22">
        <f t="shared" si="1222"/>
        <v>3.822777606416139E-3</v>
      </c>
      <c r="FU623" s="22">
        <f t="shared" si="1223"/>
        <v>1.3852921796683404E-2</v>
      </c>
      <c r="FV623" s="22">
        <f t="shared" si="1224"/>
        <v>7.4074370326570715E-2</v>
      </c>
      <c r="FW623" s="93">
        <f t="shared" si="1225"/>
        <v>1.5287552130427337E-2</v>
      </c>
      <c r="FX623" s="93">
        <f t="shared" si="1226"/>
        <v>5.2386151015668597E-2</v>
      </c>
      <c r="FY623" s="93">
        <f t="shared" si="1227"/>
        <v>0.29797458580614011</v>
      </c>
      <c r="FZ623" s="93">
        <f t="shared" si="1228"/>
        <v>1.0797956511107183</v>
      </c>
      <c r="GA623" s="93">
        <f t="shared" si="1229"/>
        <v>5.7738854020345034</v>
      </c>
    </row>
    <row r="624" spans="1:183" x14ac:dyDescent="0.4">
      <c r="A624" s="13">
        <v>37218</v>
      </c>
      <c r="B624" s="2">
        <v>2.0099999999999996E-2</v>
      </c>
      <c r="C624" s="2">
        <v>2.35E-2</v>
      </c>
      <c r="D624" s="2">
        <v>3.0499999999999999E-2</v>
      </c>
      <c r="E624" s="2">
        <v>4.2500000000000003E-2</v>
      </c>
      <c r="F624" s="2">
        <v>4.9299999999999997E-2</v>
      </c>
      <c r="G624" s="4"/>
      <c r="H624" s="4">
        <f t="shared" si="1169"/>
        <v>2.0099999999999996E-2</v>
      </c>
      <c r="I624" s="4">
        <f t="shared" si="1170"/>
        <v>2.3599999999999999E-2</v>
      </c>
      <c r="J624" s="4">
        <f t="shared" si="1171"/>
        <v>2.7049999999999998E-2</v>
      </c>
      <c r="K624" s="4">
        <f t="shared" si="1172"/>
        <v>3.0499999999999999E-2</v>
      </c>
      <c r="L624" s="4">
        <f t="shared" si="1109"/>
        <v>3.2500000000000001E-2</v>
      </c>
      <c r="M624" s="4">
        <f t="shared" si="1109"/>
        <v>3.4500000000000003E-2</v>
      </c>
      <c r="N624" s="4">
        <f t="shared" si="1109"/>
        <v>3.6500000000000005E-2</v>
      </c>
      <c r="O624" s="4">
        <f t="shared" si="1109"/>
        <v>3.8500000000000006E-2</v>
      </c>
      <c r="P624" s="4">
        <f t="shared" si="1109"/>
        <v>4.0500000000000008E-2</v>
      </c>
      <c r="Q624" s="4">
        <f t="shared" si="1173"/>
        <v>4.2500000000000003E-2</v>
      </c>
      <c r="R624" s="4">
        <f t="shared" si="1231"/>
        <v>4.318000000000001E-2</v>
      </c>
      <c r="S624" s="4">
        <f t="shared" si="1230"/>
        <v>4.3860000000000003E-2</v>
      </c>
      <c r="T624" s="4">
        <f t="shared" si="1230"/>
        <v>4.4539999999999996E-2</v>
      </c>
      <c r="U624" s="4">
        <f t="shared" si="1230"/>
        <v>4.5220000000000003E-2</v>
      </c>
      <c r="V624" s="4">
        <f t="shared" si="1230"/>
        <v>4.5899999999999996E-2</v>
      </c>
      <c r="W624" s="4">
        <f t="shared" si="1230"/>
        <v>4.6579999999999996E-2</v>
      </c>
      <c r="X624" s="4">
        <f t="shared" si="1230"/>
        <v>4.7259999999999996E-2</v>
      </c>
      <c r="Y624" s="4">
        <f t="shared" si="1230"/>
        <v>4.7940000000000003E-2</v>
      </c>
      <c r="Z624" s="4">
        <f t="shared" si="1230"/>
        <v>4.8619999999999997E-2</v>
      </c>
      <c r="AA624" s="4">
        <f t="shared" si="1174"/>
        <v>4.9299999999999997E-2</v>
      </c>
      <c r="AB624" s="4"/>
      <c r="AC624">
        <v>99.004999752487507</v>
      </c>
      <c r="AD624" s="95">
        <v>99.000099000098999</v>
      </c>
      <c r="AE624" s="95">
        <v>99.004999752487507</v>
      </c>
      <c r="AF624" s="95">
        <f t="shared" si="1175"/>
        <v>4.9007523885080673E-3</v>
      </c>
      <c r="AG624" s="95">
        <f t="shared" si="1176"/>
        <v>0</v>
      </c>
      <c r="AH624" s="59">
        <f t="shared" si="1177"/>
        <v>0.49500049500125731</v>
      </c>
      <c r="AI624" s="59">
        <f t="shared" si="1178"/>
        <v>0</v>
      </c>
      <c r="AJ624" s="4"/>
      <c r="AK624">
        <v>97.690779254312858</v>
      </c>
      <c r="AL624" s="96">
        <v>97.690779254312858</v>
      </c>
      <c r="AM624" s="59">
        <v>97.681124345687863</v>
      </c>
      <c r="AN624" s="95">
        <f t="shared" si="1179"/>
        <v>0</v>
      </c>
      <c r="AO624" s="95">
        <f t="shared" si="1180"/>
        <v>9.6549086249950733E-3</v>
      </c>
      <c r="AP624" s="59">
        <f t="shared" si="1181"/>
        <v>0</v>
      </c>
      <c r="AQ624" s="59">
        <f t="shared" si="1112"/>
        <v>0.98831319585044952</v>
      </c>
      <c r="AS624" s="7">
        <f t="shared" si="1113"/>
        <v>2.9701499925746253</v>
      </c>
      <c r="AT624" s="7">
        <f t="shared" si="1114"/>
        <v>2.9304337303706358</v>
      </c>
      <c r="AU624" s="7">
        <f t="shared" si="1115"/>
        <v>2.8814949169513722</v>
      </c>
      <c r="AV624" s="7">
        <f t="shared" si="1116"/>
        <v>96.94942375068014</v>
      </c>
      <c r="AW624" s="22">
        <v>105.73200527656236</v>
      </c>
      <c r="AX624" s="22">
        <v>105.73185825399071</v>
      </c>
      <c r="AY624" s="91">
        <v>105.73150239057678</v>
      </c>
      <c r="AZ624" s="22">
        <v>105.71269575843984</v>
      </c>
      <c r="BA624" s="22">
        <v>105.73200527656236</v>
      </c>
      <c r="BB624" s="11">
        <v>105.73200527656236</v>
      </c>
      <c r="BC624" s="46">
        <f t="shared" si="1182"/>
        <v>1.4702257165311039E-4</v>
      </c>
      <c r="BD624" s="92">
        <f t="shared" si="1183"/>
        <v>5.028859855826795E-4</v>
      </c>
      <c r="BE624" s="92">
        <f t="shared" si="1184"/>
        <v>1.9309518122526015E-2</v>
      </c>
      <c r="BF624" s="92">
        <f t="shared" si="1185"/>
        <v>0</v>
      </c>
      <c r="BG624" s="11">
        <f t="shared" si="1117"/>
        <v>0</v>
      </c>
      <c r="BH624" s="93">
        <f t="shared" si="1186"/>
        <v>1.3905209805540398E-2</v>
      </c>
      <c r="BI624" s="93">
        <f t="shared" si="1187"/>
        <v>4.7562323656615106E-2</v>
      </c>
      <c r="BJ624" s="93">
        <f t="shared" si="1188"/>
        <v>1.826269923853072</v>
      </c>
      <c r="BK624" s="93">
        <f t="shared" si="1189"/>
        <v>0</v>
      </c>
      <c r="BL624" s="93">
        <f t="shared" si="1190"/>
        <v>0</v>
      </c>
      <c r="BM624">
        <f t="shared" si="1118"/>
        <v>2.4751249938121878</v>
      </c>
      <c r="BN624">
        <f t="shared" si="1119"/>
        <v>2.4420281086421967</v>
      </c>
      <c r="BO624">
        <f t="shared" si="1120"/>
        <v>2.4012457641261435</v>
      </c>
      <c r="BP624">
        <f t="shared" si="1121"/>
        <v>2.3531413531718481</v>
      </c>
      <c r="BQ624">
        <f t="shared" si="1122"/>
        <v>2.306413734958916</v>
      </c>
      <c r="BR624">
        <f t="shared" si="1123"/>
        <v>2.2561803763063955</v>
      </c>
      <c r="BS624">
        <f t="shared" si="1124"/>
        <v>2.2027188958141082</v>
      </c>
      <c r="BT624">
        <f t="shared" si="1125"/>
        <v>2.1463188890917801</v>
      </c>
      <c r="BU624">
        <f t="shared" si="1126"/>
        <v>2.0872793553909887</v>
      </c>
      <c r="BV624">
        <f t="shared" si="1127"/>
        <v>83.062150322914761</v>
      </c>
      <c r="BX624" s="22">
        <v>103.73302086588399</v>
      </c>
      <c r="BY624" s="22">
        <v>103.73289834707427</v>
      </c>
      <c r="BZ624" s="91">
        <v>103.73260179422932</v>
      </c>
      <c r="CA624" s="91">
        <v>103.73065065756363</v>
      </c>
      <c r="CB624" s="22">
        <v>103.69034154337021</v>
      </c>
      <c r="CC624" s="11">
        <v>103.73302086588399</v>
      </c>
      <c r="CD624" s="11">
        <f t="shared" si="1191"/>
        <v>1.2251880971803075E-4</v>
      </c>
      <c r="CE624" s="90">
        <f t="shared" si="1192"/>
        <v>4.1907165466170682E-4</v>
      </c>
      <c r="CF624" s="22">
        <f t="shared" si="1193"/>
        <v>2.370208320357392E-3</v>
      </c>
      <c r="CG624" s="22">
        <f t="shared" si="1194"/>
        <v>4.2679322513777151E-2</v>
      </c>
      <c r="CH624" s="11">
        <f t="shared" si="1128"/>
        <v>0</v>
      </c>
      <c r="CI624" s="93">
        <f t="shared" si="1195"/>
        <v>1.1810974817405043E-2</v>
      </c>
      <c r="CJ624" s="93">
        <f t="shared" si="1196"/>
        <v>4.0399060122188371E-2</v>
      </c>
      <c r="CK624" s="93">
        <f t="shared" si="1197"/>
        <v>0.22849120758006508</v>
      </c>
      <c r="CL624" s="93">
        <f t="shared" si="1198"/>
        <v>4.1143429698202922</v>
      </c>
      <c r="CM624" s="93">
        <f t="shared" si="1199"/>
        <v>0</v>
      </c>
      <c r="CO624">
        <f t="shared" si="1129"/>
        <v>5.9402999851492506</v>
      </c>
      <c r="CP624">
        <f t="shared" si="1130"/>
        <v>5.8608674607412716</v>
      </c>
      <c r="CQ624">
        <f t="shared" si="1131"/>
        <v>5.7629898339027443</v>
      </c>
      <c r="CR624">
        <f t="shared" si="1132"/>
        <v>5.6475392476124355</v>
      </c>
      <c r="CS624">
        <f t="shared" si="1133"/>
        <v>5.5353929639013986</v>
      </c>
      <c r="CT624">
        <f t="shared" si="1134"/>
        <v>95.662047955391174</v>
      </c>
      <c r="CV624" s="22">
        <v>124.41014321866945</v>
      </c>
      <c r="CW624" s="22">
        <v>124.40984917352614</v>
      </c>
      <c r="CX624" s="22">
        <v>124.40913744669828</v>
      </c>
      <c r="CY624" s="22">
        <v>124.38866389404282</v>
      </c>
      <c r="CZ624" s="22">
        <v>124.40051282407491</v>
      </c>
      <c r="DA624" s="22">
        <v>124.41014321866945</v>
      </c>
      <c r="DB624" s="22">
        <f t="shared" si="1200"/>
        <v>2.9404514330622078E-4</v>
      </c>
      <c r="DC624" s="91">
        <f t="shared" si="1201"/>
        <v>1.005771971165359E-3</v>
      </c>
      <c r="DD624" s="22">
        <f t="shared" si="1202"/>
        <v>2.1479324626625385E-2</v>
      </c>
      <c r="DE624" s="22">
        <f t="shared" si="1203"/>
        <v>9.630394594537961E-3</v>
      </c>
      <c r="DF624" s="22">
        <f t="shared" si="1204"/>
        <v>0</v>
      </c>
      <c r="DG624" s="93">
        <f t="shared" si="1205"/>
        <v>2.3635142255996961E-2</v>
      </c>
      <c r="DH624" s="93">
        <f t="shared" si="1206"/>
        <v>8.0843245184403015E-2</v>
      </c>
      <c r="DI624" s="93">
        <f t="shared" si="1207"/>
        <v>1.7264930391465154</v>
      </c>
      <c r="DJ624" s="93">
        <f t="shared" si="1208"/>
        <v>0.77408435883005944</v>
      </c>
      <c r="DK624" s="93">
        <f t="shared" si="1209"/>
        <v>0</v>
      </c>
      <c r="DM624">
        <f t="shared" si="1135"/>
        <v>4.9502499876243755</v>
      </c>
      <c r="DN624">
        <f t="shared" si="1136"/>
        <v>4.8840562172843933</v>
      </c>
      <c r="DO624">
        <f t="shared" si="1137"/>
        <v>4.8024915282522871</v>
      </c>
      <c r="DP624">
        <f t="shared" si="1138"/>
        <v>4.7062827063436963</v>
      </c>
      <c r="DQ624">
        <f t="shared" si="1139"/>
        <v>4.612827469917832</v>
      </c>
      <c r="DR624">
        <f t="shared" si="1140"/>
        <v>4.5123607526127909</v>
      </c>
      <c r="DS624">
        <f t="shared" si="1141"/>
        <v>4.4054377916282164</v>
      </c>
      <c r="DT624">
        <f t="shared" si="1142"/>
        <v>4.2926377781835603</v>
      </c>
      <c r="DU624">
        <f t="shared" si="1143"/>
        <v>4.1745587107819775</v>
      </c>
      <c r="DV624">
        <f t="shared" si="1144"/>
        <v>4.0518122108738908</v>
      </c>
      <c r="DW624">
        <f t="shared" si="1145"/>
        <v>3.9530020547103146</v>
      </c>
      <c r="DX624">
        <f t="shared" si="1146"/>
        <v>3.8540400317874104</v>
      </c>
      <c r="DY624">
        <f t="shared" si="1147"/>
        <v>3.7550610018875625</v>
      </c>
      <c r="DZ624">
        <f t="shared" si="1148"/>
        <v>76.780123157946974</v>
      </c>
      <c r="EA624" s="22">
        <v>133.73577954314462</v>
      </c>
      <c r="EB624" s="22">
        <v>133.73553450552518</v>
      </c>
      <c r="EC624" s="22">
        <v>133.73494139983529</v>
      </c>
      <c r="ED624" s="22">
        <v>133.7310391265039</v>
      </c>
      <c r="EE624" s="22">
        <v>133.69282628611001</v>
      </c>
      <c r="EF624" s="22">
        <v>133.7133779673145</v>
      </c>
      <c r="EG624" s="22">
        <f t="shared" si="1210"/>
        <v>2.450376194360615E-4</v>
      </c>
      <c r="EH624" s="91">
        <f t="shared" si="1211"/>
        <v>8.3814330932341363E-4</v>
      </c>
      <c r="EI624" s="22">
        <f t="shared" si="1212"/>
        <v>4.7404166407147841E-3</v>
      </c>
      <c r="EJ624" s="22">
        <f t="shared" si="1213"/>
        <v>4.295325703461117E-2</v>
      </c>
      <c r="EK624" s="22">
        <f t="shared" si="1214"/>
        <v>2.2401575830116371E-2</v>
      </c>
      <c r="EL624" s="93">
        <f t="shared" si="1215"/>
        <v>1.8322517749037363E-2</v>
      </c>
      <c r="EM624" s="93">
        <f t="shared" si="1216"/>
        <v>6.2671583639516568E-2</v>
      </c>
      <c r="EN624" s="93">
        <f t="shared" si="1217"/>
        <v>0.35446136081971047</v>
      </c>
      <c r="EO624" s="93">
        <f t="shared" si="1218"/>
        <v>3.2117999522150305</v>
      </c>
      <c r="EP624" s="93">
        <f t="shared" si="1219"/>
        <v>1.675062268799157</v>
      </c>
      <c r="ER624">
        <f t="shared" si="1149"/>
        <v>3.9601999900995004</v>
      </c>
      <c r="ES624">
        <f t="shared" si="1150"/>
        <v>3.9072449738275146</v>
      </c>
      <c r="ET624">
        <f t="shared" si="1151"/>
        <v>3.8419932226018294</v>
      </c>
      <c r="EU624">
        <f t="shared" si="1152"/>
        <v>3.765026165074957</v>
      </c>
      <c r="EV624">
        <f t="shared" si="1153"/>
        <v>3.6902619759342654</v>
      </c>
      <c r="EW624">
        <f t="shared" si="1154"/>
        <v>3.609888602090233</v>
      </c>
      <c r="EX624">
        <f t="shared" si="1155"/>
        <v>3.5243502333025729</v>
      </c>
      <c r="EY624">
        <f t="shared" si="1156"/>
        <v>3.4341102225468481</v>
      </c>
      <c r="EZ624">
        <f t="shared" si="1157"/>
        <v>3.3396469686255821</v>
      </c>
      <c r="FA624">
        <f t="shared" si="1158"/>
        <v>3.2414497686991126</v>
      </c>
      <c r="FB624">
        <f t="shared" si="1159"/>
        <v>3.1624016437682521</v>
      </c>
      <c r="FC624">
        <f t="shared" si="1160"/>
        <v>3.0832320254299281</v>
      </c>
      <c r="FD624">
        <f t="shared" si="1161"/>
        <v>3.0040488015100499</v>
      </c>
      <c r="FE624">
        <f t="shared" si="1162"/>
        <v>2.9249570726836946</v>
      </c>
      <c r="FF624">
        <f t="shared" si="1163"/>
        <v>2.8460589488316108</v>
      </c>
      <c r="FG624">
        <f t="shared" si="1164"/>
        <v>2.7674533608187599</v>
      </c>
      <c r="FH624">
        <f t="shared" si="1165"/>
        <v>2.6892358880122331</v>
      </c>
      <c r="FI624">
        <f t="shared" si="1166"/>
        <v>2.6114986017742772</v>
      </c>
      <c r="FJ624">
        <f t="shared" si="1167"/>
        <v>2.5343299250855509</v>
      </c>
      <c r="FK624">
        <f t="shared" si="1168"/>
        <v>63.903177217738431</v>
      </c>
      <c r="FL624" s="22">
        <v>125.84123612310268</v>
      </c>
      <c r="FM624" s="22">
        <v>125.84104009300714</v>
      </c>
      <c r="FN624" s="91">
        <v>125.84056560845522</v>
      </c>
      <c r="FO624" s="22">
        <v>125.83744378979011</v>
      </c>
      <c r="FP624" s="22">
        <v>125.82762232938585</v>
      </c>
      <c r="FQ624" s="22">
        <v>125.76914249827976</v>
      </c>
      <c r="FR624" s="22">
        <f t="shared" si="1220"/>
        <v>1.9603009553748052E-4</v>
      </c>
      <c r="FS624" s="91">
        <f t="shared" si="1221"/>
        <v>6.7051464745304656E-4</v>
      </c>
      <c r="FT624" s="22">
        <f t="shared" si="1222"/>
        <v>3.7923333125604586E-3</v>
      </c>
      <c r="FU624" s="22">
        <f t="shared" si="1223"/>
        <v>1.3613793716828582E-2</v>
      </c>
      <c r="FV624" s="22">
        <f t="shared" si="1224"/>
        <v>7.2093624822912261E-2</v>
      </c>
      <c r="FW624" s="93">
        <f t="shared" si="1225"/>
        <v>1.557757231069444E-2</v>
      </c>
      <c r="FX624" s="93">
        <f t="shared" si="1226"/>
        <v>5.3282585908256949E-2</v>
      </c>
      <c r="FY624" s="93">
        <f t="shared" si="1227"/>
        <v>0.3013585553824864</v>
      </c>
      <c r="FZ624" s="93">
        <f t="shared" si="1228"/>
        <v>1.0818229489982958</v>
      </c>
      <c r="GA624" s="93">
        <f t="shared" si="1229"/>
        <v>5.728934890021864</v>
      </c>
    </row>
    <row r="625" spans="1:183" x14ac:dyDescent="0.4">
      <c r="A625" s="13">
        <v>37225</v>
      </c>
      <c r="B625" s="2">
        <v>1.9099999999999999E-2</v>
      </c>
      <c r="C625" s="2">
        <v>2.23E-2</v>
      </c>
      <c r="D625" s="2">
        <v>3.0299999999999997E-2</v>
      </c>
      <c r="E625" s="2">
        <v>4.2500000000000003E-2</v>
      </c>
      <c r="F625" s="2">
        <v>4.9200000000000001E-2</v>
      </c>
      <c r="G625" s="4"/>
      <c r="H625" s="4">
        <f t="shared" si="1169"/>
        <v>1.9099999999999999E-2</v>
      </c>
      <c r="I625" s="4">
        <f t="shared" si="1170"/>
        <v>2.24E-2</v>
      </c>
      <c r="J625" s="4">
        <f t="shared" si="1171"/>
        <v>2.6349999999999998E-2</v>
      </c>
      <c r="K625" s="4">
        <f t="shared" si="1172"/>
        <v>3.0299999999999997E-2</v>
      </c>
      <c r="L625" s="4">
        <f t="shared" si="1109"/>
        <v>3.2333333333333332E-2</v>
      </c>
      <c r="M625" s="4">
        <f t="shared" si="1109"/>
        <v>3.436666666666667E-2</v>
      </c>
      <c r="N625" s="4">
        <f t="shared" si="1109"/>
        <v>3.6400000000000002E-2</v>
      </c>
      <c r="O625" s="4">
        <f t="shared" si="1109"/>
        <v>3.8433333333333333E-2</v>
      </c>
      <c r="P625" s="4">
        <f t="shared" si="1109"/>
        <v>4.0466666666666672E-2</v>
      </c>
      <c r="Q625" s="4">
        <f t="shared" si="1173"/>
        <v>4.2500000000000003E-2</v>
      </c>
      <c r="R625" s="4">
        <f t="shared" si="1231"/>
        <v>4.3170000000000007E-2</v>
      </c>
      <c r="S625" s="4">
        <f t="shared" si="1230"/>
        <v>4.3840000000000004E-2</v>
      </c>
      <c r="T625" s="4">
        <f t="shared" si="1230"/>
        <v>4.4509999999999994E-2</v>
      </c>
      <c r="U625" s="4">
        <f t="shared" si="1230"/>
        <v>4.5180000000000005E-2</v>
      </c>
      <c r="V625" s="4">
        <f t="shared" si="1230"/>
        <v>4.5850000000000002E-2</v>
      </c>
      <c r="W625" s="4">
        <f t="shared" si="1230"/>
        <v>4.6519999999999999E-2</v>
      </c>
      <c r="X625" s="4">
        <f t="shared" si="1230"/>
        <v>4.7190000000000003E-2</v>
      </c>
      <c r="Y625" s="4">
        <f t="shared" si="1230"/>
        <v>4.7860000000000007E-2</v>
      </c>
      <c r="Z625" s="4">
        <f t="shared" si="1230"/>
        <v>4.8529999999999997E-2</v>
      </c>
      <c r="AA625" s="4">
        <f t="shared" si="1174"/>
        <v>4.9200000000000001E-2</v>
      </c>
      <c r="AB625" s="4"/>
      <c r="AC625">
        <v>99.054033975533656</v>
      </c>
      <c r="AD625" s="95">
        <v>99.049128367670363</v>
      </c>
      <c r="AE625" s="95">
        <v>99.054033975533656</v>
      </c>
      <c r="AF625" s="95">
        <f t="shared" si="1175"/>
        <v>4.9056078632929712E-3</v>
      </c>
      <c r="AG625" s="95">
        <f t="shared" si="1176"/>
        <v>0</v>
      </c>
      <c r="AH625" s="59">
        <f t="shared" si="1177"/>
        <v>0.49524564183874187</v>
      </c>
      <c r="AI625" s="59">
        <f t="shared" si="1178"/>
        <v>0</v>
      </c>
      <c r="AJ625" s="4"/>
      <c r="AK625">
        <v>97.806749897618943</v>
      </c>
      <c r="AL625" s="96">
        <v>97.806749897618943</v>
      </c>
      <c r="AM625" s="59">
        <v>97.797077792020502</v>
      </c>
      <c r="AN625" s="95">
        <f t="shared" si="1179"/>
        <v>0</v>
      </c>
      <c r="AO625" s="95">
        <f t="shared" si="1180"/>
        <v>9.6721055984403392E-3</v>
      </c>
      <c r="AP625" s="59">
        <f t="shared" si="1181"/>
        <v>0</v>
      </c>
      <c r="AQ625" s="59">
        <f t="shared" si="1112"/>
        <v>0.98889960136338217</v>
      </c>
      <c r="AS625" s="7">
        <f t="shared" si="1113"/>
        <v>2.97162101926601</v>
      </c>
      <c r="AT625" s="7">
        <f t="shared" si="1114"/>
        <v>2.933912333760615</v>
      </c>
      <c r="AU625" s="7">
        <f t="shared" si="1115"/>
        <v>2.8844821747916249</v>
      </c>
      <c r="AV625" s="7">
        <f t="shared" si="1116"/>
        <v>96.987630419675043</v>
      </c>
      <c r="AW625" s="22">
        <v>105.77814964419662</v>
      </c>
      <c r="AX625" s="22">
        <v>105.77800247596072</v>
      </c>
      <c r="AY625" s="91">
        <v>105.7776459474933</v>
      </c>
      <c r="AZ625" s="22">
        <v>105.75883042399983</v>
      </c>
      <c r="BA625" s="22">
        <v>105.77814964419662</v>
      </c>
      <c r="BB625" s="11">
        <v>105.77814964419662</v>
      </c>
      <c r="BC625" s="46">
        <f t="shared" si="1182"/>
        <v>1.471682358982207E-4</v>
      </c>
      <c r="BD625" s="92">
        <f t="shared" si="1183"/>
        <v>5.036967033191786E-4</v>
      </c>
      <c r="BE625" s="92">
        <f t="shared" si="1184"/>
        <v>1.9319220196791775E-2</v>
      </c>
      <c r="BF625" s="92">
        <f t="shared" si="1185"/>
        <v>0</v>
      </c>
      <c r="BG625" s="11">
        <f t="shared" si="1117"/>
        <v>0</v>
      </c>
      <c r="BH625" s="93">
        <f t="shared" si="1186"/>
        <v>1.391291456631137E-2</v>
      </c>
      <c r="BI625" s="93">
        <f t="shared" si="1187"/>
        <v>4.7618218414053469E-2</v>
      </c>
      <c r="BJ625" s="93">
        <f t="shared" si="1188"/>
        <v>1.8263904465880114</v>
      </c>
      <c r="BK625" s="93">
        <f t="shared" si="1189"/>
        <v>0</v>
      </c>
      <c r="BL625" s="93">
        <f t="shared" si="1190"/>
        <v>0</v>
      </c>
      <c r="BM625">
        <f t="shared" si="1118"/>
        <v>2.4763508493883415</v>
      </c>
      <c r="BN625">
        <f t="shared" si="1119"/>
        <v>2.4449269448005126</v>
      </c>
      <c r="BO625">
        <f t="shared" si="1120"/>
        <v>2.4037351456596876</v>
      </c>
      <c r="BP625">
        <f t="shared" si="1121"/>
        <v>2.354068699506676</v>
      </c>
      <c r="BQ625">
        <f t="shared" si="1122"/>
        <v>2.3073596067207003</v>
      </c>
      <c r="BR625">
        <f t="shared" si="1123"/>
        <v>2.2570677483316457</v>
      </c>
      <c r="BS625">
        <f t="shared" si="1124"/>
        <v>2.203476178468299</v>
      </c>
      <c r="BT625">
        <f t="shared" si="1125"/>
        <v>2.1468805137611384</v>
      </c>
      <c r="BU625">
        <f t="shared" si="1126"/>
        <v>2.0875862580893263</v>
      </c>
      <c r="BV625">
        <f t="shared" si="1127"/>
        <v>83.062150322914761</v>
      </c>
      <c r="BX625" s="22">
        <v>103.74402201489386</v>
      </c>
      <c r="BY625" s="22">
        <v>103.74389937469728</v>
      </c>
      <c r="BZ625" s="91">
        <v>103.74360226764109</v>
      </c>
      <c r="CA625" s="91">
        <v>103.74165063993962</v>
      </c>
      <c r="CB625" s="22">
        <v>103.70134210475324</v>
      </c>
      <c r="CC625" s="11">
        <v>103.74402201489386</v>
      </c>
      <c r="CD625" s="11">
        <f t="shared" si="1191"/>
        <v>1.2264019657948211E-4</v>
      </c>
      <c r="CE625" s="90">
        <f t="shared" si="1192"/>
        <v>4.1974725276361369E-4</v>
      </c>
      <c r="CF625" s="22">
        <f t="shared" si="1193"/>
        <v>2.3713749542366713E-3</v>
      </c>
      <c r="CG625" s="22">
        <f t="shared" si="1194"/>
        <v>4.2679910140620336E-2</v>
      </c>
      <c r="CH625" s="11">
        <f t="shared" si="1128"/>
        <v>0</v>
      </c>
      <c r="CI625" s="93">
        <f t="shared" si="1195"/>
        <v>1.1821422979135651E-2</v>
      </c>
      <c r="CJ625" s="93">
        <f t="shared" si="1196"/>
        <v>4.0459897795687289E-2</v>
      </c>
      <c r="CK625" s="93">
        <f t="shared" si="1197"/>
        <v>0.22857943119809143</v>
      </c>
      <c r="CL625" s="93">
        <f t="shared" si="1198"/>
        <v>4.1139633216160698</v>
      </c>
      <c r="CM625" s="93">
        <f t="shared" si="1199"/>
        <v>0</v>
      </c>
      <c r="CO625">
        <f t="shared" si="1129"/>
        <v>5.9432420385320199</v>
      </c>
      <c r="CP625">
        <f t="shared" si="1130"/>
        <v>5.86782466752123</v>
      </c>
      <c r="CQ625">
        <f t="shared" si="1131"/>
        <v>5.7689643495832499</v>
      </c>
      <c r="CR625">
        <f t="shared" si="1132"/>
        <v>5.649764878816022</v>
      </c>
      <c r="CS625">
        <f t="shared" si="1133"/>
        <v>5.5376630561296816</v>
      </c>
      <c r="CT625">
        <f t="shared" si="1134"/>
        <v>95.69967252926179</v>
      </c>
      <c r="CV625" s="22">
        <v>124.46813891325064</v>
      </c>
      <c r="CW625" s="22">
        <v>124.46784457677884</v>
      </c>
      <c r="CX625" s="22">
        <v>124.46713151984399</v>
      </c>
      <c r="CY625" s="22">
        <v>124.44664926327178</v>
      </c>
      <c r="CZ625" s="22">
        <v>124.45850409200833</v>
      </c>
      <c r="DA625" s="22">
        <v>124.46813891325064</v>
      </c>
      <c r="DB625" s="22">
        <f t="shared" si="1200"/>
        <v>2.943364717964414E-4</v>
      </c>
      <c r="DC625" s="91">
        <f t="shared" si="1201"/>
        <v>1.007393406652568E-3</v>
      </c>
      <c r="DD625" s="22">
        <f t="shared" si="1202"/>
        <v>2.1489649978860825E-2</v>
      </c>
      <c r="DE625" s="22">
        <f t="shared" si="1203"/>
        <v>9.6348212423151836E-3</v>
      </c>
      <c r="DF625" s="22">
        <f t="shared" si="1204"/>
        <v>0</v>
      </c>
      <c r="DG625" s="93">
        <f t="shared" si="1205"/>
        <v>2.3647535374621633E-2</v>
      </c>
      <c r="DH625" s="93">
        <f t="shared" si="1206"/>
        <v>8.0935845546359575E-2</v>
      </c>
      <c r="DI625" s="93">
        <f t="shared" si="1207"/>
        <v>1.7265181408262447</v>
      </c>
      <c r="DJ625" s="93">
        <f t="shared" si="1208"/>
        <v>0.77407932073526631</v>
      </c>
      <c r="DK625" s="93">
        <f t="shared" si="1209"/>
        <v>0</v>
      </c>
      <c r="DM625">
        <f t="shared" si="1135"/>
        <v>4.952701698776683</v>
      </c>
      <c r="DN625">
        <f t="shared" si="1136"/>
        <v>4.8898538896010253</v>
      </c>
      <c r="DO625">
        <f t="shared" si="1137"/>
        <v>4.8074702913193752</v>
      </c>
      <c r="DP625">
        <f t="shared" si="1138"/>
        <v>4.7081373990133519</v>
      </c>
      <c r="DQ625">
        <f t="shared" si="1139"/>
        <v>4.6147192134414006</v>
      </c>
      <c r="DR625">
        <f t="shared" si="1140"/>
        <v>4.5141354966632914</v>
      </c>
      <c r="DS625">
        <f t="shared" si="1141"/>
        <v>4.406952356936598</v>
      </c>
      <c r="DT625">
        <f t="shared" si="1142"/>
        <v>4.2937610275222768</v>
      </c>
      <c r="DU625">
        <f t="shared" si="1143"/>
        <v>4.1751725161786526</v>
      </c>
      <c r="DV625">
        <f t="shared" si="1144"/>
        <v>4.0518122108738908</v>
      </c>
      <c r="DW625">
        <f t="shared" si="1145"/>
        <v>3.9532148812823813</v>
      </c>
      <c r="DX625">
        <f t="shared" si="1146"/>
        <v>3.8544926207333945</v>
      </c>
      <c r="DY625">
        <f t="shared" si="1147"/>
        <v>3.7557773606879183</v>
      </c>
      <c r="DZ625">
        <f t="shared" si="1148"/>
        <v>76.801149344155178</v>
      </c>
      <c r="EA625" s="22">
        <v>133.78018980169097</v>
      </c>
      <c r="EB625" s="22">
        <v>133.77994452129781</v>
      </c>
      <c r="EC625" s="22">
        <v>133.77935030718544</v>
      </c>
      <c r="ED625" s="22">
        <v>133.77544705178246</v>
      </c>
      <c r="EE625" s="22">
        <v>133.73722543291763</v>
      </c>
      <c r="EF625" s="22">
        <v>133.75778184116436</v>
      </c>
      <c r="EG625" s="22">
        <f t="shared" si="1210"/>
        <v>2.4528039315896422E-4</v>
      </c>
      <c r="EH625" s="91">
        <f t="shared" si="1211"/>
        <v>8.3949450552722737E-4</v>
      </c>
      <c r="EI625" s="22">
        <f t="shared" si="1212"/>
        <v>4.7427499085017644E-3</v>
      </c>
      <c r="EJ625" s="22">
        <f t="shared" si="1213"/>
        <v>4.2964368773340311E-2</v>
      </c>
      <c r="EK625" s="22">
        <f t="shared" si="1214"/>
        <v>2.2407960526606985E-2</v>
      </c>
      <c r="EL625" s="93">
        <f t="shared" si="1215"/>
        <v>1.8334582535916234E-2</v>
      </c>
      <c r="EM625" s="93">
        <f t="shared" si="1216"/>
        <v>6.2751780123174575E-2</v>
      </c>
      <c r="EN625" s="93">
        <f t="shared" si="1217"/>
        <v>0.35451810283212926</v>
      </c>
      <c r="EO625" s="93">
        <f t="shared" si="1218"/>
        <v>3.2115643457397192</v>
      </c>
      <c r="EP625" s="93">
        <f t="shared" si="1219"/>
        <v>1.674983460542508</v>
      </c>
      <c r="ER625">
        <f t="shared" si="1149"/>
        <v>3.9621613590213465</v>
      </c>
      <c r="ES625">
        <f t="shared" si="1150"/>
        <v>3.9118831116808201</v>
      </c>
      <c r="ET625">
        <f t="shared" si="1151"/>
        <v>3.8459762330555001</v>
      </c>
      <c r="EU625">
        <f t="shared" si="1152"/>
        <v>3.7665099192106815</v>
      </c>
      <c r="EV625">
        <f t="shared" si="1153"/>
        <v>3.6917753707531209</v>
      </c>
      <c r="EW625">
        <f t="shared" si="1154"/>
        <v>3.6113083973306335</v>
      </c>
      <c r="EX625">
        <f t="shared" si="1155"/>
        <v>3.5255618855492785</v>
      </c>
      <c r="EY625">
        <f t="shared" si="1156"/>
        <v>3.4350088220178217</v>
      </c>
      <c r="EZ625">
        <f t="shared" si="1157"/>
        <v>3.3401380129429219</v>
      </c>
      <c r="FA625">
        <f t="shared" si="1158"/>
        <v>3.2414497686991126</v>
      </c>
      <c r="FB625">
        <f t="shared" si="1159"/>
        <v>3.1625719050259051</v>
      </c>
      <c r="FC625">
        <f t="shared" si="1160"/>
        <v>3.0835940965867152</v>
      </c>
      <c r="FD625">
        <f t="shared" si="1161"/>
        <v>3.0046218885503349</v>
      </c>
      <c r="FE625">
        <f t="shared" si="1162"/>
        <v>2.9257580702535306</v>
      </c>
      <c r="FF625">
        <f t="shared" si="1163"/>
        <v>2.847102480578283</v>
      </c>
      <c r="FG625">
        <f t="shared" si="1164"/>
        <v>2.7687518282112977</v>
      </c>
      <c r="FH625">
        <f t="shared" si="1165"/>
        <v>2.6907995270759195</v>
      </c>
      <c r="FI625">
        <f t="shared" si="1166"/>
        <v>2.6133355471489099</v>
      </c>
      <c r="FJ625">
        <f t="shared" si="1167"/>
        <v>2.5364462807986694</v>
      </c>
      <c r="FK625">
        <f t="shared" si="1168"/>
        <v>63.965575042374759</v>
      </c>
      <c r="FL625" s="22">
        <v>125.93100114247</v>
      </c>
      <c r="FM625" s="22">
        <v>125.93080491815546</v>
      </c>
      <c r="FN625" s="91">
        <v>125.93032954686556</v>
      </c>
      <c r="FO625" s="22">
        <v>125.92720694254319</v>
      </c>
      <c r="FP625" s="22">
        <v>125.9173837082184</v>
      </c>
      <c r="FQ625" s="22">
        <v>125.85883796151847</v>
      </c>
      <c r="FR625" s="22">
        <f t="shared" si="1220"/>
        <v>1.9622431453569789E-4</v>
      </c>
      <c r="FS625" s="91">
        <f t="shared" si="1221"/>
        <v>6.7159560443030841E-4</v>
      </c>
      <c r="FT625" s="22">
        <f t="shared" si="1222"/>
        <v>3.7941999268014115E-3</v>
      </c>
      <c r="FU625" s="22">
        <f t="shared" si="1223"/>
        <v>1.3617434251600002E-2</v>
      </c>
      <c r="FV625" s="22">
        <f t="shared" si="1224"/>
        <v>7.2163180951520189E-2</v>
      </c>
      <c r="FW625" s="93">
        <f t="shared" si="1225"/>
        <v>1.5581891095561344E-2</v>
      </c>
      <c r="FX625" s="93">
        <f t="shared" si="1226"/>
        <v>5.333044272954756E-2</v>
      </c>
      <c r="FY625" s="93">
        <f t="shared" si="1227"/>
        <v>0.30129196880670428</v>
      </c>
      <c r="FZ625" s="93">
        <f t="shared" si="1228"/>
        <v>1.0813409031977868</v>
      </c>
      <c r="GA625" s="93">
        <f t="shared" si="1229"/>
        <v>5.7303745937729467</v>
      </c>
    </row>
    <row r="626" spans="1:183" x14ac:dyDescent="0.4">
      <c r="A626" s="13">
        <v>37232</v>
      </c>
      <c r="B626" s="2">
        <v>1.84E-2</v>
      </c>
      <c r="C626" s="2">
        <v>2.2099999999999998E-2</v>
      </c>
      <c r="D626" s="2">
        <v>3.0200000000000001E-2</v>
      </c>
      <c r="E626" s="2">
        <v>4.2300000000000004E-2</v>
      </c>
      <c r="F626" s="2">
        <v>4.9200000000000001E-2</v>
      </c>
      <c r="G626" s="4"/>
      <c r="H626" s="4">
        <f t="shared" si="1169"/>
        <v>1.84E-2</v>
      </c>
      <c r="I626" s="4">
        <f t="shared" si="1170"/>
        <v>2.2199999999999998E-2</v>
      </c>
      <c r="J626" s="4">
        <f t="shared" si="1171"/>
        <v>2.6200000000000001E-2</v>
      </c>
      <c r="K626" s="4">
        <f t="shared" si="1172"/>
        <v>3.0200000000000001E-2</v>
      </c>
      <c r="L626" s="4">
        <f t="shared" si="1109"/>
        <v>3.2216666666666671E-2</v>
      </c>
      <c r="M626" s="4">
        <f t="shared" si="1109"/>
        <v>3.4233333333333338E-2</v>
      </c>
      <c r="N626" s="4">
        <f t="shared" si="1109"/>
        <v>3.6250000000000004E-2</v>
      </c>
      <c r="O626" s="4">
        <f t="shared" si="1109"/>
        <v>3.8266666666666671E-2</v>
      </c>
      <c r="P626" s="4">
        <f t="shared" si="1109"/>
        <v>4.0283333333333338E-2</v>
      </c>
      <c r="Q626" s="4">
        <f t="shared" si="1173"/>
        <v>4.2300000000000004E-2</v>
      </c>
      <c r="R626" s="4">
        <f t="shared" si="1231"/>
        <v>4.2990000000000007E-2</v>
      </c>
      <c r="S626" s="4">
        <f t="shared" si="1230"/>
        <v>4.3680000000000004E-2</v>
      </c>
      <c r="T626" s="4">
        <f t="shared" si="1230"/>
        <v>4.437E-2</v>
      </c>
      <c r="U626" s="4">
        <f t="shared" si="1230"/>
        <v>4.5060000000000003E-2</v>
      </c>
      <c r="V626" s="4">
        <f t="shared" si="1230"/>
        <v>4.5749999999999999E-2</v>
      </c>
      <c r="W626" s="4">
        <f t="shared" si="1230"/>
        <v>4.6439999999999995E-2</v>
      </c>
      <c r="X626" s="4">
        <f t="shared" si="1230"/>
        <v>4.7130000000000005E-2</v>
      </c>
      <c r="Y626" s="4">
        <f t="shared" si="1230"/>
        <v>4.7820000000000001E-2</v>
      </c>
      <c r="Z626" s="4">
        <f t="shared" si="1230"/>
        <v>4.8509999999999998E-2</v>
      </c>
      <c r="AA626" s="4">
        <f t="shared" si="1174"/>
        <v>4.9200000000000001E-2</v>
      </c>
      <c r="AB626" s="4"/>
      <c r="AC626">
        <v>99.088386841062217</v>
      </c>
      <c r="AD626" s="95">
        <v>99.083477830071843</v>
      </c>
      <c r="AE626" s="95">
        <v>99.088386841062217</v>
      </c>
      <c r="AF626" s="95">
        <f t="shared" si="1175"/>
        <v>4.9090109903744406E-3</v>
      </c>
      <c r="AG626" s="95">
        <f t="shared" si="1176"/>
        <v>0</v>
      </c>
      <c r="AH626" s="59">
        <f t="shared" si="1177"/>
        <v>0.49541738914858857</v>
      </c>
      <c r="AI626" s="59">
        <f t="shared" si="1178"/>
        <v>0</v>
      </c>
      <c r="AJ626" s="4"/>
      <c r="AK626">
        <v>97.826098413871847</v>
      </c>
      <c r="AL626" s="96">
        <v>97.826098413871847</v>
      </c>
      <c r="AM626" s="59">
        <v>97.81642343814147</v>
      </c>
      <c r="AN626" s="95">
        <f t="shared" si="1179"/>
        <v>0</v>
      </c>
      <c r="AO626" s="95">
        <f t="shared" si="1180"/>
        <v>9.6749757303769002E-3</v>
      </c>
      <c r="AP626" s="59">
        <f t="shared" si="1181"/>
        <v>0</v>
      </c>
      <c r="AQ626" s="59">
        <f t="shared" si="1112"/>
        <v>0.98899740327423491</v>
      </c>
      <c r="AS626" s="7">
        <f t="shared" si="1113"/>
        <v>2.9726516052318663</v>
      </c>
      <c r="AT626" s="7">
        <f t="shared" si="1114"/>
        <v>2.9344927031442443</v>
      </c>
      <c r="AU626" s="7">
        <f t="shared" si="1115"/>
        <v>2.8851228386320589</v>
      </c>
      <c r="AV626" s="7">
        <f t="shared" si="1116"/>
        <v>97.006740812054687</v>
      </c>
      <c r="AW626" s="22">
        <v>105.79951180510966</v>
      </c>
      <c r="AX626" s="22">
        <v>105.79936453477995</v>
      </c>
      <c r="AY626" s="91">
        <v>105.79900795906286</v>
      </c>
      <c r="AZ626" s="22">
        <v>105.78018781595512</v>
      </c>
      <c r="BA626" s="22">
        <v>105.79951180510966</v>
      </c>
      <c r="BB626" s="11">
        <v>105.79951180510966</v>
      </c>
      <c r="BC626" s="46">
        <f t="shared" si="1182"/>
        <v>1.4727032970540677E-4</v>
      </c>
      <c r="BD626" s="92">
        <f t="shared" si="1183"/>
        <v>5.0384604679720724E-4</v>
      </c>
      <c r="BE626" s="92">
        <f t="shared" si="1184"/>
        <v>1.9323989154543142E-2</v>
      </c>
      <c r="BF626" s="92">
        <f t="shared" si="1185"/>
        <v>0</v>
      </c>
      <c r="BG626" s="11">
        <f t="shared" si="1117"/>
        <v>0</v>
      </c>
      <c r="BH626" s="93">
        <f t="shared" si="1186"/>
        <v>1.3919755128614332E-2</v>
      </c>
      <c r="BI626" s="93">
        <f t="shared" si="1187"/>
        <v>4.7622719443670788E-2</v>
      </c>
      <c r="BJ626" s="93">
        <f t="shared" si="1188"/>
        <v>1.8264724311903562</v>
      </c>
      <c r="BK626" s="93">
        <f t="shared" si="1189"/>
        <v>0</v>
      </c>
      <c r="BL626" s="93">
        <f t="shared" si="1190"/>
        <v>0</v>
      </c>
      <c r="BM626">
        <f t="shared" si="1118"/>
        <v>2.4772096710265554</v>
      </c>
      <c r="BN626">
        <f t="shared" si="1119"/>
        <v>2.4454105859535367</v>
      </c>
      <c r="BO626">
        <f t="shared" si="1120"/>
        <v>2.4042690321933824</v>
      </c>
      <c r="BP626">
        <f t="shared" si="1121"/>
        <v>2.3545325439819096</v>
      </c>
      <c r="BQ626">
        <f t="shared" si="1122"/>
        <v>2.3080219939261628</v>
      </c>
      <c r="BR626">
        <f t="shared" si="1123"/>
        <v>2.2579555275617151</v>
      </c>
      <c r="BS626">
        <f t="shared" si="1124"/>
        <v>2.2046126604101226</v>
      </c>
      <c r="BT626">
        <f t="shared" si="1125"/>
        <v>2.148285298893521</v>
      </c>
      <c r="BU626">
        <f t="shared" si="1126"/>
        <v>2.0892751194265697</v>
      </c>
      <c r="BV626">
        <f t="shared" si="1127"/>
        <v>83.143527949787156</v>
      </c>
      <c r="BX626" s="22">
        <v>103.83352025486631</v>
      </c>
      <c r="BY626" s="22">
        <v>103.83339752959155</v>
      </c>
      <c r="BZ626" s="91">
        <v>103.83310038316064</v>
      </c>
      <c r="CA626" s="91">
        <v>103.83114777852259</v>
      </c>
      <c r="CB626" s="22">
        <v>103.79079506838586</v>
      </c>
      <c r="CC626" s="11">
        <v>103.83352025486631</v>
      </c>
      <c r="CD626" s="11">
        <f t="shared" si="1191"/>
        <v>1.2272527476397954E-4</v>
      </c>
      <c r="CE626" s="90">
        <f t="shared" si="1192"/>
        <v>4.1987170567381327E-4</v>
      </c>
      <c r="CF626" s="22">
        <f t="shared" si="1193"/>
        <v>2.3724763437229512E-3</v>
      </c>
      <c r="CG626" s="22">
        <f t="shared" si="1194"/>
        <v>4.2725186480453203E-2</v>
      </c>
      <c r="CH626" s="11">
        <f t="shared" si="1128"/>
        <v>0</v>
      </c>
      <c r="CI626" s="93">
        <f t="shared" si="1195"/>
        <v>1.1819427335483006E-2</v>
      </c>
      <c r="CJ626" s="93">
        <f t="shared" si="1196"/>
        <v>4.0437009613389786E-2</v>
      </c>
      <c r="CK626" s="93">
        <f t="shared" si="1197"/>
        <v>0.22848848212981218</v>
      </c>
      <c r="CL626" s="93">
        <f t="shared" si="1198"/>
        <v>4.1147778073575259</v>
      </c>
      <c r="CM626" s="93">
        <f t="shared" si="1199"/>
        <v>0</v>
      </c>
      <c r="CO626">
        <f t="shared" si="1129"/>
        <v>5.9453032104637327</v>
      </c>
      <c r="CP626">
        <f t="shared" si="1130"/>
        <v>5.8689854062884885</v>
      </c>
      <c r="CQ626">
        <f t="shared" si="1131"/>
        <v>5.7702456772641177</v>
      </c>
      <c r="CR626">
        <f t="shared" si="1132"/>
        <v>5.6508781055565835</v>
      </c>
      <c r="CS626">
        <f t="shared" si="1133"/>
        <v>5.5392527854227911</v>
      </c>
      <c r="CT626">
        <f t="shared" si="1134"/>
        <v>95.737314368616708</v>
      </c>
      <c r="CV626" s="22">
        <v>124.51298724570604</v>
      </c>
      <c r="CW626" s="22">
        <v>124.51269270504662</v>
      </c>
      <c r="CX626" s="22">
        <v>124.51197955361242</v>
      </c>
      <c r="CY626" s="22">
        <v>124.49148817019045</v>
      </c>
      <c r="CZ626" s="22">
        <v>124.50334802902216</v>
      </c>
      <c r="DA626" s="22">
        <v>124.51298724570604</v>
      </c>
      <c r="DB626" s="22">
        <f t="shared" si="1200"/>
        <v>2.9454065942502439E-4</v>
      </c>
      <c r="DC626" s="91">
        <f t="shared" si="1201"/>
        <v>1.0076920936228362E-3</v>
      </c>
      <c r="DD626" s="22">
        <f t="shared" si="1202"/>
        <v>2.1499075515592381E-2</v>
      </c>
      <c r="DE626" s="22">
        <f t="shared" si="1203"/>
        <v>9.6392166838796811E-3</v>
      </c>
      <c r="DF626" s="22">
        <f t="shared" si="1204"/>
        <v>0</v>
      </c>
      <c r="DG626" s="93">
        <f t="shared" si="1205"/>
        <v>2.3655416671017337E-2</v>
      </c>
      <c r="DH626" s="93">
        <f t="shared" si="1206"/>
        <v>8.0930681683374958E-2</v>
      </c>
      <c r="DI626" s="93">
        <f t="shared" si="1207"/>
        <v>1.7266532585205323</v>
      </c>
      <c r="DJ626" s="93">
        <f t="shared" si="1208"/>
        <v>0.77415351579817626</v>
      </c>
      <c r="DK626" s="93">
        <f t="shared" si="1209"/>
        <v>0</v>
      </c>
      <c r="DM626">
        <f t="shared" si="1135"/>
        <v>4.9544193420531109</v>
      </c>
      <c r="DN626">
        <f t="shared" si="1136"/>
        <v>4.8908211719070733</v>
      </c>
      <c r="DO626">
        <f t="shared" si="1137"/>
        <v>4.8085380643867648</v>
      </c>
      <c r="DP626">
        <f t="shared" si="1138"/>
        <v>4.7090650879638192</v>
      </c>
      <c r="DQ626">
        <f t="shared" si="1139"/>
        <v>4.6160439878523256</v>
      </c>
      <c r="DR626">
        <f t="shared" si="1140"/>
        <v>4.5159110551234303</v>
      </c>
      <c r="DS626">
        <f t="shared" si="1141"/>
        <v>4.4092253208202452</v>
      </c>
      <c r="DT626">
        <f t="shared" si="1142"/>
        <v>4.2965705977870421</v>
      </c>
      <c r="DU626">
        <f t="shared" si="1143"/>
        <v>4.1785502388531395</v>
      </c>
      <c r="DV626">
        <f t="shared" si="1144"/>
        <v>4.0557818512091295</v>
      </c>
      <c r="DW626">
        <f t="shared" si="1145"/>
        <v>3.9570478978766923</v>
      </c>
      <c r="DX626">
        <f t="shared" si="1146"/>
        <v>3.8581154057789377</v>
      </c>
      <c r="DY626">
        <f t="shared" si="1147"/>
        <v>3.7591223149325348</v>
      </c>
      <c r="DZ626">
        <f t="shared" si="1148"/>
        <v>76.864264926989662</v>
      </c>
      <c r="EA626" s="22">
        <v>133.87431700694526</v>
      </c>
      <c r="EB626" s="22">
        <v>133.87407155639573</v>
      </c>
      <c r="EC626" s="22">
        <v>133.87347726353391</v>
      </c>
      <c r="ED626" s="22">
        <v>133.86957205425782</v>
      </c>
      <c r="EE626" s="22">
        <v>133.83131433897626</v>
      </c>
      <c r="EF626" s="22">
        <v>133.8518891593157</v>
      </c>
      <c r="EG626" s="22">
        <f t="shared" si="1210"/>
        <v>2.4545054952795908E-4</v>
      </c>
      <c r="EH626" s="91">
        <f t="shared" si="1211"/>
        <v>8.3974341134762653E-4</v>
      </c>
      <c r="EI626" s="22">
        <f t="shared" si="1212"/>
        <v>4.7449526874459025E-3</v>
      </c>
      <c r="EJ626" s="22">
        <f t="shared" si="1213"/>
        <v>4.300266796900587E-2</v>
      </c>
      <c r="EK626" s="22">
        <f t="shared" si="1214"/>
        <v>2.2427847629558073E-2</v>
      </c>
      <c r="EL626" s="93">
        <f t="shared" si="1215"/>
        <v>1.8334401625012611E-2</v>
      </c>
      <c r="EM626" s="93">
        <f t="shared" si="1216"/>
        <v>6.2726251765233013E-2</v>
      </c>
      <c r="EN626" s="93">
        <f t="shared" si="1217"/>
        <v>0.35443338151258236</v>
      </c>
      <c r="EO626" s="93">
        <f t="shared" si="1218"/>
        <v>3.2121671228974367</v>
      </c>
      <c r="EP626" s="93">
        <f t="shared" si="1219"/>
        <v>1.6752912829721132</v>
      </c>
      <c r="ER626">
        <f t="shared" si="1149"/>
        <v>3.9635354736424886</v>
      </c>
      <c r="ES626">
        <f t="shared" si="1150"/>
        <v>3.912656937525659</v>
      </c>
      <c r="ET626">
        <f t="shared" si="1151"/>
        <v>3.8468304515094118</v>
      </c>
      <c r="EU626">
        <f t="shared" si="1152"/>
        <v>3.7672520703710557</v>
      </c>
      <c r="EV626">
        <f t="shared" si="1153"/>
        <v>3.6928351902818606</v>
      </c>
      <c r="EW626">
        <f t="shared" si="1154"/>
        <v>3.612728844098744</v>
      </c>
      <c r="EX626">
        <f t="shared" si="1155"/>
        <v>3.5273802566561963</v>
      </c>
      <c r="EY626">
        <f t="shared" si="1156"/>
        <v>3.4372564782296338</v>
      </c>
      <c r="EZ626">
        <f t="shared" si="1157"/>
        <v>3.3428401910825118</v>
      </c>
      <c r="FA626">
        <f t="shared" si="1158"/>
        <v>3.2446254809673034</v>
      </c>
      <c r="FB626">
        <f t="shared" si="1159"/>
        <v>3.1656383183013541</v>
      </c>
      <c r="FC626">
        <f t="shared" si="1160"/>
        <v>3.0864923246231504</v>
      </c>
      <c r="FD626">
        <f t="shared" si="1161"/>
        <v>3.0072978519460278</v>
      </c>
      <c r="FE626">
        <f t="shared" si="1162"/>
        <v>2.9281624734091301</v>
      </c>
      <c r="FF626">
        <f t="shared" si="1163"/>
        <v>2.8491907686545304</v>
      </c>
      <c r="FG626">
        <f t="shared" si="1164"/>
        <v>2.7704841250795722</v>
      </c>
      <c r="FH626">
        <f t="shared" si="1165"/>
        <v>2.6921405553225752</v>
      </c>
      <c r="FI626">
        <f t="shared" si="1166"/>
        <v>2.6142545312535739</v>
      </c>
      <c r="FJ626">
        <f t="shared" si="1167"/>
        <v>2.5369168346566662</v>
      </c>
      <c r="FK626">
        <f t="shared" si="1168"/>
        <v>63.965575042374759</v>
      </c>
      <c r="FL626" s="22">
        <v>125.96476599471528</v>
      </c>
      <c r="FM626" s="22">
        <v>125.96456963427566</v>
      </c>
      <c r="FN626" s="91">
        <v>125.96409419998619</v>
      </c>
      <c r="FO626" s="22">
        <v>125.96097003256533</v>
      </c>
      <c r="FP626" s="22">
        <v>125.9511371162653</v>
      </c>
      <c r="FQ626" s="22">
        <v>125.89259741015087</v>
      </c>
      <c r="FR626" s="22">
        <f t="shared" si="1220"/>
        <v>1.9636043961668292E-4</v>
      </c>
      <c r="FS626" s="91">
        <f t="shared" si="1221"/>
        <v>6.7179472908662774E-4</v>
      </c>
      <c r="FT626" s="22">
        <f t="shared" si="1222"/>
        <v>3.7959621499510376E-3</v>
      </c>
      <c r="FU626" s="22">
        <f t="shared" si="1223"/>
        <v>1.3628878449978288E-2</v>
      </c>
      <c r="FV626" s="22">
        <f t="shared" si="1224"/>
        <v>7.2168584564408889E-2</v>
      </c>
      <c r="FW626" s="93">
        <f t="shared" si="1225"/>
        <v>1.5588520969817943E-2</v>
      </c>
      <c r="FX626" s="93">
        <f t="shared" si="1226"/>
        <v>5.333195547037433E-2</v>
      </c>
      <c r="FY626" s="93">
        <f t="shared" si="1227"/>
        <v>0.30135110560283923</v>
      </c>
      <c r="FZ626" s="93">
        <f t="shared" si="1228"/>
        <v>1.0819595735644103</v>
      </c>
      <c r="GA626" s="93">
        <f t="shared" si="1229"/>
        <v>5.7292675451353308</v>
      </c>
    </row>
    <row r="627" spans="1:183" x14ac:dyDescent="0.4">
      <c r="A627" s="13">
        <v>37239</v>
      </c>
      <c r="B627" s="2">
        <v>1.77E-2</v>
      </c>
      <c r="C627" s="2">
        <v>2.1700000000000001E-2</v>
      </c>
      <c r="D627" s="2">
        <v>3.0800000000000001E-2</v>
      </c>
      <c r="E627" s="2">
        <v>4.41E-2</v>
      </c>
      <c r="F627" s="2">
        <v>5.1399999999999994E-2</v>
      </c>
      <c r="G627" s="4"/>
      <c r="H627" s="4">
        <f t="shared" si="1169"/>
        <v>1.77E-2</v>
      </c>
      <c r="I627" s="4">
        <f t="shared" si="1170"/>
        <v>2.18E-2</v>
      </c>
      <c r="J627" s="4">
        <f t="shared" si="1171"/>
        <v>2.63E-2</v>
      </c>
      <c r="K627" s="4">
        <f t="shared" si="1172"/>
        <v>3.0800000000000001E-2</v>
      </c>
      <c r="L627" s="4">
        <f t="shared" si="1109"/>
        <v>3.3016666666666666E-2</v>
      </c>
      <c r="M627" s="4">
        <f t="shared" si="1109"/>
        <v>3.5233333333333339E-2</v>
      </c>
      <c r="N627" s="4">
        <f t="shared" si="1109"/>
        <v>3.7449999999999997E-2</v>
      </c>
      <c r="O627" s="4">
        <f t="shared" si="1109"/>
        <v>3.966666666666667E-2</v>
      </c>
      <c r="P627" s="4">
        <f t="shared" si="1109"/>
        <v>4.1883333333333335E-2</v>
      </c>
      <c r="Q627" s="4">
        <f t="shared" si="1173"/>
        <v>4.41E-2</v>
      </c>
      <c r="R627" s="4">
        <f t="shared" si="1231"/>
        <v>4.4830000000000002E-2</v>
      </c>
      <c r="S627" s="4">
        <f t="shared" si="1230"/>
        <v>4.5559999999999996E-2</v>
      </c>
      <c r="T627" s="4">
        <f t="shared" si="1230"/>
        <v>4.6289999999999998E-2</v>
      </c>
      <c r="U627" s="4">
        <f t="shared" si="1230"/>
        <v>4.7019999999999999E-2</v>
      </c>
      <c r="V627" s="4">
        <f t="shared" si="1230"/>
        <v>4.7750000000000001E-2</v>
      </c>
      <c r="W627" s="4">
        <f t="shared" si="1230"/>
        <v>4.8479999999999995E-2</v>
      </c>
      <c r="X627" s="4">
        <f t="shared" si="1230"/>
        <v>4.920999999999999E-2</v>
      </c>
      <c r="Y627" s="4">
        <f t="shared" si="1230"/>
        <v>4.9939999999999998E-2</v>
      </c>
      <c r="Z627" s="4">
        <f t="shared" si="1230"/>
        <v>5.0669999999999993E-2</v>
      </c>
      <c r="AA627" s="4">
        <f t="shared" si="1174"/>
        <v>5.1399999999999994E-2</v>
      </c>
      <c r="AB627" s="4"/>
      <c r="AC627">
        <v>99.122763542647562</v>
      </c>
      <c r="AD627" s="95">
        <v>99.117851124987624</v>
      </c>
      <c r="AE627" s="95">
        <v>99.122763542647562</v>
      </c>
      <c r="AF627" s="95">
        <f t="shared" si="1175"/>
        <v>4.9124176599377734E-3</v>
      </c>
      <c r="AG627" s="95">
        <f t="shared" si="1176"/>
        <v>0</v>
      </c>
      <c r="AH627" s="59">
        <f t="shared" si="1177"/>
        <v>0.4955892556228223</v>
      </c>
      <c r="AI627" s="59">
        <f t="shared" si="1178"/>
        <v>0</v>
      </c>
      <c r="AJ627" s="4"/>
      <c r="AK627">
        <v>97.864812674552141</v>
      </c>
      <c r="AL627" s="96">
        <v>97.864812674552141</v>
      </c>
      <c r="AM627" s="59">
        <v>97.855131955150156</v>
      </c>
      <c r="AN627" s="95">
        <f t="shared" si="1179"/>
        <v>0</v>
      </c>
      <c r="AO627" s="95">
        <f t="shared" si="1180"/>
        <v>9.680719401984561E-3</v>
      </c>
      <c r="AP627" s="59">
        <f t="shared" si="1181"/>
        <v>0</v>
      </c>
      <c r="AQ627" s="59">
        <f t="shared" si="1112"/>
        <v>0.98919306514974259</v>
      </c>
      <c r="AS627" s="7">
        <f t="shared" si="1113"/>
        <v>2.9736829062794272</v>
      </c>
      <c r="AT627" s="7">
        <f t="shared" si="1114"/>
        <v>2.9356539586545045</v>
      </c>
      <c r="AU627" s="7">
        <f t="shared" si="1115"/>
        <v>2.8846957083269946</v>
      </c>
      <c r="AV627" s="7">
        <f t="shared" si="1116"/>
        <v>96.892149015749538</v>
      </c>
      <c r="AW627" s="22">
        <v>105.68668556520514</v>
      </c>
      <c r="AX627" s="22">
        <v>105.68653819267533</v>
      </c>
      <c r="AY627" s="91">
        <v>105.68618158901046</v>
      </c>
      <c r="AZ627" s="22">
        <v>105.66738983167583</v>
      </c>
      <c r="BA627" s="22">
        <v>105.68668556520514</v>
      </c>
      <c r="BB627" s="11">
        <v>105.68668556520514</v>
      </c>
      <c r="BC627" s="46">
        <f t="shared" si="1182"/>
        <v>1.473725298097861E-4</v>
      </c>
      <c r="BD627" s="92">
        <f t="shared" si="1183"/>
        <v>5.0397619467901222E-4</v>
      </c>
      <c r="BE627" s="92">
        <f t="shared" si="1184"/>
        <v>1.9295733529304471E-2</v>
      </c>
      <c r="BF627" s="92">
        <f t="shared" si="1185"/>
        <v>0</v>
      </c>
      <c r="BG627" s="11">
        <f t="shared" si="1117"/>
        <v>0</v>
      </c>
      <c r="BH627" s="93">
        <f t="shared" si="1186"/>
        <v>1.3944285320487432E-2</v>
      </c>
      <c r="BI627" s="93">
        <f t="shared" si="1187"/>
        <v>4.7685873767710864E-2</v>
      </c>
      <c r="BJ627" s="93">
        <f t="shared" si="1188"/>
        <v>1.8257487616450656</v>
      </c>
      <c r="BK627" s="93">
        <f t="shared" si="1189"/>
        <v>0</v>
      </c>
      <c r="BL627" s="93">
        <f t="shared" si="1190"/>
        <v>0</v>
      </c>
      <c r="BM627">
        <f t="shared" si="1118"/>
        <v>2.4780690885661891</v>
      </c>
      <c r="BN627">
        <f t="shared" si="1119"/>
        <v>2.4463782988787539</v>
      </c>
      <c r="BO627">
        <f t="shared" si="1120"/>
        <v>2.4039130902724954</v>
      </c>
      <c r="BP627">
        <f t="shared" si="1121"/>
        <v>2.3517511897026586</v>
      </c>
      <c r="BQ627">
        <f t="shared" si="1122"/>
        <v>2.3034844880315402</v>
      </c>
      <c r="BR627">
        <f t="shared" si="1123"/>
        <v>2.251307099421664</v>
      </c>
      <c r="BS627">
        <f t="shared" si="1124"/>
        <v>2.1955395261461024</v>
      </c>
      <c r="BT627">
        <f t="shared" si="1125"/>
        <v>2.1365171641831382</v>
      </c>
      <c r="BU627">
        <f t="shared" si="1126"/>
        <v>2.0745869957600744</v>
      </c>
      <c r="BV627">
        <f t="shared" si="1127"/>
        <v>82.414274483892939</v>
      </c>
      <c r="BX627" s="22">
        <v>103.05624140501779</v>
      </c>
      <c r="BY627" s="22">
        <v>103.05611859457628</v>
      </c>
      <c r="BZ627" s="91">
        <v>103.05582142485555</v>
      </c>
      <c r="CA627" s="91">
        <v>103.05387700150004</v>
      </c>
      <c r="CB627" s="22">
        <v>103.01392093774194</v>
      </c>
      <c r="CC627" s="11">
        <v>103.05624140501779</v>
      </c>
      <c r="CD627" s="11">
        <f t="shared" si="1191"/>
        <v>1.2281044151052356E-4</v>
      </c>
      <c r="CE627" s="90">
        <f t="shared" si="1192"/>
        <v>4.1998016223487866E-4</v>
      </c>
      <c r="CF627" s="22">
        <f t="shared" si="1193"/>
        <v>2.3644035177454725E-3</v>
      </c>
      <c r="CG627" s="22">
        <f t="shared" si="1194"/>
        <v>4.2320467275843043E-2</v>
      </c>
      <c r="CH627" s="11">
        <f t="shared" si="1128"/>
        <v>0</v>
      </c>
      <c r="CI627" s="93">
        <f t="shared" si="1195"/>
        <v>1.1916836849101694E-2</v>
      </c>
      <c r="CJ627" s="93">
        <f t="shared" si="1196"/>
        <v>4.0752520808936647E-2</v>
      </c>
      <c r="CK627" s="93">
        <f t="shared" si="1197"/>
        <v>0.22942846406101808</v>
      </c>
      <c r="CL627" s="93">
        <f t="shared" si="1198"/>
        <v>4.1065409235643315</v>
      </c>
      <c r="CM627" s="93">
        <f t="shared" si="1199"/>
        <v>0</v>
      </c>
      <c r="CO627">
        <f t="shared" si="1129"/>
        <v>5.9473658125588544</v>
      </c>
      <c r="CP627">
        <f t="shared" si="1130"/>
        <v>5.871307917309009</v>
      </c>
      <c r="CQ627">
        <f t="shared" si="1131"/>
        <v>5.7693914166539892</v>
      </c>
      <c r="CR627">
        <f t="shared" si="1132"/>
        <v>5.6442028552863803</v>
      </c>
      <c r="CS627">
        <f t="shared" si="1133"/>
        <v>5.5283627712756962</v>
      </c>
      <c r="CT627">
        <f t="shared" si="1134"/>
        <v>95.455421015478549</v>
      </c>
      <c r="CV627" s="22">
        <v>124.21705974095181</v>
      </c>
      <c r="CW627" s="22">
        <v>124.21676499589222</v>
      </c>
      <c r="CX627" s="22">
        <v>124.21605178856248</v>
      </c>
      <c r="CY627" s="22">
        <v>124.19562971555439</v>
      </c>
      <c r="CZ627" s="22">
        <v>124.20745338406302</v>
      </c>
      <c r="DA627" s="22">
        <v>124.21705974095181</v>
      </c>
      <c r="DB627" s="22">
        <f t="shared" si="1200"/>
        <v>2.9474505959115049E-4</v>
      </c>
      <c r="DC627" s="91">
        <f t="shared" si="1201"/>
        <v>1.0079523893296027E-3</v>
      </c>
      <c r="DD627" s="22">
        <f t="shared" si="1202"/>
        <v>2.1430025397421559E-2</v>
      </c>
      <c r="DE627" s="22">
        <f t="shared" si="1203"/>
        <v>9.6063568887956308E-3</v>
      </c>
      <c r="DF627" s="22">
        <f t="shared" si="1204"/>
        <v>0</v>
      </c>
      <c r="DG627" s="93">
        <f t="shared" si="1205"/>
        <v>2.372822704110256E-2</v>
      </c>
      <c r="DH627" s="93">
        <f t="shared" si="1206"/>
        <v>8.1144441144528345E-2</v>
      </c>
      <c r="DI627" s="93">
        <f t="shared" si="1207"/>
        <v>1.7252079096150525</v>
      </c>
      <c r="DJ627" s="93">
        <f t="shared" si="1208"/>
        <v>0.7733524613148296</v>
      </c>
      <c r="DK627" s="93">
        <f t="shared" si="1209"/>
        <v>0</v>
      </c>
      <c r="DM627">
        <f t="shared" si="1135"/>
        <v>4.9561381771323783</v>
      </c>
      <c r="DN627">
        <f t="shared" si="1136"/>
        <v>4.8927565977575078</v>
      </c>
      <c r="DO627">
        <f t="shared" si="1137"/>
        <v>4.8078261805449909</v>
      </c>
      <c r="DP627">
        <f t="shared" si="1138"/>
        <v>4.7035023794053172</v>
      </c>
      <c r="DQ627">
        <f t="shared" si="1139"/>
        <v>4.6069689760630803</v>
      </c>
      <c r="DR627">
        <f t="shared" si="1140"/>
        <v>4.5026141988433279</v>
      </c>
      <c r="DS627">
        <f t="shared" si="1141"/>
        <v>4.3910790522922047</v>
      </c>
      <c r="DT627">
        <f t="shared" si="1142"/>
        <v>4.2730343283662764</v>
      </c>
      <c r="DU627">
        <f t="shared" si="1143"/>
        <v>4.1491739915201489</v>
      </c>
      <c r="DV627">
        <f t="shared" si="1144"/>
        <v>4.0202085114094119</v>
      </c>
      <c r="DW627">
        <f t="shared" si="1145"/>
        <v>3.9180562553088571</v>
      </c>
      <c r="DX627">
        <f t="shared" si="1146"/>
        <v>3.8157795862074839</v>
      </c>
      <c r="DY627">
        <f t="shared" si="1147"/>
        <v>3.7135269769367647</v>
      </c>
      <c r="DZ627">
        <f t="shared" si="1148"/>
        <v>75.840298936861984</v>
      </c>
      <c r="EA627" s="22">
        <v>132.5918041089742</v>
      </c>
      <c r="EB627" s="22">
        <v>132.59155848809118</v>
      </c>
      <c r="EC627" s="22">
        <v>132.59096414864973</v>
      </c>
      <c r="ED627" s="22">
        <v>132.58707530193868</v>
      </c>
      <c r="EE627" s="22">
        <v>132.54935931488077</v>
      </c>
      <c r="EF627" s="22">
        <v>132.56969352631177</v>
      </c>
      <c r="EG627" s="22">
        <f t="shared" si="1210"/>
        <v>2.4562088302104712E-4</v>
      </c>
      <c r="EH627" s="91">
        <f t="shared" si="1211"/>
        <v>8.3996032446975732E-4</v>
      </c>
      <c r="EI627" s="22">
        <f t="shared" si="1212"/>
        <v>4.7288070355193668E-3</v>
      </c>
      <c r="EJ627" s="22">
        <f t="shared" si="1213"/>
        <v>4.2444794093427163E-2</v>
      </c>
      <c r="EK627" s="22">
        <f t="shared" si="1214"/>
        <v>2.2110582662435263E-2</v>
      </c>
      <c r="EL627" s="93">
        <f t="shared" si="1215"/>
        <v>1.8524590163897073E-2</v>
      </c>
      <c r="EM627" s="93">
        <f t="shared" si="1216"/>
        <v>6.3349339735917082E-2</v>
      </c>
      <c r="EN627" s="93">
        <f t="shared" si="1217"/>
        <v>0.3566439922359656</v>
      </c>
      <c r="EO627" s="93">
        <f t="shared" si="1218"/>
        <v>3.2011627248500782</v>
      </c>
      <c r="EP627" s="93">
        <f t="shared" si="1219"/>
        <v>1.6675678267612284</v>
      </c>
      <c r="ER627">
        <f t="shared" si="1149"/>
        <v>3.9649105417059025</v>
      </c>
      <c r="ES627">
        <f t="shared" si="1150"/>
        <v>3.9142052782060062</v>
      </c>
      <c r="ET627">
        <f t="shared" si="1151"/>
        <v>3.846260944435993</v>
      </c>
      <c r="EU627">
        <f t="shared" si="1152"/>
        <v>3.7628019035242537</v>
      </c>
      <c r="EV627">
        <f t="shared" si="1153"/>
        <v>3.685575180850464</v>
      </c>
      <c r="EW627">
        <f t="shared" si="1154"/>
        <v>3.6020913590746622</v>
      </c>
      <c r="EX627">
        <f t="shared" si="1155"/>
        <v>3.5128632418337635</v>
      </c>
      <c r="EY627">
        <f t="shared" si="1156"/>
        <v>3.4184274626930211</v>
      </c>
      <c r="EZ627">
        <f t="shared" si="1157"/>
        <v>3.3193391932161189</v>
      </c>
      <c r="FA627">
        <f t="shared" si="1158"/>
        <v>3.2161668091275297</v>
      </c>
      <c r="FB627">
        <f t="shared" si="1159"/>
        <v>3.1344450042470857</v>
      </c>
      <c r="FC627">
        <f t="shared" si="1160"/>
        <v>3.0526236689659871</v>
      </c>
      <c r="FD627">
        <f t="shared" si="1161"/>
        <v>2.9708215815494117</v>
      </c>
      <c r="FE627">
        <f t="shared" si="1162"/>
        <v>2.8891542452137897</v>
      </c>
      <c r="FF627">
        <f t="shared" si="1163"/>
        <v>2.807733651795314</v>
      </c>
      <c r="FG627">
        <f t="shared" si="1164"/>
        <v>2.7266680645765642</v>
      </c>
      <c r="FH627">
        <f t="shared" si="1165"/>
        <v>2.6460618206372377</v>
      </c>
      <c r="FI627">
        <f t="shared" si="1166"/>
        <v>2.5660151529878332</v>
      </c>
      <c r="FJ627">
        <f t="shared" si="1167"/>
        <v>2.4866240326390008</v>
      </c>
      <c r="FK627">
        <f t="shared" si="1168"/>
        <v>62.607480797061015</v>
      </c>
      <c r="FL627" s="22">
        <v>124.13094190260051</v>
      </c>
      <c r="FM627" s="22">
        <v>124.13074540589412</v>
      </c>
      <c r="FN627" s="91">
        <v>124.13026993434094</v>
      </c>
      <c r="FO627" s="22">
        <v>124.12715885697212</v>
      </c>
      <c r="FP627" s="22">
        <v>124.11747297978434</v>
      </c>
      <c r="FQ627" s="22">
        <v>124.06033493698021</v>
      </c>
      <c r="FR627" s="22">
        <f t="shared" si="1220"/>
        <v>1.9649670639410033E-4</v>
      </c>
      <c r="FS627" s="91">
        <f t="shared" si="1221"/>
        <v>6.7196825956727935E-4</v>
      </c>
      <c r="FT627" s="22">
        <f t="shared" si="1222"/>
        <v>3.7830456283955982E-3</v>
      </c>
      <c r="FU627" s="22">
        <f t="shared" si="1223"/>
        <v>1.346892281617329E-2</v>
      </c>
      <c r="FV627" s="22">
        <f t="shared" si="1224"/>
        <v>7.0606965620299889E-2</v>
      </c>
      <c r="FW627" s="93">
        <f t="shared" si="1225"/>
        <v>1.5829792586950778E-2</v>
      </c>
      <c r="FX627" s="93">
        <f t="shared" si="1226"/>
        <v>5.4133824271996589E-2</v>
      </c>
      <c r="FY627" s="93">
        <f t="shared" si="1227"/>
        <v>0.30476250082465089</v>
      </c>
      <c r="FZ627" s="93">
        <f t="shared" si="1228"/>
        <v>1.0850576503916081</v>
      </c>
      <c r="GA627" s="93">
        <f t="shared" si="1229"/>
        <v>5.68810358949034</v>
      </c>
    </row>
    <row r="628" spans="1:183" x14ac:dyDescent="0.4">
      <c r="A628" s="13">
        <v>37246</v>
      </c>
      <c r="B628" s="2">
        <v>1.8100000000000002E-2</v>
      </c>
      <c r="C628" s="2">
        <v>2.23E-2</v>
      </c>
      <c r="D628" s="2">
        <v>3.15E-2</v>
      </c>
      <c r="E628" s="2">
        <v>4.4500000000000005E-2</v>
      </c>
      <c r="F628" s="2">
        <v>5.1399999999999994E-2</v>
      </c>
      <c r="G628" s="4"/>
      <c r="H628" s="4">
        <f t="shared" si="1169"/>
        <v>1.8100000000000002E-2</v>
      </c>
      <c r="I628" s="4">
        <f t="shared" si="1170"/>
        <v>2.24E-2</v>
      </c>
      <c r="J628" s="4">
        <f t="shared" si="1171"/>
        <v>2.6950000000000002E-2</v>
      </c>
      <c r="K628" s="4">
        <f t="shared" si="1172"/>
        <v>3.15E-2</v>
      </c>
      <c r="L628" s="4">
        <f t="shared" si="1109"/>
        <v>3.3666666666666671E-2</v>
      </c>
      <c r="M628" s="4">
        <f t="shared" si="1109"/>
        <v>3.5833333333333335E-2</v>
      </c>
      <c r="N628" s="4">
        <f t="shared" si="1109"/>
        <v>3.8000000000000006E-2</v>
      </c>
      <c r="O628" s="4">
        <f t="shared" si="1109"/>
        <v>4.016666666666667E-2</v>
      </c>
      <c r="P628" s="4">
        <f t="shared" si="1109"/>
        <v>4.2333333333333334E-2</v>
      </c>
      <c r="Q628" s="4">
        <f t="shared" si="1173"/>
        <v>4.4500000000000005E-2</v>
      </c>
      <c r="R628" s="4">
        <f t="shared" si="1231"/>
        <v>4.5190000000000001E-2</v>
      </c>
      <c r="S628" s="4">
        <f t="shared" si="1230"/>
        <v>4.5880000000000004E-2</v>
      </c>
      <c r="T628" s="4">
        <f t="shared" si="1230"/>
        <v>4.657E-2</v>
      </c>
      <c r="U628" s="4">
        <f t="shared" si="1230"/>
        <v>4.7259999999999996E-2</v>
      </c>
      <c r="V628" s="4">
        <f t="shared" si="1230"/>
        <v>4.795E-2</v>
      </c>
      <c r="W628" s="4">
        <f t="shared" si="1230"/>
        <v>4.8640000000000003E-2</v>
      </c>
      <c r="X628" s="4">
        <f t="shared" si="1230"/>
        <v>4.9329999999999999E-2</v>
      </c>
      <c r="Y628" s="4">
        <f t="shared" si="1230"/>
        <v>5.0019999999999995E-2</v>
      </c>
      <c r="Z628" s="4">
        <f t="shared" si="1230"/>
        <v>5.0709999999999991E-2</v>
      </c>
      <c r="AA628" s="4">
        <f t="shared" si="1174"/>
        <v>5.1399999999999994E-2</v>
      </c>
      <c r="AB628" s="4"/>
      <c r="AC628">
        <v>99.103116793023133</v>
      </c>
      <c r="AD628" s="95">
        <v>99.098206322465558</v>
      </c>
      <c r="AE628" s="95">
        <v>99.103116793023133</v>
      </c>
      <c r="AF628" s="95">
        <f t="shared" si="1175"/>
        <v>4.9104705575757635E-3</v>
      </c>
      <c r="AG628" s="95">
        <f t="shared" si="1176"/>
        <v>0</v>
      </c>
      <c r="AH628" s="59">
        <f t="shared" si="1177"/>
        <v>0.49549103161218244</v>
      </c>
      <c r="AI628" s="59">
        <f t="shared" si="1178"/>
        <v>0</v>
      </c>
      <c r="AJ628" s="4"/>
      <c r="AK628">
        <v>97.806749897618943</v>
      </c>
      <c r="AL628" s="96">
        <v>97.806749897618943</v>
      </c>
      <c r="AM628" s="59">
        <v>97.797077792020502</v>
      </c>
      <c r="AN628" s="95">
        <f t="shared" si="1179"/>
        <v>0</v>
      </c>
      <c r="AO628" s="95">
        <f t="shared" si="1180"/>
        <v>9.6721055984403392E-3</v>
      </c>
      <c r="AP628" s="59">
        <f t="shared" si="1181"/>
        <v>0</v>
      </c>
      <c r="AQ628" s="59">
        <f t="shared" si="1112"/>
        <v>0.98889960136338217</v>
      </c>
      <c r="AS628" s="7">
        <f t="shared" si="1113"/>
        <v>2.973093503790694</v>
      </c>
      <c r="AT628" s="7">
        <f t="shared" si="1114"/>
        <v>2.933912333760615</v>
      </c>
      <c r="AU628" s="7">
        <f t="shared" si="1115"/>
        <v>2.8819214154459249</v>
      </c>
      <c r="AV628" s="7">
        <f t="shared" si="1116"/>
        <v>96.758672359827784</v>
      </c>
      <c r="AW628" s="22">
        <v>105.54810305680415</v>
      </c>
      <c r="AX628" s="22">
        <v>105.54795574268742</v>
      </c>
      <c r="AY628" s="91">
        <v>105.54759961282502</v>
      </c>
      <c r="AZ628" s="22">
        <v>105.52884044963552</v>
      </c>
      <c r="BA628" s="22">
        <v>105.54810305680415</v>
      </c>
      <c r="BB628" s="11">
        <v>105.54810305680415</v>
      </c>
      <c r="BC628" s="46">
        <f t="shared" si="1182"/>
        <v>1.4731411673096773E-4</v>
      </c>
      <c r="BD628" s="92">
        <f t="shared" si="1183"/>
        <v>5.0344397912738259E-4</v>
      </c>
      <c r="BE628" s="92">
        <f t="shared" si="1184"/>
        <v>1.926260716862771E-2</v>
      </c>
      <c r="BF628" s="92">
        <f t="shared" si="1185"/>
        <v>0</v>
      </c>
      <c r="BG628" s="11">
        <f t="shared" si="1117"/>
        <v>0</v>
      </c>
      <c r="BH628" s="93">
        <f t="shared" si="1186"/>
        <v>1.3957059621591288E-2</v>
      </c>
      <c r="BI628" s="93">
        <f t="shared" si="1187"/>
        <v>4.7698060367455185E-2</v>
      </c>
      <c r="BJ628" s="93">
        <f t="shared" si="1188"/>
        <v>1.8250074241752039</v>
      </c>
      <c r="BK628" s="93">
        <f t="shared" si="1189"/>
        <v>0</v>
      </c>
      <c r="BL628" s="93">
        <f t="shared" si="1190"/>
        <v>0</v>
      </c>
      <c r="BM628">
        <f t="shared" si="1118"/>
        <v>2.4775779198255785</v>
      </c>
      <c r="BN628">
        <f t="shared" si="1119"/>
        <v>2.4449269448005126</v>
      </c>
      <c r="BO628">
        <f t="shared" si="1120"/>
        <v>2.4016011795382708</v>
      </c>
      <c r="BP628">
        <f t="shared" si="1121"/>
        <v>2.3485114650443637</v>
      </c>
      <c r="BQ628">
        <f t="shared" si="1122"/>
        <v>2.2998056449429018</v>
      </c>
      <c r="BR628">
        <f t="shared" si="1123"/>
        <v>2.2473290054233619</v>
      </c>
      <c r="BS628">
        <f t="shared" si="1124"/>
        <v>2.1913952735955164</v>
      </c>
      <c r="BT628">
        <f t="shared" si="1125"/>
        <v>2.1323318484435836</v>
      </c>
      <c r="BU628">
        <f t="shared" si="1126"/>
        <v>2.0704766598643882</v>
      </c>
      <c r="BV628">
        <f t="shared" si="1127"/>
        <v>82.253175430032542</v>
      </c>
      <c r="BX628" s="22">
        <v>102.8675509081603</v>
      </c>
      <c r="BY628" s="22">
        <v>102.86742814639635</v>
      </c>
      <c r="BZ628" s="91">
        <v>102.86713137151102</v>
      </c>
      <c r="CA628" s="91">
        <v>102.86519111093025</v>
      </c>
      <c r="CB628" s="22">
        <v>102.82532145796074</v>
      </c>
      <c r="CC628" s="11">
        <v>102.8675509081603</v>
      </c>
      <c r="CD628" s="11">
        <f t="shared" si="1191"/>
        <v>1.2276176394721006E-4</v>
      </c>
      <c r="CE628" s="90">
        <f t="shared" si="1192"/>
        <v>4.195366492751873E-4</v>
      </c>
      <c r="CF628" s="22">
        <f t="shared" si="1193"/>
        <v>2.3597972300422043E-3</v>
      </c>
      <c r="CG628" s="22">
        <f t="shared" si="1194"/>
        <v>4.2229450199556595E-2</v>
      </c>
      <c r="CH628" s="11">
        <f t="shared" si="1128"/>
        <v>0</v>
      </c>
      <c r="CI628" s="93">
        <f t="shared" si="1195"/>
        <v>1.1933963904400838E-2</v>
      </c>
      <c r="CJ628" s="93">
        <f t="shared" si="1196"/>
        <v>4.0784158422294686E-2</v>
      </c>
      <c r="CK628" s="93">
        <f t="shared" si="1197"/>
        <v>0.22940151770007833</v>
      </c>
      <c r="CL628" s="93">
        <f t="shared" si="1198"/>
        <v>4.1052255863716312</v>
      </c>
      <c r="CM628" s="93">
        <f t="shared" si="1199"/>
        <v>0</v>
      </c>
      <c r="CO628">
        <f t="shared" si="1129"/>
        <v>5.9461870075813881</v>
      </c>
      <c r="CP628">
        <f t="shared" si="1130"/>
        <v>5.86782466752123</v>
      </c>
      <c r="CQ628">
        <f t="shared" si="1131"/>
        <v>5.7638428308918499</v>
      </c>
      <c r="CR628">
        <f t="shared" si="1132"/>
        <v>5.6364275161064734</v>
      </c>
      <c r="CS628">
        <f t="shared" si="1133"/>
        <v>5.5195335478629639</v>
      </c>
      <c r="CT628">
        <f t="shared" si="1134"/>
        <v>95.286749829950551</v>
      </c>
      <c r="CV628" s="22">
        <v>124.02157228787271</v>
      </c>
      <c r="CW628" s="22">
        <v>124.02127765963927</v>
      </c>
      <c r="CX628" s="22">
        <v>124.02056539991446</v>
      </c>
      <c r="CY628" s="22">
        <v>124.00018555913701</v>
      </c>
      <c r="CZ628" s="22">
        <v>124.01198569871868</v>
      </c>
      <c r="DA628" s="22">
        <v>124.02157228787271</v>
      </c>
      <c r="DB628" s="22">
        <f t="shared" si="1200"/>
        <v>2.946282334477246E-4</v>
      </c>
      <c r="DC628" s="91">
        <f t="shared" si="1201"/>
        <v>1.0068879582547652E-3</v>
      </c>
      <c r="DD628" s="22">
        <f t="shared" si="1202"/>
        <v>2.1386728735706129E-2</v>
      </c>
      <c r="DE628" s="22">
        <f t="shared" si="1203"/>
        <v>9.5865891540398707E-3</v>
      </c>
      <c r="DF628" s="22">
        <f t="shared" si="1204"/>
        <v>0</v>
      </c>
      <c r="DG628" s="93">
        <f t="shared" si="1205"/>
        <v>2.3756208537966943E-2</v>
      </c>
      <c r="DH628" s="93">
        <f t="shared" si="1206"/>
        <v>8.1186517771087985E-2</v>
      </c>
      <c r="DI628" s="93">
        <f t="shared" si="1207"/>
        <v>1.7244361880902714</v>
      </c>
      <c r="DJ628" s="93">
        <f t="shared" si="1208"/>
        <v>0.77297755359752707</v>
      </c>
      <c r="DK628" s="93">
        <f t="shared" si="1209"/>
        <v>0</v>
      </c>
      <c r="DM628">
        <f t="shared" si="1135"/>
        <v>4.955155839651157</v>
      </c>
      <c r="DN628">
        <f t="shared" si="1136"/>
        <v>4.8898538896010253</v>
      </c>
      <c r="DO628">
        <f t="shared" si="1137"/>
        <v>4.8032023590765416</v>
      </c>
      <c r="DP628">
        <f t="shared" si="1138"/>
        <v>4.6970229300887274</v>
      </c>
      <c r="DQ628">
        <f t="shared" si="1139"/>
        <v>4.5996112898858037</v>
      </c>
      <c r="DR628">
        <f t="shared" si="1140"/>
        <v>4.4946580108467238</v>
      </c>
      <c r="DS628">
        <f t="shared" si="1141"/>
        <v>4.3827905471910329</v>
      </c>
      <c r="DT628">
        <f t="shared" si="1142"/>
        <v>4.2646636968871672</v>
      </c>
      <c r="DU628">
        <f t="shared" si="1143"/>
        <v>4.1409533197287764</v>
      </c>
      <c r="DV628">
        <f t="shared" si="1144"/>
        <v>4.0123500209771974</v>
      </c>
      <c r="DW628">
        <f t="shared" si="1145"/>
        <v>3.9104765905486527</v>
      </c>
      <c r="DX628">
        <f t="shared" si="1146"/>
        <v>3.8086237437046084</v>
      </c>
      <c r="DY628">
        <f t="shared" si="1147"/>
        <v>3.7069275702937898</v>
      </c>
      <c r="DZ628">
        <f t="shared" si="1148"/>
        <v>75.715923273035642</v>
      </c>
      <c r="EA628" s="22">
        <v>132.3830521548154</v>
      </c>
      <c r="EB628" s="22">
        <v>132.38280663128751</v>
      </c>
      <c r="EC628" s="22">
        <v>132.38221308151685</v>
      </c>
      <c r="ED628" s="22">
        <v>132.37833256035532</v>
      </c>
      <c r="EE628" s="22">
        <v>132.34068576978655</v>
      </c>
      <c r="EF628" s="22">
        <v>132.36098072839312</v>
      </c>
      <c r="EG628" s="22">
        <f t="shared" si="1210"/>
        <v>2.4552352789442011E-4</v>
      </c>
      <c r="EH628" s="91">
        <f t="shared" si="1211"/>
        <v>8.390732985503746E-4</v>
      </c>
      <c r="EI628" s="22">
        <f t="shared" si="1212"/>
        <v>4.7195944600844086E-3</v>
      </c>
      <c r="EJ628" s="22">
        <f t="shared" si="1213"/>
        <v>4.2366385028856257E-2</v>
      </c>
      <c r="EK628" s="22">
        <f t="shared" si="1214"/>
        <v>2.2071426422286322E-2</v>
      </c>
      <c r="EL628" s="93">
        <f t="shared" si="1215"/>
        <v>1.8546447139418765E-2</v>
      </c>
      <c r="EM628" s="93">
        <f t="shared" si="1216"/>
        <v>6.3382229438940577E-2</v>
      </c>
      <c r="EN628" s="93">
        <f t="shared" si="1217"/>
        <v>0.35651047345283116</v>
      </c>
      <c r="EO628" s="93">
        <f t="shared" si="1218"/>
        <v>3.2002876757449945</v>
      </c>
      <c r="EP628" s="93">
        <f t="shared" si="1219"/>
        <v>1.6672395796158925</v>
      </c>
      <c r="ER628">
        <f t="shared" si="1149"/>
        <v>3.9641246717209255</v>
      </c>
      <c r="ES628">
        <f t="shared" si="1150"/>
        <v>3.9118831116808201</v>
      </c>
      <c r="ET628">
        <f t="shared" si="1151"/>
        <v>3.8425618872612328</v>
      </c>
      <c r="EU628">
        <f t="shared" si="1152"/>
        <v>3.7576183440709818</v>
      </c>
      <c r="EV628">
        <f t="shared" si="1153"/>
        <v>3.6796890319086426</v>
      </c>
      <c r="EW628">
        <f t="shared" si="1154"/>
        <v>3.5957264086773795</v>
      </c>
      <c r="EX628">
        <f t="shared" si="1155"/>
        <v>3.5062324377528267</v>
      </c>
      <c r="EY628">
        <f t="shared" si="1156"/>
        <v>3.4117309575097337</v>
      </c>
      <c r="EZ628">
        <f t="shared" si="1157"/>
        <v>3.312762655783021</v>
      </c>
      <c r="FA628">
        <f t="shared" si="1158"/>
        <v>3.2098800167817578</v>
      </c>
      <c r="FB628">
        <f t="shared" si="1159"/>
        <v>3.1283812724389222</v>
      </c>
      <c r="FC628">
        <f t="shared" si="1160"/>
        <v>3.0468989949636867</v>
      </c>
      <c r="FD628">
        <f t="shared" si="1161"/>
        <v>2.9655420562350319</v>
      </c>
      <c r="FE628">
        <f t="shared" si="1162"/>
        <v>2.8844161246870716</v>
      </c>
      <c r="FF628">
        <f t="shared" si="1163"/>
        <v>2.8036234707833971</v>
      </c>
      <c r="FG628">
        <f t="shared" si="1164"/>
        <v>2.723262789364338</v>
      </c>
      <c r="FH628">
        <f t="shared" si="1165"/>
        <v>2.6434290390940971</v>
      </c>
      <c r="FI628">
        <f t="shared" si="1166"/>
        <v>2.5642132991482218</v>
      </c>
      <c r="FJ628">
        <f t="shared" si="1167"/>
        <v>2.4857026431967939</v>
      </c>
      <c r="FK628">
        <f t="shared" si="1168"/>
        <v>62.607480797061015</v>
      </c>
      <c r="FL628" s="22">
        <v>124.04583126875875</v>
      </c>
      <c r="FM628" s="22">
        <v>124.04563484993643</v>
      </c>
      <c r="FN628" s="91">
        <v>124.0451600101199</v>
      </c>
      <c r="FO628" s="22">
        <v>124.04205559319067</v>
      </c>
      <c r="FP628" s="22">
        <v>124.03238727479584</v>
      </c>
      <c r="FQ628" s="22">
        <v>123.97523492091236</v>
      </c>
      <c r="FR628" s="22">
        <f t="shared" si="1220"/>
        <v>1.9641882231269392E-4</v>
      </c>
      <c r="FS628" s="91">
        <f t="shared" si="1221"/>
        <v>6.7125863884598402E-4</v>
      </c>
      <c r="FT628" s="22">
        <f t="shared" si="1222"/>
        <v>3.7756755680788956E-3</v>
      </c>
      <c r="FU628" s="22">
        <f t="shared" si="1223"/>
        <v>1.3443993962908962E-2</v>
      </c>
      <c r="FV628" s="22">
        <f t="shared" si="1224"/>
        <v>7.0596347846390017E-2</v>
      </c>
      <c r="FW628" s="93">
        <f t="shared" si="1225"/>
        <v>1.5834375109884283E-2</v>
      </c>
      <c r="FX628" s="93">
        <f t="shared" si="1226"/>
        <v>5.411376037229574E-2</v>
      </c>
      <c r="FY628" s="93">
        <f t="shared" si="1227"/>
        <v>0.30437746512403829</v>
      </c>
      <c r="FZ628" s="93">
        <f t="shared" si="1228"/>
        <v>1.0837924842295661</v>
      </c>
      <c r="GA628" s="93">
        <f t="shared" si="1229"/>
        <v>5.6911503695303853</v>
      </c>
    </row>
    <row r="629" spans="1:183" x14ac:dyDescent="0.4">
      <c r="A629" s="13">
        <v>37253</v>
      </c>
      <c r="B629" s="2">
        <v>1.84E-2</v>
      </c>
      <c r="C629" s="2">
        <v>2.2799999999999997E-2</v>
      </c>
      <c r="D629" s="2">
        <v>3.2099999999999997E-2</v>
      </c>
      <c r="E629" s="2">
        <v>4.4900000000000002E-2</v>
      </c>
      <c r="F629" s="2">
        <v>5.1699999999999996E-2</v>
      </c>
      <c r="G629" s="4"/>
      <c r="H629" s="4">
        <f t="shared" si="1169"/>
        <v>1.84E-2</v>
      </c>
      <c r="I629" s="4">
        <f t="shared" si="1170"/>
        <v>2.2899999999999997E-2</v>
      </c>
      <c r="J629" s="4">
        <f t="shared" si="1171"/>
        <v>2.7499999999999997E-2</v>
      </c>
      <c r="K629" s="4">
        <f t="shared" si="1172"/>
        <v>3.2099999999999997E-2</v>
      </c>
      <c r="L629" s="4">
        <f t="shared" ref="L629:P679" si="1232">+(L$3-$K$3)/($Q$3-$K$3)*$Q629+(1-(L$3-$K$3)/($Q$3-$K$3))*$K629</f>
        <v>3.4233333333333331E-2</v>
      </c>
      <c r="M629" s="4">
        <f t="shared" si="1232"/>
        <v>3.6366666666666665E-2</v>
      </c>
      <c r="N629" s="4">
        <f t="shared" si="1232"/>
        <v>3.85E-2</v>
      </c>
      <c r="O629" s="4">
        <f t="shared" si="1232"/>
        <v>4.0633333333333334E-2</v>
      </c>
      <c r="P629" s="4">
        <f t="shared" si="1232"/>
        <v>4.2766666666666668E-2</v>
      </c>
      <c r="Q629" s="4">
        <f t="shared" si="1173"/>
        <v>4.4900000000000002E-2</v>
      </c>
      <c r="R629" s="4">
        <f t="shared" si="1231"/>
        <v>4.5580000000000002E-2</v>
      </c>
      <c r="S629" s="4">
        <f t="shared" si="1230"/>
        <v>4.6260000000000003E-2</v>
      </c>
      <c r="T629" s="4">
        <f t="shared" si="1230"/>
        <v>4.6939999999999996E-2</v>
      </c>
      <c r="U629" s="4">
        <f t="shared" si="1230"/>
        <v>4.7620000000000003E-2</v>
      </c>
      <c r="V629" s="4">
        <f t="shared" si="1230"/>
        <v>4.8299999999999996E-2</v>
      </c>
      <c r="W629" s="4">
        <f t="shared" si="1230"/>
        <v>4.8979999999999996E-2</v>
      </c>
      <c r="X629" s="4">
        <f t="shared" si="1230"/>
        <v>4.9659999999999996E-2</v>
      </c>
      <c r="Y629" s="4">
        <f t="shared" si="1230"/>
        <v>5.0339999999999996E-2</v>
      </c>
      <c r="Z629" s="4">
        <f t="shared" si="1230"/>
        <v>5.1019999999999996E-2</v>
      </c>
      <c r="AA629" s="4">
        <f t="shared" si="1174"/>
        <v>5.1699999999999996E-2</v>
      </c>
      <c r="AB629" s="4"/>
      <c r="AC629">
        <v>99.088386841062217</v>
      </c>
      <c r="AD629" s="95">
        <v>99.083477830071843</v>
      </c>
      <c r="AE629" s="95">
        <v>99.088386841062217</v>
      </c>
      <c r="AF629" s="95">
        <f t="shared" si="1175"/>
        <v>4.9090109903744406E-3</v>
      </c>
      <c r="AG629" s="95">
        <f t="shared" si="1176"/>
        <v>0</v>
      </c>
      <c r="AH629" s="59">
        <f t="shared" si="1177"/>
        <v>0.49541738914858857</v>
      </c>
      <c r="AI629" s="59">
        <f t="shared" si="1178"/>
        <v>0</v>
      </c>
      <c r="AJ629" s="4"/>
      <c r="AK629">
        <v>97.758403713192635</v>
      </c>
      <c r="AL629" s="96">
        <v>97.758403713192635</v>
      </c>
      <c r="AM629" s="59">
        <v>97.748738777959119</v>
      </c>
      <c r="AN629" s="95">
        <f t="shared" si="1179"/>
        <v>0</v>
      </c>
      <c r="AO629" s="95">
        <f t="shared" si="1180"/>
        <v>9.664935233516303E-3</v>
      </c>
      <c r="AP629" s="59">
        <f t="shared" si="1181"/>
        <v>0</v>
      </c>
      <c r="AQ629" s="59">
        <f t="shared" si="1112"/>
        <v>0.9886551811823423</v>
      </c>
      <c r="AS629" s="7">
        <f t="shared" si="1113"/>
        <v>2.9726516052318663</v>
      </c>
      <c r="AT629" s="7">
        <f t="shared" si="1114"/>
        <v>2.9324621633387733</v>
      </c>
      <c r="AU629" s="7">
        <f t="shared" si="1115"/>
        <v>2.87957671482107</v>
      </c>
      <c r="AV629" s="7">
        <f t="shared" si="1116"/>
        <v>96.644446689210469</v>
      </c>
      <c r="AW629" s="22">
        <v>105.42964017013489</v>
      </c>
      <c r="AX629" s="22">
        <v>105.42949289980518</v>
      </c>
      <c r="AY629" s="91">
        <v>105.42913717260218</v>
      </c>
      <c r="AZ629" s="22">
        <v>105.41040589962995</v>
      </c>
      <c r="BA629" s="22">
        <v>105.42964017013489</v>
      </c>
      <c r="BB629" s="11">
        <v>105.42964017013489</v>
      </c>
      <c r="BC629" s="46">
        <f t="shared" si="1182"/>
        <v>1.4727032970540677E-4</v>
      </c>
      <c r="BD629" s="92">
        <f t="shared" si="1183"/>
        <v>5.029975327062175E-4</v>
      </c>
      <c r="BE629" s="92">
        <f t="shared" si="1184"/>
        <v>1.9234270504938422E-2</v>
      </c>
      <c r="BF629" s="92">
        <f t="shared" si="1185"/>
        <v>0</v>
      </c>
      <c r="BG629" s="11">
        <f t="shared" si="1117"/>
        <v>0</v>
      </c>
      <c r="BH629" s="93">
        <f t="shared" si="1186"/>
        <v>1.3968588858669377E-2</v>
      </c>
      <c r="BI629" s="93">
        <f t="shared" si="1187"/>
        <v>4.7709309440354314E-2</v>
      </c>
      <c r="BJ629" s="93">
        <f t="shared" si="1188"/>
        <v>1.8243703074296298</v>
      </c>
      <c r="BK629" s="93">
        <f t="shared" si="1189"/>
        <v>0</v>
      </c>
      <c r="BL629" s="93">
        <f t="shared" si="1190"/>
        <v>0</v>
      </c>
      <c r="BM629">
        <f t="shared" si="1118"/>
        <v>2.4772096710265554</v>
      </c>
      <c r="BN629">
        <f t="shared" si="1119"/>
        <v>2.443718469448978</v>
      </c>
      <c r="BO629">
        <f t="shared" si="1120"/>
        <v>2.3996472623508915</v>
      </c>
      <c r="BP629">
        <f t="shared" si="1121"/>
        <v>2.3457389973109337</v>
      </c>
      <c r="BQ629">
        <f t="shared" si="1122"/>
        <v>2.2966041996751461</v>
      </c>
      <c r="BR629">
        <f t="shared" si="1123"/>
        <v>2.2437998051586754</v>
      </c>
      <c r="BS629">
        <f t="shared" si="1124"/>
        <v>2.1876355277067963</v>
      </c>
      <c r="BT629">
        <f t="shared" si="1125"/>
        <v>2.1284338739463036</v>
      </c>
      <c r="BU629">
        <f t="shared" si="1126"/>
        <v>2.0665271090926409</v>
      </c>
      <c r="BV629">
        <f t="shared" si="1127"/>
        <v>82.092422707140656</v>
      </c>
      <c r="BX629" s="22">
        <v>102.68215678746816</v>
      </c>
      <c r="BY629" s="22">
        <v>102.68203406219341</v>
      </c>
      <c r="BZ629" s="91">
        <v>102.68173762285758</v>
      </c>
      <c r="CA629" s="91">
        <v>102.67980109393632</v>
      </c>
      <c r="CB629" s="22">
        <v>102.64001784966422</v>
      </c>
      <c r="CC629" s="11">
        <v>102.68215678746816</v>
      </c>
      <c r="CD629" s="11">
        <f t="shared" si="1191"/>
        <v>1.2272527474976869E-4</v>
      </c>
      <c r="CE629" s="90">
        <f t="shared" si="1192"/>
        <v>4.191646105766722E-4</v>
      </c>
      <c r="CF629" s="22">
        <f t="shared" si="1193"/>
        <v>2.3556935318396199E-3</v>
      </c>
      <c r="CG629" s="22">
        <f t="shared" si="1194"/>
        <v>4.2138937803940735E-2</v>
      </c>
      <c r="CH629" s="11">
        <f t="shared" si="1128"/>
        <v>0</v>
      </c>
      <c r="CI629" s="93">
        <f t="shared" si="1195"/>
        <v>1.1951957242560247E-2</v>
      </c>
      <c r="CJ629" s="93">
        <f t="shared" si="1196"/>
        <v>4.082156274183648E-2</v>
      </c>
      <c r="CK629" s="93">
        <f t="shared" si="1197"/>
        <v>0.22941605489602654</v>
      </c>
      <c r="CL629" s="93">
        <f t="shared" si="1198"/>
        <v>4.1038228181318823</v>
      </c>
      <c r="CM629" s="93">
        <f t="shared" si="1199"/>
        <v>0</v>
      </c>
      <c r="CO629">
        <f t="shared" si="1129"/>
        <v>5.9453032104637327</v>
      </c>
      <c r="CP629">
        <f t="shared" si="1130"/>
        <v>5.8649243266775466</v>
      </c>
      <c r="CQ629">
        <f t="shared" si="1131"/>
        <v>5.7591534296421401</v>
      </c>
      <c r="CR629">
        <f t="shared" si="1132"/>
        <v>5.6297735935462407</v>
      </c>
      <c r="CS629">
        <f t="shared" si="1133"/>
        <v>5.5118500792203511</v>
      </c>
      <c r="CT629">
        <f t="shared" si="1134"/>
        <v>95.137111738727839</v>
      </c>
      <c r="CV629" s="22">
        <v>123.84912237334328</v>
      </c>
      <c r="CW629" s="22">
        <v>123.84882783268385</v>
      </c>
      <c r="CX629" s="22">
        <v>123.84811637827785</v>
      </c>
      <c r="CY629" s="22">
        <v>123.82777392502902</v>
      </c>
      <c r="CZ629" s="22">
        <v>123.83955330906878</v>
      </c>
      <c r="DA629" s="22">
        <v>123.84912237334328</v>
      </c>
      <c r="DB629" s="22">
        <f t="shared" si="1200"/>
        <v>2.9454065942502439E-4</v>
      </c>
      <c r="DC629" s="91">
        <f t="shared" si="1201"/>
        <v>1.0059950654266459E-3</v>
      </c>
      <c r="DD629" s="22">
        <f t="shared" si="1202"/>
        <v>2.134844831425653E-2</v>
      </c>
      <c r="DE629" s="22">
        <f t="shared" si="1203"/>
        <v>9.5690642745012156E-3</v>
      </c>
      <c r="DF629" s="22">
        <f t="shared" si="1204"/>
        <v>0</v>
      </c>
      <c r="DG629" s="93">
        <f t="shared" si="1205"/>
        <v>2.3782216117537867E-2</v>
      </c>
      <c r="DH629" s="93">
        <f t="shared" si="1206"/>
        <v>8.1227468241080708E-2</v>
      </c>
      <c r="DI629" s="93">
        <f t="shared" si="1207"/>
        <v>1.7237464347871287</v>
      </c>
      <c r="DJ629" s="93">
        <f t="shared" si="1208"/>
        <v>0.77263884403276306</v>
      </c>
      <c r="DK629" s="93">
        <f t="shared" si="1209"/>
        <v>0</v>
      </c>
      <c r="DM629">
        <f t="shared" si="1135"/>
        <v>4.9544193420531109</v>
      </c>
      <c r="DN629">
        <f t="shared" si="1136"/>
        <v>4.8874369388979559</v>
      </c>
      <c r="DO629">
        <f t="shared" si="1137"/>
        <v>4.7992945247017831</v>
      </c>
      <c r="DP629">
        <f t="shared" si="1138"/>
        <v>4.6914779946218674</v>
      </c>
      <c r="DQ629">
        <f t="shared" si="1139"/>
        <v>4.5932083993502921</v>
      </c>
      <c r="DR629">
        <f t="shared" si="1140"/>
        <v>4.4875996103173508</v>
      </c>
      <c r="DS629">
        <f t="shared" si="1141"/>
        <v>4.3752710554135925</v>
      </c>
      <c r="DT629">
        <f t="shared" si="1142"/>
        <v>4.2568677478926071</v>
      </c>
      <c r="DU629">
        <f t="shared" si="1143"/>
        <v>4.1330542181852818</v>
      </c>
      <c r="DV629">
        <f t="shared" si="1144"/>
        <v>4.0045084247385692</v>
      </c>
      <c r="DW629">
        <f t="shared" si="1145"/>
        <v>3.9022833340489909</v>
      </c>
      <c r="DX629">
        <f t="shared" si="1146"/>
        <v>3.8001450573762749</v>
      </c>
      <c r="DY629">
        <f t="shared" si="1147"/>
        <v>3.6982262910061028</v>
      </c>
      <c r="DZ629">
        <f t="shared" si="1148"/>
        <v>75.529769366706702</v>
      </c>
      <c r="EA629" s="22">
        <v>132.11440063453165</v>
      </c>
      <c r="EB629" s="22">
        <v>132.11415518398215</v>
      </c>
      <c r="EC629" s="22">
        <v>132.11356230531047</v>
      </c>
      <c r="ED629" s="22">
        <v>132.10968924746797</v>
      </c>
      <c r="EE629" s="22">
        <v>132.07214118778856</v>
      </c>
      <c r="EF629" s="22">
        <v>132.09238709512121</v>
      </c>
      <c r="EG629" s="22">
        <f t="shared" si="1210"/>
        <v>2.4545054949953737E-4</v>
      </c>
      <c r="EH629" s="91">
        <f t="shared" si="1211"/>
        <v>8.3832922118176612E-4</v>
      </c>
      <c r="EI629" s="22">
        <f t="shared" si="1212"/>
        <v>4.7113870636792399E-3</v>
      </c>
      <c r="EJ629" s="22">
        <f t="shared" si="1213"/>
        <v>4.2259446743088347E-2</v>
      </c>
      <c r="EK629" s="22">
        <f t="shared" si="1214"/>
        <v>2.2013539410437488E-2</v>
      </c>
      <c r="EL629" s="93">
        <f t="shared" si="1215"/>
        <v>1.8578637023720659E-2</v>
      </c>
      <c r="EM629" s="93">
        <f t="shared" si="1216"/>
        <v>6.3454795022749866E-2</v>
      </c>
      <c r="EN629" s="93">
        <f t="shared" si="1217"/>
        <v>0.35661419504996739</v>
      </c>
      <c r="EO629" s="93">
        <f t="shared" si="1218"/>
        <v>3.1987010151899145</v>
      </c>
      <c r="EP629" s="93">
        <f t="shared" si="1219"/>
        <v>1.6662482897177566</v>
      </c>
      <c r="ER629">
        <f t="shared" si="1149"/>
        <v>3.9635354736424886</v>
      </c>
      <c r="ES629">
        <f t="shared" si="1150"/>
        <v>3.9099495511183644</v>
      </c>
      <c r="ET629">
        <f t="shared" si="1151"/>
        <v>3.8394356197614266</v>
      </c>
      <c r="EU629">
        <f t="shared" si="1152"/>
        <v>3.7531823956974937</v>
      </c>
      <c r="EV629">
        <f t="shared" si="1153"/>
        <v>3.6745667194802336</v>
      </c>
      <c r="EW629">
        <f t="shared" si="1154"/>
        <v>3.5900796882538804</v>
      </c>
      <c r="EX629">
        <f t="shared" si="1155"/>
        <v>3.5002168443308741</v>
      </c>
      <c r="EY629">
        <f t="shared" si="1156"/>
        <v>3.4054941983140856</v>
      </c>
      <c r="EZ629">
        <f t="shared" si="1157"/>
        <v>3.3064433745482251</v>
      </c>
      <c r="FA629">
        <f t="shared" si="1158"/>
        <v>3.203606739790855</v>
      </c>
      <c r="FB629">
        <f t="shared" si="1159"/>
        <v>3.1218266672391928</v>
      </c>
      <c r="FC629">
        <f t="shared" si="1160"/>
        <v>3.0401160459010197</v>
      </c>
      <c r="FD629">
        <f t="shared" si="1161"/>
        <v>2.958581032804882</v>
      </c>
      <c r="FE629">
        <f t="shared" si="1162"/>
        <v>2.8773245473031124</v>
      </c>
      <c r="FF629">
        <f t="shared" si="1163"/>
        <v>2.7964460892360212</v>
      </c>
      <c r="FG629">
        <f t="shared" si="1164"/>
        <v>2.7160415735322587</v>
      </c>
      <c r="FH629">
        <f t="shared" si="1165"/>
        <v>2.6362031814248454</v>
      </c>
      <c r="FI629">
        <f t="shared" si="1166"/>
        <v>2.5570192283800219</v>
      </c>
      <c r="FJ629">
        <f t="shared" si="1167"/>
        <v>2.4785740487564984</v>
      </c>
      <c r="FK629">
        <f t="shared" si="1168"/>
        <v>62.42464532550342</v>
      </c>
      <c r="FL629" s="22">
        <v>123.75395900839615</v>
      </c>
      <c r="FM629" s="22">
        <v>123.75376264795653</v>
      </c>
      <c r="FN629" s="91">
        <v>123.7532883450192</v>
      </c>
      <c r="FO629" s="22">
        <v>123.75018989874519</v>
      </c>
      <c r="FP629" s="22">
        <v>123.74054736555377</v>
      </c>
      <c r="FQ629" s="22">
        <v>123.68357688942294</v>
      </c>
      <c r="FR629" s="22">
        <f t="shared" si="1220"/>
        <v>1.9636043961668292E-4</v>
      </c>
      <c r="FS629" s="91">
        <f t="shared" si="1221"/>
        <v>6.7066337695109723E-4</v>
      </c>
      <c r="FT629" s="22">
        <f t="shared" si="1222"/>
        <v>3.7691096509604449E-3</v>
      </c>
      <c r="FU629" s="22">
        <f t="shared" si="1223"/>
        <v>1.3411642842385163E-2</v>
      </c>
      <c r="FV629" s="22">
        <f t="shared" si="1224"/>
        <v>7.0382118973213892E-2</v>
      </c>
      <c r="FW629" s="93">
        <f t="shared" si="1225"/>
        <v>1.5867002655111886E-2</v>
      </c>
      <c r="FX629" s="93">
        <f t="shared" si="1226"/>
        <v>5.4193286608761805E-2</v>
      </c>
      <c r="FY629" s="93">
        <f t="shared" si="1227"/>
        <v>0.3045647736170386</v>
      </c>
      <c r="FZ629" s="93">
        <f t="shared" si="1228"/>
        <v>1.0837344477581718</v>
      </c>
      <c r="GA629" s="93">
        <f t="shared" si="1229"/>
        <v>5.6872620106188911</v>
      </c>
    </row>
    <row r="630" spans="1:183" x14ac:dyDescent="0.4">
      <c r="A630" s="13">
        <v>37260</v>
      </c>
      <c r="B630" s="2">
        <v>1.83E-2</v>
      </c>
      <c r="C630" s="2">
        <v>2.2400000000000003E-2</v>
      </c>
      <c r="D630" s="2">
        <v>3.1699999999999999E-2</v>
      </c>
      <c r="E630" s="2">
        <v>4.4699999999999997E-2</v>
      </c>
      <c r="F630" s="2">
        <v>5.1500000000000004E-2</v>
      </c>
      <c r="G630" s="4"/>
      <c r="H630" s="4">
        <f t="shared" si="1169"/>
        <v>1.83E-2</v>
      </c>
      <c r="I630" s="4">
        <f t="shared" si="1170"/>
        <v>2.2500000000000003E-2</v>
      </c>
      <c r="J630" s="4">
        <f t="shared" si="1171"/>
        <v>2.7099999999999999E-2</v>
      </c>
      <c r="K630" s="4">
        <f t="shared" si="1172"/>
        <v>3.1699999999999999E-2</v>
      </c>
      <c r="L630" s="4">
        <f t="shared" si="1232"/>
        <v>3.386666666666667E-2</v>
      </c>
      <c r="M630" s="4">
        <f t="shared" si="1232"/>
        <v>3.6033333333333334E-2</v>
      </c>
      <c r="N630" s="4">
        <f t="shared" si="1232"/>
        <v>3.8199999999999998E-2</v>
      </c>
      <c r="O630" s="4">
        <f t="shared" si="1232"/>
        <v>4.0366666666666662E-2</v>
      </c>
      <c r="P630" s="4">
        <f t="shared" si="1232"/>
        <v>4.2533333333333333E-2</v>
      </c>
      <c r="Q630" s="4">
        <f t="shared" si="1173"/>
        <v>4.4699999999999997E-2</v>
      </c>
      <c r="R630" s="4">
        <f t="shared" si="1231"/>
        <v>4.5379999999999997E-2</v>
      </c>
      <c r="S630" s="4">
        <f t="shared" si="1230"/>
        <v>4.6060000000000004E-2</v>
      </c>
      <c r="T630" s="4">
        <f t="shared" si="1230"/>
        <v>4.6739999999999997E-2</v>
      </c>
      <c r="U630" s="4">
        <f t="shared" si="1230"/>
        <v>4.7420000000000004E-2</v>
      </c>
      <c r="V630" s="4">
        <f t="shared" si="1230"/>
        <v>4.8100000000000004E-2</v>
      </c>
      <c r="W630" s="4">
        <f t="shared" si="1230"/>
        <v>4.8780000000000004E-2</v>
      </c>
      <c r="X630" s="4">
        <f t="shared" si="1230"/>
        <v>4.9460000000000004E-2</v>
      </c>
      <c r="Y630" s="4">
        <f t="shared" si="1230"/>
        <v>5.0140000000000004E-2</v>
      </c>
      <c r="Z630" s="4">
        <f t="shared" si="1230"/>
        <v>5.0820000000000004E-2</v>
      </c>
      <c r="AA630" s="4">
        <f t="shared" si="1174"/>
        <v>5.1500000000000004E-2</v>
      </c>
      <c r="AB630" s="4"/>
      <c r="AC630">
        <v>99.093296338502697</v>
      </c>
      <c r="AD630" s="95">
        <v>99.088386841062217</v>
      </c>
      <c r="AE630" s="95">
        <v>99.093296338502697</v>
      </c>
      <c r="AF630" s="95">
        <f t="shared" si="1175"/>
        <v>4.9094974404795266E-3</v>
      </c>
      <c r="AG630" s="95">
        <f t="shared" si="1176"/>
        <v>0</v>
      </c>
      <c r="AH630" s="59">
        <f t="shared" si="1177"/>
        <v>0.49544193420599142</v>
      </c>
      <c r="AI630" s="59">
        <f t="shared" si="1178"/>
        <v>0</v>
      </c>
      <c r="AJ630" s="4"/>
      <c r="AK630">
        <v>97.797077792020502</v>
      </c>
      <c r="AL630" s="96">
        <v>97.797077792020502</v>
      </c>
      <c r="AM630" s="59">
        <v>97.787407121062344</v>
      </c>
      <c r="AN630" s="95">
        <f t="shared" si="1179"/>
        <v>0</v>
      </c>
      <c r="AO630" s="95">
        <f t="shared" si="1180"/>
        <v>9.6706709581582118E-3</v>
      </c>
      <c r="AP630" s="59">
        <f t="shared" si="1181"/>
        <v>0</v>
      </c>
      <c r="AQ630" s="59">
        <f t="shared" si="1112"/>
        <v>0.98885070765859484</v>
      </c>
      <c r="AS630" s="7">
        <f t="shared" si="1113"/>
        <v>2.9727988901550813</v>
      </c>
      <c r="AT630" s="7">
        <f t="shared" si="1114"/>
        <v>2.9336222136318701</v>
      </c>
      <c r="AU630" s="7">
        <f t="shared" si="1115"/>
        <v>2.8812816992628116</v>
      </c>
      <c r="AV630" s="7">
        <f t="shared" si="1116"/>
        <v>96.720578394793222</v>
      </c>
      <c r="AW630" s="22">
        <v>105.50878453566028</v>
      </c>
      <c r="AX630" s="22">
        <v>105.50863725073708</v>
      </c>
      <c r="AY630" s="91">
        <v>105.50828119784299</v>
      </c>
      <c r="AZ630" s="22">
        <v>105.48953136559057</v>
      </c>
      <c r="BA630" s="22">
        <v>105.50878453566028</v>
      </c>
      <c r="BB630" s="11">
        <v>105.50878453566028</v>
      </c>
      <c r="BC630" s="46">
        <f t="shared" si="1182"/>
        <v>1.4728492320159603E-4</v>
      </c>
      <c r="BD630" s="92">
        <f t="shared" si="1183"/>
        <v>5.0333781729250404E-4</v>
      </c>
      <c r="BE630" s="92">
        <f t="shared" si="1184"/>
        <v>1.9253170069717385E-2</v>
      </c>
      <c r="BF630" s="92">
        <f t="shared" si="1185"/>
        <v>0</v>
      </c>
      <c r="BG630" s="11">
        <f t="shared" si="1117"/>
        <v>0</v>
      </c>
      <c r="BH630" s="93">
        <f t="shared" si="1186"/>
        <v>1.3959493880039543E-2</v>
      </c>
      <c r="BI630" s="93">
        <f t="shared" si="1187"/>
        <v>4.7705773458359184E-2</v>
      </c>
      <c r="BJ630" s="93">
        <f t="shared" si="1188"/>
        <v>1.8247930875566216</v>
      </c>
      <c r="BK630" s="93">
        <f t="shared" si="1189"/>
        <v>0</v>
      </c>
      <c r="BL630" s="93">
        <f t="shared" si="1190"/>
        <v>0</v>
      </c>
      <c r="BM630">
        <f t="shared" si="1118"/>
        <v>2.4773324084625674</v>
      </c>
      <c r="BN630">
        <f t="shared" si="1119"/>
        <v>2.4446851780265586</v>
      </c>
      <c r="BO630">
        <f t="shared" si="1120"/>
        <v>2.4010680827190094</v>
      </c>
      <c r="BP630">
        <f t="shared" si="1121"/>
        <v>2.3475868542425538</v>
      </c>
      <c r="BQ630">
        <f t="shared" si="1122"/>
        <v>2.2986751119414239</v>
      </c>
      <c r="BR630">
        <f t="shared" si="1123"/>
        <v>2.2460047969331374</v>
      </c>
      <c r="BS630">
        <f t="shared" si="1124"/>
        <v>2.1898904897692959</v>
      </c>
      <c r="BT630">
        <f t="shared" si="1125"/>
        <v>2.13066030540132</v>
      </c>
      <c r="BU630">
        <f t="shared" si="1126"/>
        <v>2.0686527490570716</v>
      </c>
      <c r="BV630">
        <f t="shared" si="1127"/>
        <v>82.172755828018353</v>
      </c>
      <c r="BX630" s="22">
        <v>102.77773125275237</v>
      </c>
      <c r="BY630" s="22">
        <v>102.77760851531637</v>
      </c>
      <c r="BZ630" s="91">
        <v>102.7773118045713</v>
      </c>
      <c r="CA630" s="91">
        <v>102.77537300692705</v>
      </c>
      <c r="CB630" s="22">
        <v>102.73554679394147</v>
      </c>
      <c r="CC630" s="11">
        <v>102.77773125275237</v>
      </c>
      <c r="CD630" s="11">
        <f t="shared" si="1191"/>
        <v>1.2273743600133002E-4</v>
      </c>
      <c r="CE630" s="90">
        <f t="shared" si="1192"/>
        <v>4.194481810770867E-4</v>
      </c>
      <c r="CF630" s="22">
        <f t="shared" si="1193"/>
        <v>2.3582458253201821E-3</v>
      </c>
      <c r="CG630" s="22">
        <f t="shared" si="1194"/>
        <v>4.2184458810908154E-2</v>
      </c>
      <c r="CH630" s="11">
        <f t="shared" si="1128"/>
        <v>0</v>
      </c>
      <c r="CI630" s="93">
        <f t="shared" si="1195"/>
        <v>1.1942026205997141E-2</v>
      </c>
      <c r="CJ630" s="93">
        <f t="shared" si="1196"/>
        <v>4.0811192849312276E-2</v>
      </c>
      <c r="CK630" s="93">
        <f t="shared" si="1197"/>
        <v>0.22945104903325336</v>
      </c>
      <c r="CL630" s="93">
        <f t="shared" si="1198"/>
        <v>4.1044356882297359</v>
      </c>
      <c r="CM630" s="93">
        <f t="shared" si="1199"/>
        <v>0</v>
      </c>
      <c r="CO630">
        <f t="shared" si="1129"/>
        <v>5.9455977803101625</v>
      </c>
      <c r="CP630">
        <f t="shared" si="1130"/>
        <v>5.8672444272637403</v>
      </c>
      <c r="CQ630">
        <f t="shared" si="1131"/>
        <v>5.7625633985256233</v>
      </c>
      <c r="CR630">
        <f t="shared" si="1132"/>
        <v>5.634208450182129</v>
      </c>
      <c r="CS630">
        <f t="shared" si="1133"/>
        <v>5.5168202686594165</v>
      </c>
      <c r="CT630">
        <f t="shared" si="1134"/>
        <v>95.23060338996504</v>
      </c>
      <c r="CV630" s="22">
        <v>123.95804439054072</v>
      </c>
      <c r="CW630" s="22">
        <v>123.95774982069429</v>
      </c>
      <c r="CX630" s="22">
        <v>123.95703771490611</v>
      </c>
      <c r="CY630" s="22">
        <v>123.93667186899567</v>
      </c>
      <c r="CZ630" s="22">
        <v>123.94846436917904</v>
      </c>
      <c r="DA630" s="22">
        <v>123.95804439054072</v>
      </c>
      <c r="DB630" s="22">
        <f t="shared" si="1200"/>
        <v>2.9456984643161377E-4</v>
      </c>
      <c r="DC630" s="91">
        <f t="shared" si="1201"/>
        <v>1.0066756346134298E-3</v>
      </c>
      <c r="DD630" s="22">
        <f t="shared" si="1202"/>
        <v>2.1372521545046652E-2</v>
      </c>
      <c r="DE630" s="22">
        <f t="shared" si="1203"/>
        <v>9.5800213616854535E-3</v>
      </c>
      <c r="DF630" s="22">
        <f t="shared" si="1204"/>
        <v>0</v>
      </c>
      <c r="DG630" s="93">
        <f t="shared" si="1205"/>
        <v>2.3763673255730429E-2</v>
      </c>
      <c r="DH630" s="93">
        <f t="shared" si="1206"/>
        <v>8.1210996798385254E-2</v>
      </c>
      <c r="DI630" s="93">
        <f t="shared" si="1207"/>
        <v>1.7241738243070892</v>
      </c>
      <c r="DJ630" s="93">
        <f t="shared" si="1208"/>
        <v>0.7728438609036743</v>
      </c>
      <c r="DK630" s="93">
        <f t="shared" si="1209"/>
        <v>0</v>
      </c>
      <c r="DM630">
        <f t="shared" si="1135"/>
        <v>4.9546648169251348</v>
      </c>
      <c r="DN630">
        <f t="shared" si="1136"/>
        <v>4.8893703560531172</v>
      </c>
      <c r="DO630">
        <f t="shared" si="1137"/>
        <v>4.8021361654380188</v>
      </c>
      <c r="DP630">
        <f t="shared" si="1138"/>
        <v>4.6951737084851075</v>
      </c>
      <c r="DQ630">
        <f t="shared" si="1139"/>
        <v>4.5973502238828479</v>
      </c>
      <c r="DR630">
        <f t="shared" si="1140"/>
        <v>4.4920095938662747</v>
      </c>
      <c r="DS630">
        <f t="shared" si="1141"/>
        <v>4.3797809795385918</v>
      </c>
      <c r="DT630">
        <f t="shared" si="1142"/>
        <v>4.26132061080264</v>
      </c>
      <c r="DU630">
        <f t="shared" si="1143"/>
        <v>4.1373054981141433</v>
      </c>
      <c r="DV630">
        <f t="shared" si="1144"/>
        <v>4.0084271135618712</v>
      </c>
      <c r="DW630">
        <f t="shared" si="1145"/>
        <v>3.9064826622138678</v>
      </c>
      <c r="DX630">
        <f t="shared" si="1146"/>
        <v>3.8046049720439163</v>
      </c>
      <c r="DY630">
        <f t="shared" si="1147"/>
        <v>3.7029269505241587</v>
      </c>
      <c r="DZ630">
        <f t="shared" si="1148"/>
        <v>75.633127586857682</v>
      </c>
      <c r="EA630" s="22">
        <v>132.26552013466954</v>
      </c>
      <c r="EB630" s="22">
        <v>132.26527465979754</v>
      </c>
      <c r="EC630" s="22">
        <v>132.26468123830739</v>
      </c>
      <c r="ED630" s="22">
        <v>132.2608036430189</v>
      </c>
      <c r="EE630" s="22">
        <v>132.22320178957997</v>
      </c>
      <c r="EF630" s="22">
        <v>132.24347453470125</v>
      </c>
      <c r="EG630" s="22">
        <f t="shared" si="1210"/>
        <v>2.4547487200266005E-4</v>
      </c>
      <c r="EH630" s="91">
        <f t="shared" si="1211"/>
        <v>8.388963621541734E-4</v>
      </c>
      <c r="EI630" s="22">
        <f t="shared" si="1212"/>
        <v>4.7164916506403642E-3</v>
      </c>
      <c r="EJ630" s="22">
        <f t="shared" si="1213"/>
        <v>4.231834508956922E-2</v>
      </c>
      <c r="EK630" s="22">
        <f t="shared" si="1214"/>
        <v>2.2045599968294027E-2</v>
      </c>
      <c r="EL630" s="93">
        <f t="shared" si="1215"/>
        <v>1.8559248982858382E-2</v>
      </c>
      <c r="EM630" s="93">
        <f t="shared" si="1216"/>
        <v>6.3425173945562643E-2</v>
      </c>
      <c r="EN630" s="93">
        <f t="shared" si="1217"/>
        <v>0.35659268158762364</v>
      </c>
      <c r="EO630" s="93">
        <f t="shared" si="1218"/>
        <v>3.1994993892952381</v>
      </c>
      <c r="EP630" s="93">
        <f t="shared" si="1219"/>
        <v>1.6667684779712606</v>
      </c>
      <c r="ER630">
        <f t="shared" si="1149"/>
        <v>3.963731853540108</v>
      </c>
      <c r="ES630">
        <f t="shared" si="1150"/>
        <v>3.9114962848424937</v>
      </c>
      <c r="ET630">
        <f t="shared" si="1151"/>
        <v>3.8417089323504152</v>
      </c>
      <c r="EU630">
        <f t="shared" si="1152"/>
        <v>3.756138966788086</v>
      </c>
      <c r="EV630">
        <f t="shared" si="1153"/>
        <v>3.6778801791062778</v>
      </c>
      <c r="EW630">
        <f t="shared" si="1154"/>
        <v>3.5936076750930201</v>
      </c>
      <c r="EX630">
        <f t="shared" si="1155"/>
        <v>3.5038247836308734</v>
      </c>
      <c r="EY630">
        <f t="shared" si="1156"/>
        <v>3.4090564886421122</v>
      </c>
      <c r="EZ630">
        <f t="shared" si="1157"/>
        <v>3.3098443984913146</v>
      </c>
      <c r="FA630">
        <f t="shared" si="1158"/>
        <v>3.2067416908494968</v>
      </c>
      <c r="FB630">
        <f t="shared" si="1159"/>
        <v>3.1251861297710941</v>
      </c>
      <c r="FC630">
        <f t="shared" si="1160"/>
        <v>3.043683977635133</v>
      </c>
      <c r="FD630">
        <f t="shared" si="1161"/>
        <v>2.9623415604193268</v>
      </c>
      <c r="FE630">
        <f t="shared" si="1162"/>
        <v>2.8812620033088638</v>
      </c>
      <c r="FF630">
        <f t="shared" si="1163"/>
        <v>2.8005450469598889</v>
      </c>
      <c r="FG630">
        <f t="shared" si="1164"/>
        <v>2.7202868801215363</v>
      </c>
      <c r="FH630">
        <f t="shared" si="1165"/>
        <v>2.6405799888075623</v>
      </c>
      <c r="FI630">
        <f t="shared" si="1166"/>
        <v>2.561513022126618</v>
      </c>
      <c r="FJ630">
        <f t="shared" si="1167"/>
        <v>2.4831706748000602</v>
      </c>
      <c r="FK630">
        <f t="shared" si="1168"/>
        <v>62.546473244279902</v>
      </c>
      <c r="FL630" s="22">
        <v>123.93974489865391</v>
      </c>
      <c r="FM630" s="22">
        <v>123.9395485187563</v>
      </c>
      <c r="FN630" s="91">
        <v>123.93907378156418</v>
      </c>
      <c r="FO630" s="22">
        <v>123.9359717053334</v>
      </c>
      <c r="FP630" s="22">
        <v>123.92631530024623</v>
      </c>
      <c r="FQ630" s="22">
        <v>123.8692218028086</v>
      </c>
      <c r="FR630" s="22">
        <f t="shared" si="1220"/>
        <v>1.9637989761633889E-4</v>
      </c>
      <c r="FS630" s="91">
        <f t="shared" si="1221"/>
        <v>6.7111708973754958E-4</v>
      </c>
      <c r="FT630" s="22">
        <f t="shared" si="1222"/>
        <v>3.7731933205122914E-3</v>
      </c>
      <c r="FU630" s="22">
        <f t="shared" si="1223"/>
        <v>1.3429598407682874E-2</v>
      </c>
      <c r="FV630" s="22">
        <f t="shared" si="1224"/>
        <v>7.052309584531713E-2</v>
      </c>
      <c r="FW630" s="93">
        <f t="shared" si="1225"/>
        <v>1.5844787947314209E-2</v>
      </c>
      <c r="FX630" s="93">
        <f t="shared" si="1226"/>
        <v>5.4148658308626099E-2</v>
      </c>
      <c r="FY630" s="93">
        <f t="shared" si="1227"/>
        <v>0.30443771879614956</v>
      </c>
      <c r="FZ630" s="93">
        <f t="shared" si="1228"/>
        <v>1.0835586614014994</v>
      </c>
      <c r="GA630" s="93">
        <f t="shared" si="1229"/>
        <v>5.6901114249496141</v>
      </c>
    </row>
    <row r="631" spans="1:183" x14ac:dyDescent="0.4">
      <c r="A631" s="13">
        <v>37267</v>
      </c>
      <c r="B631" s="2">
        <v>1.7399999999999999E-2</v>
      </c>
      <c r="C631" s="2">
        <v>2.1299999999999999E-2</v>
      </c>
      <c r="D631" s="2">
        <v>2.98E-2</v>
      </c>
      <c r="E631" s="2">
        <v>4.3099999999999999E-2</v>
      </c>
      <c r="F631" s="2">
        <v>5.04E-2</v>
      </c>
      <c r="G631" s="4"/>
      <c r="H631" s="4">
        <f t="shared" si="1169"/>
        <v>1.7399999999999999E-2</v>
      </c>
      <c r="I631" s="4">
        <f t="shared" si="1170"/>
        <v>2.1399999999999999E-2</v>
      </c>
      <c r="J631" s="4">
        <f t="shared" si="1171"/>
        <v>2.5599999999999998E-2</v>
      </c>
      <c r="K631" s="4">
        <f t="shared" si="1172"/>
        <v>2.98E-2</v>
      </c>
      <c r="L631" s="4">
        <f t="shared" si="1232"/>
        <v>3.2016666666666665E-2</v>
      </c>
      <c r="M631" s="4">
        <f t="shared" si="1232"/>
        <v>3.4233333333333338E-2</v>
      </c>
      <c r="N631" s="4">
        <f t="shared" si="1232"/>
        <v>3.6449999999999996E-2</v>
      </c>
      <c r="O631" s="4">
        <f t="shared" si="1232"/>
        <v>3.8666666666666669E-2</v>
      </c>
      <c r="P631" s="4">
        <f t="shared" si="1232"/>
        <v>4.0883333333333334E-2</v>
      </c>
      <c r="Q631" s="4">
        <f t="shared" si="1173"/>
        <v>4.3099999999999999E-2</v>
      </c>
      <c r="R631" s="4">
        <f t="shared" si="1231"/>
        <v>4.3830000000000001E-2</v>
      </c>
      <c r="S631" s="4">
        <f t="shared" si="1230"/>
        <v>4.4560000000000002E-2</v>
      </c>
      <c r="T631" s="4">
        <f t="shared" si="1230"/>
        <v>4.5289999999999997E-2</v>
      </c>
      <c r="U631" s="4">
        <f t="shared" si="1230"/>
        <v>4.6019999999999998E-2</v>
      </c>
      <c r="V631" s="4">
        <f t="shared" si="1230"/>
        <v>4.675E-2</v>
      </c>
      <c r="W631" s="4">
        <f t="shared" si="1230"/>
        <v>4.7480000000000001E-2</v>
      </c>
      <c r="X631" s="4">
        <f t="shared" si="1230"/>
        <v>4.8210000000000003E-2</v>
      </c>
      <c r="Y631" s="4">
        <f t="shared" si="1230"/>
        <v>4.8939999999999997E-2</v>
      </c>
      <c r="Z631" s="4">
        <f t="shared" si="1230"/>
        <v>4.9670000000000006E-2</v>
      </c>
      <c r="AA631" s="4">
        <f t="shared" si="1174"/>
        <v>5.04E-2</v>
      </c>
      <c r="AB631" s="4"/>
      <c r="AC631">
        <v>99.137503717656401</v>
      </c>
      <c r="AD631" s="95">
        <v>99.132589838909539</v>
      </c>
      <c r="AE631" s="95">
        <v>99.137503717656401</v>
      </c>
      <c r="AF631" s="95">
        <f t="shared" si="1175"/>
        <v>4.9138787468621103E-3</v>
      </c>
      <c r="AG631" s="95">
        <f t="shared" si="1176"/>
        <v>0</v>
      </c>
      <c r="AH631" s="59">
        <f t="shared" si="1177"/>
        <v>0.49566294919598103</v>
      </c>
      <c r="AI631" s="59">
        <f t="shared" si="1178"/>
        <v>0</v>
      </c>
      <c r="AJ631" s="4"/>
      <c r="AK631">
        <v>97.903549921285673</v>
      </c>
      <c r="AL631" s="96">
        <v>97.903549921285673</v>
      </c>
      <c r="AM631" s="59">
        <v>97.893863453664764</v>
      </c>
      <c r="AN631" s="95">
        <f t="shared" si="1179"/>
        <v>0</v>
      </c>
      <c r="AO631" s="95">
        <f t="shared" si="1180"/>
        <v>9.6864676209094114E-3</v>
      </c>
      <c r="AP631" s="59">
        <f t="shared" si="1181"/>
        <v>0</v>
      </c>
      <c r="AQ631" s="59">
        <f t="shared" si="1112"/>
        <v>0.98938880446085142</v>
      </c>
      <c r="AS631" s="7">
        <f t="shared" si="1113"/>
        <v>2.9741251115296921</v>
      </c>
      <c r="AT631" s="7">
        <f t="shared" si="1114"/>
        <v>2.936815903609943</v>
      </c>
      <c r="AU631" s="7">
        <f t="shared" si="1115"/>
        <v>2.8876873921163697</v>
      </c>
      <c r="AV631" s="7">
        <f t="shared" si="1116"/>
        <v>97.083229466580306</v>
      </c>
      <c r="AW631" s="22">
        <v>105.88236231783218</v>
      </c>
      <c r="AX631" s="22">
        <v>105.88221490146977</v>
      </c>
      <c r="AY631" s="91">
        <v>105.88185787383631</v>
      </c>
      <c r="AZ631" s="22">
        <v>105.86301923869874</v>
      </c>
      <c r="BA631" s="22">
        <v>105.88236231783218</v>
      </c>
      <c r="BB631" s="11">
        <v>105.88236231783218</v>
      </c>
      <c r="BC631" s="46">
        <f t="shared" si="1182"/>
        <v>1.4741636240955813E-4</v>
      </c>
      <c r="BD631" s="92">
        <f t="shared" si="1183"/>
        <v>5.0444399586524469E-4</v>
      </c>
      <c r="BE631" s="92">
        <f t="shared" si="1184"/>
        <v>1.9343079133435026E-2</v>
      </c>
      <c r="BF631" s="92">
        <f t="shared" si="1185"/>
        <v>0</v>
      </c>
      <c r="BG631" s="11">
        <f t="shared" si="1117"/>
        <v>0</v>
      </c>
      <c r="BH631" s="93">
        <f t="shared" si="1186"/>
        <v>1.3922655216838793E-2</v>
      </c>
      <c r="BI631" s="93">
        <f t="shared" si="1187"/>
        <v>4.7641928723787905E-2</v>
      </c>
      <c r="BJ631" s="93">
        <f t="shared" si="1188"/>
        <v>1.8268462008216229</v>
      </c>
      <c r="BK631" s="93">
        <f t="shared" si="1189"/>
        <v>0</v>
      </c>
      <c r="BL631" s="93">
        <f t="shared" si="1190"/>
        <v>0</v>
      </c>
      <c r="BM631">
        <f t="shared" si="1118"/>
        <v>2.4784375929414098</v>
      </c>
      <c r="BN631">
        <f t="shared" si="1119"/>
        <v>2.4473465863416193</v>
      </c>
      <c r="BO631">
        <f t="shared" si="1120"/>
        <v>2.4064061600969748</v>
      </c>
      <c r="BP631">
        <f t="shared" si="1121"/>
        <v>2.3563890647228227</v>
      </c>
      <c r="BQ631">
        <f t="shared" si="1122"/>
        <v>2.3091580458138403</v>
      </c>
      <c r="BR631">
        <f t="shared" si="1123"/>
        <v>2.2579555275617151</v>
      </c>
      <c r="BS631">
        <f t="shared" si="1124"/>
        <v>2.2030974999547945</v>
      </c>
      <c r="BT631">
        <f t="shared" si="1125"/>
        <v>2.14491555040432</v>
      </c>
      <c r="BU631">
        <f t="shared" si="1126"/>
        <v>2.0837535752692946</v>
      </c>
      <c r="BV631">
        <f t="shared" si="1127"/>
        <v>82.818542664414608</v>
      </c>
      <c r="BX631" s="22">
        <v>103.50642263751796</v>
      </c>
      <c r="BY631" s="22">
        <v>103.50629979054928</v>
      </c>
      <c r="BZ631" s="91">
        <v>103.5060022675214</v>
      </c>
      <c r="CA631" s="91">
        <v>103.50405045792365</v>
      </c>
      <c r="CB631" s="22">
        <v>103.4638758929641</v>
      </c>
      <c r="CC631" s="11">
        <v>103.50642263751796</v>
      </c>
      <c r="CD631" s="11">
        <f t="shared" si="1191"/>
        <v>1.2284696867936873E-4</v>
      </c>
      <c r="CE631" s="90">
        <f t="shared" si="1192"/>
        <v>4.20369996561476E-4</v>
      </c>
      <c r="CF631" s="22">
        <f t="shared" si="1193"/>
        <v>2.3721795943032475E-3</v>
      </c>
      <c r="CG631" s="22">
        <f t="shared" si="1194"/>
        <v>4.2546744553860094E-2</v>
      </c>
      <c r="CH631" s="11">
        <f t="shared" si="1128"/>
        <v>0</v>
      </c>
      <c r="CI631" s="93">
        <f t="shared" si="1195"/>
        <v>1.1868535840484203E-2</v>
      </c>
      <c r="CJ631" s="93">
        <f t="shared" si="1196"/>
        <v>4.0612938390656404E-2</v>
      </c>
      <c r="CK631" s="93">
        <f t="shared" si="1197"/>
        <v>0.22918187430848413</v>
      </c>
      <c r="CL631" s="93">
        <f t="shared" si="1198"/>
        <v>4.1105414977831707</v>
      </c>
      <c r="CM631" s="93">
        <f t="shared" si="1199"/>
        <v>0</v>
      </c>
      <c r="CO631">
        <f t="shared" si="1129"/>
        <v>5.9482502230593841</v>
      </c>
      <c r="CP631">
        <f t="shared" si="1130"/>
        <v>5.8736318072198861</v>
      </c>
      <c r="CQ631">
        <f t="shared" si="1131"/>
        <v>5.7753747842327394</v>
      </c>
      <c r="CR631">
        <f t="shared" si="1132"/>
        <v>5.6553337553347749</v>
      </c>
      <c r="CS631">
        <f t="shared" si="1133"/>
        <v>5.5419793099532173</v>
      </c>
      <c r="CT631">
        <f t="shared" si="1134"/>
        <v>95.737314368616708</v>
      </c>
      <c r="CV631" s="22">
        <v>124.53289313640843</v>
      </c>
      <c r="CW631" s="22">
        <v>124.53259830368363</v>
      </c>
      <c r="CX631" s="22">
        <v>124.5318842484167</v>
      </c>
      <c r="CY631" s="22">
        <v>124.51139178645764</v>
      </c>
      <c r="CZ631" s="22">
        <v>124.52325378555675</v>
      </c>
      <c r="DA631" s="22">
        <v>124.53289313640843</v>
      </c>
      <c r="DB631" s="22">
        <f t="shared" si="1200"/>
        <v>2.9483272480490541E-4</v>
      </c>
      <c r="DC631" s="91">
        <f t="shared" si="1201"/>
        <v>1.0088879917304894E-3</v>
      </c>
      <c r="DD631" s="22">
        <f t="shared" si="1202"/>
        <v>2.1501349950796111E-2</v>
      </c>
      <c r="DE631" s="22">
        <f t="shared" si="1203"/>
        <v>9.6393508516854354E-3</v>
      </c>
      <c r="DF631" s="22">
        <f t="shared" si="1204"/>
        <v>0</v>
      </c>
      <c r="DG631" s="93">
        <f t="shared" si="1205"/>
        <v>2.3675088354524716E-2</v>
      </c>
      <c r="DH631" s="93">
        <f t="shared" si="1206"/>
        <v>8.1013776065203366E-2</v>
      </c>
      <c r="DI631" s="93">
        <f t="shared" si="1207"/>
        <v>1.7265598999008542</v>
      </c>
      <c r="DJ631" s="93">
        <f t="shared" si="1208"/>
        <v>0.77404054534627009</v>
      </c>
      <c r="DK631" s="93">
        <f t="shared" si="1209"/>
        <v>0</v>
      </c>
      <c r="DM631">
        <f t="shared" si="1135"/>
        <v>4.9568751858828195</v>
      </c>
      <c r="DN631">
        <f t="shared" si="1136"/>
        <v>4.8946931726832386</v>
      </c>
      <c r="DO631">
        <f t="shared" si="1137"/>
        <v>4.8128123201939497</v>
      </c>
      <c r="DP631">
        <f t="shared" si="1138"/>
        <v>4.7127781294456454</v>
      </c>
      <c r="DQ631">
        <f t="shared" si="1139"/>
        <v>4.6183160916276806</v>
      </c>
      <c r="DR631">
        <f t="shared" si="1140"/>
        <v>4.5159110551234303</v>
      </c>
      <c r="DS631">
        <f t="shared" si="1141"/>
        <v>4.4061949999095891</v>
      </c>
      <c r="DT631">
        <f t="shared" si="1142"/>
        <v>4.2898311008086401</v>
      </c>
      <c r="DU631">
        <f t="shared" si="1143"/>
        <v>4.1675071505385892</v>
      </c>
      <c r="DV631">
        <f t="shared" si="1144"/>
        <v>4.0399289104592491</v>
      </c>
      <c r="DW631">
        <f t="shared" si="1145"/>
        <v>3.9391951022976399</v>
      </c>
      <c r="DX631">
        <f t="shared" si="1146"/>
        <v>3.8382356317294706</v>
      </c>
      <c r="DY631">
        <f t="shared" si="1147"/>
        <v>3.7371997692810313</v>
      </c>
      <c r="DZ631">
        <f t="shared" si="1148"/>
        <v>76.360892042812921</v>
      </c>
      <c r="EA631" s="22">
        <v>133.29121140278698</v>
      </c>
      <c r="EB631" s="22">
        <v>133.29096570884965</v>
      </c>
      <c r="EC631" s="22">
        <v>133.29037066279389</v>
      </c>
      <c r="ED631" s="22">
        <v>133.28646704359841</v>
      </c>
      <c r="EE631" s="22">
        <v>133.24847571604482</v>
      </c>
      <c r="EF631" s="22">
        <v>133.268939261089</v>
      </c>
      <c r="EG631" s="22">
        <f t="shared" si="1210"/>
        <v>2.4569393733031575E-4</v>
      </c>
      <c r="EH631" s="91">
        <f t="shared" si="1211"/>
        <v>8.4073999309453029E-4</v>
      </c>
      <c r="EI631" s="22">
        <f t="shared" si="1212"/>
        <v>4.7443591885780734E-3</v>
      </c>
      <c r="EJ631" s="22">
        <f t="shared" si="1213"/>
        <v>4.2735686742162216E-2</v>
      </c>
      <c r="EK631" s="22">
        <f t="shared" si="1214"/>
        <v>2.2272141697982306E-2</v>
      </c>
      <c r="EL631" s="93">
        <f t="shared" si="1215"/>
        <v>1.8432868509827238E-2</v>
      </c>
      <c r="EM631" s="93">
        <f t="shared" si="1216"/>
        <v>6.3075425922413914E-2</v>
      </c>
      <c r="EN631" s="93">
        <f t="shared" si="1217"/>
        <v>0.35593938554893151</v>
      </c>
      <c r="EO631" s="93">
        <f t="shared" si="1218"/>
        <v>3.2061893873123473</v>
      </c>
      <c r="EP631" s="93">
        <f t="shared" si="1219"/>
        <v>1.6709385010148252</v>
      </c>
      <c r="ER631">
        <f t="shared" si="1149"/>
        <v>3.9655001487062558</v>
      </c>
      <c r="ES631">
        <f t="shared" si="1150"/>
        <v>3.9157545381465906</v>
      </c>
      <c r="ET631">
        <f t="shared" si="1151"/>
        <v>3.8502498561551599</v>
      </c>
      <c r="EU631">
        <f t="shared" si="1152"/>
        <v>3.7702225035565164</v>
      </c>
      <c r="EV631">
        <f t="shared" si="1153"/>
        <v>3.6946528733021444</v>
      </c>
      <c r="EW631">
        <f t="shared" si="1154"/>
        <v>3.612728844098744</v>
      </c>
      <c r="EX631">
        <f t="shared" si="1155"/>
        <v>3.5249559999276716</v>
      </c>
      <c r="EY631">
        <f t="shared" si="1156"/>
        <v>3.4318648806469119</v>
      </c>
      <c r="EZ631">
        <f t="shared" si="1157"/>
        <v>3.3340057204308717</v>
      </c>
      <c r="FA631">
        <f t="shared" si="1158"/>
        <v>3.2319431283673992</v>
      </c>
      <c r="FB631">
        <f t="shared" si="1159"/>
        <v>3.1513560818381121</v>
      </c>
      <c r="FC631">
        <f t="shared" si="1160"/>
        <v>3.0705885053835766</v>
      </c>
      <c r="FD631">
        <f t="shared" si="1161"/>
        <v>2.9897598154248248</v>
      </c>
      <c r="FE631">
        <f t="shared" si="1162"/>
        <v>2.9089863635357305</v>
      </c>
      <c r="FF631">
        <f t="shared" si="1163"/>
        <v>2.8283811902262239</v>
      </c>
      <c r="FG631">
        <f t="shared" si="1164"/>
        <v>2.7480537973452224</v>
      </c>
      <c r="FH631">
        <f t="shared" si="1165"/>
        <v>2.6681099395388568</v>
      </c>
      <c r="FI631">
        <f t="shared" si="1166"/>
        <v>2.5886514350920411</v>
      </c>
      <c r="FJ631">
        <f t="shared" si="1167"/>
        <v>2.5097759963761543</v>
      </c>
      <c r="FK631">
        <f t="shared" si="1168"/>
        <v>63.221004080551502</v>
      </c>
      <c r="FL631" s="22">
        <v>125.01721829064499</v>
      </c>
      <c r="FM631" s="22">
        <v>125.01702173549512</v>
      </c>
      <c r="FN631" s="91">
        <v>125.0165456986505</v>
      </c>
      <c r="FO631" s="22">
        <v>125.01342280329412</v>
      </c>
      <c r="FP631" s="22">
        <v>125.00366361255232</v>
      </c>
      <c r="FQ631" s="22">
        <v>124.94590110226687</v>
      </c>
      <c r="FR631" s="22">
        <f t="shared" si="1220"/>
        <v>1.9655514986993694E-4</v>
      </c>
      <c r="FS631" s="91">
        <f t="shared" si="1221"/>
        <v>6.7259199448699292E-4</v>
      </c>
      <c r="FT631" s="22">
        <f t="shared" si="1222"/>
        <v>3.7954873508709852E-3</v>
      </c>
      <c r="FU631" s="22">
        <f t="shared" si="1223"/>
        <v>1.3554678092674521E-2</v>
      </c>
      <c r="FV631" s="22">
        <f t="shared" si="1224"/>
        <v>7.131718837811718E-2</v>
      </c>
      <c r="FW631" s="93">
        <f t="shared" si="1225"/>
        <v>1.5722246307942778E-2</v>
      </c>
      <c r="FX631" s="93">
        <f t="shared" si="1226"/>
        <v>5.3799948813716546E-2</v>
      </c>
      <c r="FY631" s="93">
        <f t="shared" si="1227"/>
        <v>0.30359716867536479</v>
      </c>
      <c r="FZ631" s="93">
        <f t="shared" si="1228"/>
        <v>1.0842248994184198</v>
      </c>
      <c r="GA631" s="93">
        <f t="shared" si="1229"/>
        <v>5.7045892840389509</v>
      </c>
    </row>
    <row r="632" spans="1:183" x14ac:dyDescent="0.4">
      <c r="A632" s="13">
        <v>37274</v>
      </c>
      <c r="B632" s="2">
        <v>1.67E-2</v>
      </c>
      <c r="C632" s="2">
        <v>2.0299999999999999E-2</v>
      </c>
      <c r="D632" s="2">
        <v>2.86E-2</v>
      </c>
      <c r="E632" s="2">
        <v>4.1900000000000007E-2</v>
      </c>
      <c r="F632" s="2">
        <v>4.9200000000000001E-2</v>
      </c>
      <c r="G632" s="4"/>
      <c r="H632" s="4">
        <f t="shared" si="1169"/>
        <v>1.67E-2</v>
      </c>
      <c r="I632" s="4">
        <f t="shared" si="1170"/>
        <v>2.0399999999999998E-2</v>
      </c>
      <c r="J632" s="4">
        <f t="shared" si="1171"/>
        <v>2.4500000000000001E-2</v>
      </c>
      <c r="K632" s="4">
        <f t="shared" si="1172"/>
        <v>2.86E-2</v>
      </c>
      <c r="L632" s="4">
        <f t="shared" si="1232"/>
        <v>3.0816666666666669E-2</v>
      </c>
      <c r="M632" s="4">
        <f t="shared" si="1232"/>
        <v>3.3033333333333338E-2</v>
      </c>
      <c r="N632" s="4">
        <f t="shared" si="1232"/>
        <v>3.5250000000000004E-2</v>
      </c>
      <c r="O632" s="4">
        <f t="shared" si="1232"/>
        <v>3.7466666666666676E-2</v>
      </c>
      <c r="P632" s="4">
        <f t="shared" si="1232"/>
        <v>3.9683333333333334E-2</v>
      </c>
      <c r="Q632" s="4">
        <f t="shared" si="1173"/>
        <v>4.1900000000000007E-2</v>
      </c>
      <c r="R632" s="4">
        <f t="shared" si="1231"/>
        <v>4.2630000000000008E-2</v>
      </c>
      <c r="S632" s="4">
        <f t="shared" si="1230"/>
        <v>4.336000000000001E-2</v>
      </c>
      <c r="T632" s="4">
        <f t="shared" si="1230"/>
        <v>4.4090000000000004E-2</v>
      </c>
      <c r="U632" s="4">
        <f t="shared" si="1230"/>
        <v>4.4820000000000006E-2</v>
      </c>
      <c r="V632" s="4">
        <f t="shared" si="1230"/>
        <v>4.5550000000000007E-2</v>
      </c>
      <c r="W632" s="4">
        <f t="shared" si="1230"/>
        <v>4.6280000000000002E-2</v>
      </c>
      <c r="X632" s="4">
        <f t="shared" si="1230"/>
        <v>4.7010000000000003E-2</v>
      </c>
      <c r="Y632" s="4">
        <f t="shared" si="1230"/>
        <v>4.7740000000000005E-2</v>
      </c>
      <c r="Z632" s="4">
        <f t="shared" si="1230"/>
        <v>4.8469999999999999E-2</v>
      </c>
      <c r="AA632" s="4">
        <f t="shared" si="1174"/>
        <v>4.9200000000000001E-2</v>
      </c>
      <c r="AB632" s="4"/>
      <c r="AC632">
        <v>99.171914513809682</v>
      </c>
      <c r="AD632" s="95">
        <v>99.166997223324088</v>
      </c>
      <c r="AE632" s="95">
        <v>99.171914513809682</v>
      </c>
      <c r="AF632" s="95">
        <f t="shared" si="1175"/>
        <v>4.9172904855936395E-3</v>
      </c>
      <c r="AG632" s="95">
        <f t="shared" si="1176"/>
        <v>0</v>
      </c>
      <c r="AH632" s="59">
        <f t="shared" si="1177"/>
        <v>0.49583498611483462</v>
      </c>
      <c r="AI632" s="59">
        <f t="shared" si="1178"/>
        <v>0</v>
      </c>
      <c r="AJ632" s="4"/>
      <c r="AK632">
        <v>98.000493721587318</v>
      </c>
      <c r="AL632" s="96">
        <v>98.000493721587318</v>
      </c>
      <c r="AM632" s="59">
        <v>97.990792863495173</v>
      </c>
      <c r="AN632" s="95">
        <f t="shared" si="1179"/>
        <v>0</v>
      </c>
      <c r="AO632" s="95">
        <f t="shared" si="1180"/>
        <v>9.7008580921453813E-3</v>
      </c>
      <c r="AP632" s="59">
        <f t="shared" si="1181"/>
        <v>0</v>
      </c>
      <c r="AQ632" s="59">
        <f t="shared" si="1112"/>
        <v>0.98987849180687337</v>
      </c>
      <c r="AS632" s="7">
        <f t="shared" si="1113"/>
        <v>2.9751574354142902</v>
      </c>
      <c r="AT632" s="7">
        <f t="shared" si="1114"/>
        <v>2.9397237859048553</v>
      </c>
      <c r="AU632" s="7">
        <f t="shared" si="1115"/>
        <v>2.8923969732757784</v>
      </c>
      <c r="AV632" s="7">
        <f t="shared" si="1116"/>
        <v>97.313148204240861</v>
      </c>
      <c r="AW632" s="22">
        <v>106.12093173970689</v>
      </c>
      <c r="AX632" s="22">
        <v>106.12078422099232</v>
      </c>
      <c r="AY632" s="91">
        <v>106.12042639883579</v>
      </c>
      <c r="AZ632" s="22">
        <v>106.10153155121995</v>
      </c>
      <c r="BA632" s="22">
        <v>106.12093173970689</v>
      </c>
      <c r="BB632" s="11">
        <v>106.12093173970689</v>
      </c>
      <c r="BC632" s="46">
        <f t="shared" si="1182"/>
        <v>1.4751871457008292E-4</v>
      </c>
      <c r="BD632" s="92">
        <f t="shared" si="1183"/>
        <v>5.0534087110065684E-4</v>
      </c>
      <c r="BE632" s="92">
        <f t="shared" si="1184"/>
        <v>1.9400188486940806E-2</v>
      </c>
      <c r="BF632" s="92">
        <f t="shared" si="1185"/>
        <v>0</v>
      </c>
      <c r="BG632" s="11">
        <f t="shared" si="1117"/>
        <v>0</v>
      </c>
      <c r="BH632" s="93">
        <f t="shared" si="1186"/>
        <v>1.390100069342742E-2</v>
      </c>
      <c r="BI632" s="93">
        <f t="shared" si="1187"/>
        <v>4.7619339824508458E-2</v>
      </c>
      <c r="BJ632" s="93">
        <f t="shared" si="1188"/>
        <v>1.828120821114305</v>
      </c>
      <c r="BK632" s="93">
        <f t="shared" si="1189"/>
        <v>0</v>
      </c>
      <c r="BL632" s="93">
        <f t="shared" si="1190"/>
        <v>0</v>
      </c>
      <c r="BM632">
        <f t="shared" si="1118"/>
        <v>2.4792978628452422</v>
      </c>
      <c r="BN632">
        <f t="shared" si="1119"/>
        <v>2.4497698215873793</v>
      </c>
      <c r="BO632">
        <f t="shared" si="1120"/>
        <v>2.4103308110631487</v>
      </c>
      <c r="BP632">
        <f t="shared" si="1121"/>
        <v>2.3619696166077877</v>
      </c>
      <c r="BQ632">
        <f t="shared" si="1122"/>
        <v>2.3159884662195074</v>
      </c>
      <c r="BR632">
        <f t="shared" si="1123"/>
        <v>2.2659639001298171</v>
      </c>
      <c r="BS632">
        <f t="shared" si="1124"/>
        <v>2.2122063490321922</v>
      </c>
      <c r="BT632">
        <f t="shared" si="1125"/>
        <v>2.1550426783683614</v>
      </c>
      <c r="BU632">
        <f t="shared" si="1126"/>
        <v>2.0948129250646907</v>
      </c>
      <c r="BV632">
        <f t="shared" si="1127"/>
        <v>83.306546432422763</v>
      </c>
      <c r="BX632" s="22">
        <v>104.05234998073348</v>
      </c>
      <c r="BY632" s="22">
        <v>104.05222704847134</v>
      </c>
      <c r="BZ632" s="91">
        <v>104.05192886334089</v>
      </c>
      <c r="CA632" s="91">
        <v>104.04996833677211</v>
      </c>
      <c r="CB632" s="22">
        <v>104.00952995457703</v>
      </c>
      <c r="CC632" s="11">
        <v>104.05234998073348</v>
      </c>
      <c r="CD632" s="11">
        <f t="shared" si="1191"/>
        <v>1.2293226214410424E-4</v>
      </c>
      <c r="CE632" s="90">
        <f t="shared" si="1192"/>
        <v>4.2111739259098613E-4</v>
      </c>
      <c r="CF632" s="22">
        <f t="shared" si="1193"/>
        <v>2.3816439613710827E-3</v>
      </c>
      <c r="CG632" s="22">
        <f t="shared" si="1194"/>
        <v>4.2820026156448421E-2</v>
      </c>
      <c r="CH632" s="11">
        <f t="shared" si="1128"/>
        <v>0</v>
      </c>
      <c r="CI632" s="93">
        <f t="shared" si="1195"/>
        <v>1.1814462832109664E-2</v>
      </c>
      <c r="CJ632" s="93">
        <f t="shared" si="1196"/>
        <v>4.0471684942143156E-2</v>
      </c>
      <c r="CK632" s="93">
        <f t="shared" si="1197"/>
        <v>0.22888901229160824</v>
      </c>
      <c r="CL632" s="93">
        <f t="shared" si="1198"/>
        <v>4.1152387393823453</v>
      </c>
      <c r="CM632" s="93">
        <f t="shared" si="1199"/>
        <v>0</v>
      </c>
      <c r="CO632">
        <f t="shared" si="1129"/>
        <v>5.9503148708285805</v>
      </c>
      <c r="CP632">
        <f t="shared" si="1130"/>
        <v>5.8794475718097106</v>
      </c>
      <c r="CQ632">
        <f t="shared" si="1131"/>
        <v>5.7847939465515568</v>
      </c>
      <c r="CR632">
        <f t="shared" si="1132"/>
        <v>5.6687270798586908</v>
      </c>
      <c r="CS632">
        <f t="shared" si="1133"/>
        <v>5.5583723189268177</v>
      </c>
      <c r="CT632">
        <f t="shared" si="1134"/>
        <v>96.076869365504251</v>
      </c>
      <c r="CV632" s="22">
        <v>124.91953583522182</v>
      </c>
      <c r="CW632" s="22">
        <v>124.91924079779268</v>
      </c>
      <c r="CX632" s="22">
        <v>124.91852515347961</v>
      </c>
      <c r="CY632" s="22">
        <v>124.89794831203396</v>
      </c>
      <c r="CZ632" s="22">
        <v>124.90985672038474</v>
      </c>
      <c r="DA632" s="22">
        <v>124.91953583522182</v>
      </c>
      <c r="DB632" s="22">
        <f t="shared" si="1200"/>
        <v>2.9503742914016584E-4</v>
      </c>
      <c r="DC632" s="91">
        <f t="shared" si="1201"/>
        <v>1.0106817422155245E-3</v>
      </c>
      <c r="DD632" s="22">
        <f t="shared" si="1202"/>
        <v>2.1587523187861279E-2</v>
      </c>
      <c r="DE632" s="22">
        <f t="shared" si="1203"/>
        <v>9.6791148370840574E-3</v>
      </c>
      <c r="DF632" s="22">
        <f t="shared" si="1204"/>
        <v>0</v>
      </c>
      <c r="DG632" s="93">
        <f t="shared" si="1205"/>
        <v>2.3618197679612114E-2</v>
      </c>
      <c r="DH632" s="93">
        <f t="shared" si="1206"/>
        <v>8.0906620046098235E-2</v>
      </c>
      <c r="DI632" s="93">
        <f t="shared" si="1207"/>
        <v>1.7281142651968249</v>
      </c>
      <c r="DJ632" s="93">
        <f t="shared" si="1208"/>
        <v>0.77482795404007354</v>
      </c>
      <c r="DK632" s="93">
        <f t="shared" si="1209"/>
        <v>0</v>
      </c>
      <c r="DM632">
        <f t="shared" si="1135"/>
        <v>4.9585957256904845</v>
      </c>
      <c r="DN632">
        <f t="shared" si="1136"/>
        <v>4.8995396431747587</v>
      </c>
      <c r="DO632">
        <f t="shared" si="1137"/>
        <v>4.8206616221262975</v>
      </c>
      <c r="DP632">
        <f t="shared" si="1138"/>
        <v>4.7239392332155754</v>
      </c>
      <c r="DQ632">
        <f t="shared" si="1139"/>
        <v>4.6319769324390148</v>
      </c>
      <c r="DR632">
        <f t="shared" si="1140"/>
        <v>4.5319278002596342</v>
      </c>
      <c r="DS632">
        <f t="shared" si="1141"/>
        <v>4.4244126980643843</v>
      </c>
      <c r="DT632">
        <f t="shared" si="1142"/>
        <v>4.3100853567367228</v>
      </c>
      <c r="DU632">
        <f t="shared" si="1143"/>
        <v>4.1896258501293815</v>
      </c>
      <c r="DV632">
        <f t="shared" si="1144"/>
        <v>4.0637339723133055</v>
      </c>
      <c r="DW632">
        <f t="shared" si="1145"/>
        <v>3.9647260997868883</v>
      </c>
      <c r="DX632">
        <f t="shared" si="1146"/>
        <v>3.8653720470529267</v>
      </c>
      <c r="DY632">
        <f t="shared" si="1147"/>
        <v>3.7658218520622868</v>
      </c>
      <c r="DZ632">
        <f t="shared" si="1148"/>
        <v>76.990662875513266</v>
      </c>
      <c r="EA632" s="22">
        <v>134.14192394335009</v>
      </c>
      <c r="EB632" s="22">
        <v>134.14167807882583</v>
      </c>
      <c r="EC632" s="22">
        <v>134.14108170856491</v>
      </c>
      <c r="ED632" s="22">
        <v>134.13716065542738</v>
      </c>
      <c r="EE632" s="22">
        <v>134.09883630844729</v>
      </c>
      <c r="EF632" s="22">
        <v>134.11945626491809</v>
      </c>
      <c r="EG632" s="22">
        <f t="shared" si="1210"/>
        <v>2.4586452425978678E-4</v>
      </c>
      <c r="EH632" s="91">
        <f t="shared" si="1211"/>
        <v>8.4223478518197226E-4</v>
      </c>
      <c r="EI632" s="22">
        <f t="shared" si="1212"/>
        <v>4.7632879227137437E-3</v>
      </c>
      <c r="EJ632" s="22">
        <f t="shared" si="1213"/>
        <v>4.3087634902803984E-2</v>
      </c>
      <c r="EK632" s="22">
        <f t="shared" si="1214"/>
        <v>2.2467678432008142E-2</v>
      </c>
      <c r="EL632" s="93">
        <f t="shared" si="1215"/>
        <v>1.8328686292260025E-2</v>
      </c>
      <c r="EM632" s="93">
        <f t="shared" si="1216"/>
        <v>6.2786842504037668E-2</v>
      </c>
      <c r="EN632" s="93">
        <f t="shared" si="1217"/>
        <v>0.35509315676174014</v>
      </c>
      <c r="EO632" s="93">
        <f t="shared" si="1218"/>
        <v>3.2120931052845534</v>
      </c>
      <c r="EP632" s="93">
        <f t="shared" si="1219"/>
        <v>1.6749184573718012</v>
      </c>
      <c r="ER632">
        <f t="shared" si="1149"/>
        <v>3.9668765805523871</v>
      </c>
      <c r="ES632">
        <f t="shared" si="1150"/>
        <v>3.9196317145398072</v>
      </c>
      <c r="ET632">
        <f t="shared" si="1151"/>
        <v>3.8565292977010377</v>
      </c>
      <c r="EU632">
        <f t="shared" si="1152"/>
        <v>3.7791513865724604</v>
      </c>
      <c r="EV632">
        <f t="shared" si="1153"/>
        <v>3.7055815459512118</v>
      </c>
      <c r="EW632">
        <f t="shared" si="1154"/>
        <v>3.6255422402077073</v>
      </c>
      <c r="EX632">
        <f t="shared" si="1155"/>
        <v>3.5395301584515075</v>
      </c>
      <c r="EY632">
        <f t="shared" si="1156"/>
        <v>3.4480682853893785</v>
      </c>
      <c r="EZ632">
        <f t="shared" si="1157"/>
        <v>3.3517006801035052</v>
      </c>
      <c r="FA632">
        <f t="shared" si="1158"/>
        <v>3.2509871778506443</v>
      </c>
      <c r="FB632">
        <f t="shared" si="1159"/>
        <v>3.1717808798295106</v>
      </c>
      <c r="FC632">
        <f t="shared" si="1160"/>
        <v>3.0922976376423414</v>
      </c>
      <c r="FD632">
        <f t="shared" si="1161"/>
        <v>3.0126574816498297</v>
      </c>
      <c r="FE632">
        <f t="shared" si="1162"/>
        <v>2.9329776333528867</v>
      </c>
      <c r="FF632">
        <f t="shared" si="1163"/>
        <v>2.8533722478902579</v>
      </c>
      <c r="FG632">
        <f t="shared" si="1164"/>
        <v>2.7739521744655495</v>
      </c>
      <c r="FH632">
        <f t="shared" si="1165"/>
        <v>2.6948247352202737</v>
      </c>
      <c r="FI632">
        <f t="shared" si="1166"/>
        <v>2.6160935229637863</v>
      </c>
      <c r="FJ632">
        <f t="shared" si="1167"/>
        <v>2.5378582180649141</v>
      </c>
      <c r="FK632">
        <f t="shared" si="1168"/>
        <v>63.965575042374759</v>
      </c>
      <c r="FL632" s="22">
        <v>126.0956624286019</v>
      </c>
      <c r="FM632" s="22">
        <v>126.09546573698248</v>
      </c>
      <c r="FN632" s="91">
        <v>126.09498864077375</v>
      </c>
      <c r="FO632" s="22">
        <v>126.0918517982637</v>
      </c>
      <c r="FP632" s="22">
        <v>126.08200402248664</v>
      </c>
      <c r="FQ632" s="22">
        <v>126.0234830250027</v>
      </c>
      <c r="FR632" s="22">
        <f t="shared" si="1220"/>
        <v>1.9669161942204028E-4</v>
      </c>
      <c r="FS632" s="91">
        <f t="shared" si="1221"/>
        <v>6.7378782814841998E-4</v>
      </c>
      <c r="FT632" s="22">
        <f t="shared" si="1222"/>
        <v>3.8106303381937323E-3</v>
      </c>
      <c r="FU632" s="22">
        <f t="shared" si="1223"/>
        <v>1.3658406115254706E-2</v>
      </c>
      <c r="FV632" s="22">
        <f t="shared" si="1224"/>
        <v>7.2179403599193392E-2</v>
      </c>
      <c r="FW632" s="93">
        <f t="shared" si="1225"/>
        <v>1.5598603126686561E-2</v>
      </c>
      <c r="FX632" s="93">
        <f t="shared" si="1226"/>
        <v>5.3434655496570567E-2</v>
      </c>
      <c r="FY632" s="93">
        <f t="shared" si="1227"/>
        <v>0.30220154006894517</v>
      </c>
      <c r="FZ632" s="93">
        <f t="shared" si="1228"/>
        <v>1.0831781087623369</v>
      </c>
      <c r="GA632" s="93">
        <f t="shared" si="1229"/>
        <v>5.7241781524454058</v>
      </c>
    </row>
    <row r="633" spans="1:183" x14ac:dyDescent="0.4">
      <c r="A633" s="13">
        <v>37281</v>
      </c>
      <c r="B633" s="2">
        <v>1.8000000000000002E-2</v>
      </c>
      <c r="C633" s="2">
        <v>2.18E-2</v>
      </c>
      <c r="D633" s="2">
        <v>3.0899999999999997E-2</v>
      </c>
      <c r="E633" s="2">
        <v>4.3700000000000003E-2</v>
      </c>
      <c r="F633" s="2">
        <v>5.0499999999999996E-2</v>
      </c>
      <c r="G633" s="4"/>
      <c r="H633" s="4">
        <f t="shared" si="1169"/>
        <v>1.8000000000000002E-2</v>
      </c>
      <c r="I633" s="4">
        <f t="shared" si="1170"/>
        <v>2.1899999999999999E-2</v>
      </c>
      <c r="J633" s="4">
        <f t="shared" si="1171"/>
        <v>2.64E-2</v>
      </c>
      <c r="K633" s="4">
        <f t="shared" si="1172"/>
        <v>3.0899999999999997E-2</v>
      </c>
      <c r="L633" s="4">
        <f t="shared" si="1232"/>
        <v>3.3033333333333331E-2</v>
      </c>
      <c r="M633" s="4">
        <f t="shared" si="1232"/>
        <v>3.5166666666666666E-2</v>
      </c>
      <c r="N633" s="4">
        <f t="shared" si="1232"/>
        <v>3.73E-2</v>
      </c>
      <c r="O633" s="4">
        <f t="shared" si="1232"/>
        <v>3.9433333333333334E-2</v>
      </c>
      <c r="P633" s="4">
        <f t="shared" si="1232"/>
        <v>4.1566666666666668E-2</v>
      </c>
      <c r="Q633" s="4">
        <f t="shared" si="1173"/>
        <v>4.3700000000000003E-2</v>
      </c>
      <c r="R633" s="4">
        <f t="shared" si="1231"/>
        <v>4.4380000000000003E-2</v>
      </c>
      <c r="S633" s="4">
        <f t="shared" si="1230"/>
        <v>4.5060000000000003E-2</v>
      </c>
      <c r="T633" s="4">
        <f t="shared" si="1230"/>
        <v>4.5739999999999996E-2</v>
      </c>
      <c r="U633" s="4">
        <f t="shared" si="1230"/>
        <v>4.6420000000000003E-2</v>
      </c>
      <c r="V633" s="4">
        <f t="shared" si="1230"/>
        <v>4.7100000000000003E-2</v>
      </c>
      <c r="W633" s="4">
        <f t="shared" si="1230"/>
        <v>4.7780000000000003E-2</v>
      </c>
      <c r="X633" s="4">
        <f t="shared" si="1230"/>
        <v>4.8459999999999996E-2</v>
      </c>
      <c r="Y633" s="4">
        <f t="shared" si="1230"/>
        <v>4.9139999999999996E-2</v>
      </c>
      <c r="Z633" s="4">
        <f t="shared" si="1230"/>
        <v>4.9819999999999996E-2</v>
      </c>
      <c r="AA633" s="4">
        <f t="shared" si="1174"/>
        <v>5.0499999999999996E-2</v>
      </c>
      <c r="AB633" s="4"/>
      <c r="AC633">
        <v>99.108027750247786</v>
      </c>
      <c r="AD633" s="95">
        <v>99.103116793023133</v>
      </c>
      <c r="AE633" s="95">
        <v>99.108027750247786</v>
      </c>
      <c r="AF633" s="95">
        <f t="shared" si="1175"/>
        <v>4.9109572246521793E-3</v>
      </c>
      <c r="AG633" s="95">
        <f t="shared" si="1176"/>
        <v>0</v>
      </c>
      <c r="AH633" s="59">
        <f t="shared" si="1177"/>
        <v>0.4955155839674048</v>
      </c>
      <c r="AI633" s="59">
        <f t="shared" si="1178"/>
        <v>0</v>
      </c>
      <c r="AJ633" s="4"/>
      <c r="AK633">
        <v>97.855131955150156</v>
      </c>
      <c r="AL633" s="96">
        <v>97.855131955150156</v>
      </c>
      <c r="AM633" s="59">
        <v>97.845452672092165</v>
      </c>
      <c r="AN633" s="95">
        <f t="shared" si="1179"/>
        <v>0</v>
      </c>
      <c r="AO633" s="95">
        <f t="shared" si="1180"/>
        <v>9.6792830579914835E-3</v>
      </c>
      <c r="AP633" s="59">
        <f t="shared" si="1181"/>
        <v>0</v>
      </c>
      <c r="AQ633" s="59">
        <f t="shared" si="1112"/>
        <v>0.98914414242758164</v>
      </c>
      <c r="AS633" s="7">
        <f t="shared" si="1113"/>
        <v>2.9732408325074333</v>
      </c>
      <c r="AT633" s="7">
        <f t="shared" si="1114"/>
        <v>2.9353635801627647</v>
      </c>
      <c r="AU633" s="7">
        <f t="shared" si="1115"/>
        <v>2.8842686623308951</v>
      </c>
      <c r="AV633" s="7">
        <f t="shared" si="1116"/>
        <v>96.873066836832848</v>
      </c>
      <c r="AW633" s="22">
        <v>105.6664438027864</v>
      </c>
      <c r="AX633" s="22">
        <v>105.66629647406967</v>
      </c>
      <c r="AY633" s="91">
        <v>105.66593991183395</v>
      </c>
      <c r="AZ633" s="22">
        <v>105.64715280879183</v>
      </c>
      <c r="BA633" s="22">
        <v>105.6664438027864</v>
      </c>
      <c r="BB633" s="11">
        <v>105.6664438027864</v>
      </c>
      <c r="BC633" s="46">
        <f t="shared" si="1182"/>
        <v>1.4732871673572845E-4</v>
      </c>
      <c r="BD633" s="92">
        <f t="shared" si="1183"/>
        <v>5.0389095245861881E-4</v>
      </c>
      <c r="BE633" s="92">
        <f t="shared" si="1184"/>
        <v>1.9290993994573569E-2</v>
      </c>
      <c r="BF633" s="92">
        <f t="shared" si="1185"/>
        <v>0</v>
      </c>
      <c r="BG633" s="11">
        <f t="shared" si="1117"/>
        <v>0</v>
      </c>
      <c r="BH633" s="93">
        <f t="shared" si="1186"/>
        <v>1.3942810170719818E-2</v>
      </c>
      <c r="BI633" s="93">
        <f t="shared" si="1187"/>
        <v>4.7686941504255613E-2</v>
      </c>
      <c r="BJ633" s="93">
        <f t="shared" si="1188"/>
        <v>1.8256499698785991</v>
      </c>
      <c r="BK633" s="93">
        <f t="shared" si="1189"/>
        <v>0</v>
      </c>
      <c r="BL633" s="93">
        <f t="shared" si="1190"/>
        <v>0</v>
      </c>
      <c r="BM633">
        <f t="shared" si="1118"/>
        <v>2.4777006937561943</v>
      </c>
      <c r="BN633">
        <f t="shared" si="1119"/>
        <v>2.446136316802304</v>
      </c>
      <c r="BO633">
        <f t="shared" si="1120"/>
        <v>2.4035572186090794</v>
      </c>
      <c r="BP633">
        <f t="shared" si="1121"/>
        <v>2.3512880300202146</v>
      </c>
      <c r="BQ633">
        <f t="shared" si="1122"/>
        <v>2.3033900705469619</v>
      </c>
      <c r="BR633">
        <f t="shared" si="1123"/>
        <v>2.2517496167862587</v>
      </c>
      <c r="BS633">
        <f t="shared" si="1124"/>
        <v>2.1966713308702888</v>
      </c>
      <c r="BT633">
        <f t="shared" si="1125"/>
        <v>2.1384734736571991</v>
      </c>
      <c r="BU633">
        <f t="shared" si="1126"/>
        <v>2.0774848892017546</v>
      </c>
      <c r="BV633">
        <f t="shared" si="1127"/>
        <v>82.575720682859483</v>
      </c>
      <c r="BX633" s="22">
        <v>103.22259223223679</v>
      </c>
      <c r="BY633" s="22">
        <v>103.22246945830618</v>
      </c>
      <c r="BZ633" s="91">
        <v>103.22217232310975</v>
      </c>
      <c r="CA633" s="91">
        <v>103.22022715316068</v>
      </c>
      <c r="CB633" s="22">
        <v>103.18018287604255</v>
      </c>
      <c r="CC633" s="11">
        <v>103.22259223223679</v>
      </c>
      <c r="CD633" s="11">
        <f t="shared" si="1191"/>
        <v>1.2277393061310704E-4</v>
      </c>
      <c r="CE633" s="90">
        <f t="shared" si="1192"/>
        <v>4.1990912704648053E-4</v>
      </c>
      <c r="CF633" s="22">
        <f t="shared" si="1193"/>
        <v>2.3650790761138296E-3</v>
      </c>
      <c r="CG633" s="22">
        <f t="shared" si="1194"/>
        <v>4.2409356194241354E-2</v>
      </c>
      <c r="CH633" s="11">
        <f t="shared" si="1128"/>
        <v>0</v>
      </c>
      <c r="CI633" s="93">
        <f t="shared" si="1195"/>
        <v>1.1894094883500156E-2</v>
      </c>
      <c r="CJ633" s="93">
        <f t="shared" si="1196"/>
        <v>4.067996336516546E-2</v>
      </c>
      <c r="CK633" s="93">
        <f t="shared" si="1197"/>
        <v>0.22912416990969606</v>
      </c>
      <c r="CL633" s="93">
        <f t="shared" si="1198"/>
        <v>4.1085343118322459</v>
      </c>
      <c r="CM633" s="93">
        <f t="shared" si="1199"/>
        <v>0</v>
      </c>
      <c r="CO633">
        <f t="shared" si="1129"/>
        <v>5.9464816650148666</v>
      </c>
      <c r="CP633">
        <f t="shared" si="1130"/>
        <v>5.8707271603255293</v>
      </c>
      <c r="CQ633">
        <f t="shared" si="1131"/>
        <v>5.7685373246617901</v>
      </c>
      <c r="CR633">
        <f t="shared" si="1132"/>
        <v>5.6430912720485153</v>
      </c>
      <c r="CS633">
        <f t="shared" si="1133"/>
        <v>5.5281361693127087</v>
      </c>
      <c r="CT633">
        <f t="shared" si="1134"/>
        <v>95.474183751737371</v>
      </c>
      <c r="CV633" s="22">
        <v>124.23216512500572</v>
      </c>
      <c r="CW633" s="22">
        <v>124.23187046757224</v>
      </c>
      <c r="CX633" s="22">
        <v>124.23115734310079</v>
      </c>
      <c r="CY633" s="22">
        <v>124.21073121157976</v>
      </c>
      <c r="CZ633" s="22">
        <v>124.2225566282775</v>
      </c>
      <c r="DA633" s="22">
        <v>124.23216512500572</v>
      </c>
      <c r="DB633" s="22">
        <f t="shared" si="1200"/>
        <v>2.9465743348566775E-4</v>
      </c>
      <c r="DC633" s="91">
        <f t="shared" si="1201"/>
        <v>1.0077819049314485E-3</v>
      </c>
      <c r="DD633" s="22">
        <f t="shared" si="1202"/>
        <v>2.1433913425966011E-2</v>
      </c>
      <c r="DE633" s="22">
        <f t="shared" si="1203"/>
        <v>9.6084967282195066E-3</v>
      </c>
      <c r="DF633" s="22">
        <f t="shared" si="1204"/>
        <v>0</v>
      </c>
      <c r="DG633" s="93">
        <f t="shared" si="1205"/>
        <v>2.3718288511608534E-2</v>
      </c>
      <c r="DH633" s="93">
        <f t="shared" si="1206"/>
        <v>8.112085174700058E-2</v>
      </c>
      <c r="DI633" s="93">
        <f t="shared" si="1207"/>
        <v>1.725311106378822</v>
      </c>
      <c r="DJ633" s="93">
        <f t="shared" si="1208"/>
        <v>0.7734306746204721</v>
      </c>
      <c r="DK633" s="93">
        <f t="shared" si="1209"/>
        <v>0</v>
      </c>
      <c r="DM633">
        <f t="shared" si="1135"/>
        <v>4.9554013875123886</v>
      </c>
      <c r="DN633">
        <f t="shared" si="1136"/>
        <v>4.8922726336046081</v>
      </c>
      <c r="DO633">
        <f t="shared" si="1137"/>
        <v>4.8071144372181589</v>
      </c>
      <c r="DP633">
        <f t="shared" si="1138"/>
        <v>4.7025760600404292</v>
      </c>
      <c r="DQ633">
        <f t="shared" si="1139"/>
        <v>4.6067801410939238</v>
      </c>
      <c r="DR633">
        <f t="shared" si="1140"/>
        <v>4.5034992335725175</v>
      </c>
      <c r="DS633">
        <f t="shared" si="1141"/>
        <v>4.3933426617405775</v>
      </c>
      <c r="DT633">
        <f t="shared" si="1142"/>
        <v>4.2769469473143982</v>
      </c>
      <c r="DU633">
        <f t="shared" si="1143"/>
        <v>4.1549697784035091</v>
      </c>
      <c r="DV633">
        <f t="shared" si="1144"/>
        <v>4.0280839357492431</v>
      </c>
      <c r="DW633">
        <f t="shared" si="1145"/>
        <v>3.9275533828461477</v>
      </c>
      <c r="DX633">
        <f t="shared" si="1146"/>
        <v>3.826989765459742</v>
      </c>
      <c r="DY633">
        <f t="shared" si="1147"/>
        <v>3.7265269627266693</v>
      </c>
      <c r="DZ633">
        <f t="shared" si="1148"/>
        <v>76.152196798128131</v>
      </c>
      <c r="EA633" s="22">
        <v>132.95509394366456</v>
      </c>
      <c r="EB633" s="22">
        <v>132.95484839580334</v>
      </c>
      <c r="EC633" s="22">
        <v>132.95425412541044</v>
      </c>
      <c r="ED633" s="22">
        <v>132.95036378551231</v>
      </c>
      <c r="EE633" s="22">
        <v>132.91248680303138</v>
      </c>
      <c r="EF633" s="22">
        <v>132.93288729118686</v>
      </c>
      <c r="EG633" s="22">
        <f t="shared" si="1210"/>
        <v>2.4554786122621408E-4</v>
      </c>
      <c r="EH633" s="91">
        <f t="shared" si="1211"/>
        <v>8.3981825412138278E-4</v>
      </c>
      <c r="EI633" s="22">
        <f t="shared" si="1212"/>
        <v>4.7301581522560809E-3</v>
      </c>
      <c r="EJ633" s="22">
        <f t="shared" si="1213"/>
        <v>4.2607140633180052E-2</v>
      </c>
      <c r="EK633" s="22">
        <f t="shared" si="1214"/>
        <v>2.2206652477706257E-2</v>
      </c>
      <c r="EL633" s="93">
        <f t="shared" si="1215"/>
        <v>1.8468480894027053E-2</v>
      </c>
      <c r="EM633" s="93">
        <f t="shared" si="1216"/>
        <v>6.3165556821555766E-2</v>
      </c>
      <c r="EN633" s="93">
        <f t="shared" si="1217"/>
        <v>0.35577111127914612</v>
      </c>
      <c r="EO633" s="93">
        <f t="shared" si="1218"/>
        <v>3.204626417039234</v>
      </c>
      <c r="EP633" s="93">
        <f t="shared" si="1219"/>
        <v>1.6702370566648324</v>
      </c>
      <c r="ER633">
        <f t="shared" si="1149"/>
        <v>3.9643211100099114</v>
      </c>
      <c r="ES633">
        <f t="shared" si="1150"/>
        <v>3.9138181068836864</v>
      </c>
      <c r="ET633">
        <f t="shared" si="1151"/>
        <v>3.8456915497745268</v>
      </c>
      <c r="EU633">
        <f t="shared" si="1152"/>
        <v>3.7620608480323434</v>
      </c>
      <c r="EV633">
        <f t="shared" si="1153"/>
        <v>3.6854241128751388</v>
      </c>
      <c r="EW633">
        <f t="shared" si="1154"/>
        <v>3.6027993868580142</v>
      </c>
      <c r="EX633">
        <f t="shared" si="1155"/>
        <v>3.5146741293924619</v>
      </c>
      <c r="EY633">
        <f t="shared" si="1156"/>
        <v>3.4215575578515183</v>
      </c>
      <c r="EZ633">
        <f t="shared" si="1157"/>
        <v>3.3239758227228076</v>
      </c>
      <c r="FA633">
        <f t="shared" si="1158"/>
        <v>3.2224671485993941</v>
      </c>
      <c r="FB633">
        <f t="shared" si="1159"/>
        <v>3.1420427062769183</v>
      </c>
      <c r="FC633">
        <f t="shared" si="1160"/>
        <v>3.0615918123677939</v>
      </c>
      <c r="FD633">
        <f t="shared" si="1161"/>
        <v>2.9812215701813352</v>
      </c>
      <c r="FE633">
        <f t="shared" si="1162"/>
        <v>2.9010360685001193</v>
      </c>
      <c r="FF633">
        <f t="shared" si="1163"/>
        <v>2.821136188564819</v>
      </c>
      <c r="FG633">
        <f t="shared" si="1164"/>
        <v>2.7416194270104004</v>
      </c>
      <c r="FH633">
        <f t="shared" si="1165"/>
        <v>2.6625797350026756</v>
      </c>
      <c r="FI633">
        <f t="shared" si="1166"/>
        <v>2.5841073737422278</v>
      </c>
      <c r="FJ633">
        <f t="shared" si="1167"/>
        <v>2.5062887864221768</v>
      </c>
      <c r="FK633">
        <f t="shared" si="1168"/>
        <v>63.159368652845949</v>
      </c>
      <c r="FL633" s="22">
        <v>124.8184539485175</v>
      </c>
      <c r="FM633" s="22">
        <v>124.81825751022851</v>
      </c>
      <c r="FN633" s="91">
        <v>124.8177820939142</v>
      </c>
      <c r="FO633" s="22">
        <v>124.81466982199572</v>
      </c>
      <c r="FP633" s="22">
        <v>124.80493979527155</v>
      </c>
      <c r="FQ633" s="22">
        <v>124.7472214920124</v>
      </c>
      <c r="FR633" s="22">
        <f t="shared" si="1220"/>
        <v>1.9643828899518212E-4</v>
      </c>
      <c r="FS633" s="91">
        <f t="shared" si="1221"/>
        <v>6.7185460329710622E-4</v>
      </c>
      <c r="FT633" s="22">
        <f t="shared" si="1222"/>
        <v>3.7841265217792852E-3</v>
      </c>
      <c r="FU633" s="22">
        <f t="shared" si="1223"/>
        <v>1.3514153245949956E-2</v>
      </c>
      <c r="FV633" s="22">
        <f t="shared" si="1224"/>
        <v>7.1232456505100572E-2</v>
      </c>
      <c r="FW633" s="93">
        <f t="shared" si="1225"/>
        <v>1.5737920378040001E-2</v>
      </c>
      <c r="FX633" s="93">
        <f t="shared" si="1226"/>
        <v>5.382654423633694E-2</v>
      </c>
      <c r="FY633" s="93">
        <f t="shared" si="1227"/>
        <v>0.30317043690831824</v>
      </c>
      <c r="FZ633" s="93">
        <f t="shared" si="1228"/>
        <v>1.0827047458482373</v>
      </c>
      <c r="GA633" s="93">
        <f t="shared" si="1229"/>
        <v>5.706885019941125</v>
      </c>
    </row>
    <row r="634" spans="1:183" x14ac:dyDescent="0.4">
      <c r="A634" s="13">
        <v>37288</v>
      </c>
      <c r="B634" s="2">
        <v>1.8700000000000001E-2</v>
      </c>
      <c r="C634" s="2">
        <v>2.2499999999999999E-2</v>
      </c>
      <c r="D634" s="2">
        <v>3.1099999999999999E-2</v>
      </c>
      <c r="E634" s="2">
        <v>4.4000000000000004E-2</v>
      </c>
      <c r="F634" s="2">
        <v>5.0499999999999996E-2</v>
      </c>
      <c r="G634" s="4"/>
      <c r="H634" s="4">
        <f t="shared" si="1169"/>
        <v>1.8700000000000001E-2</v>
      </c>
      <c r="I634" s="4">
        <f t="shared" si="1170"/>
        <v>2.2599999999999999E-2</v>
      </c>
      <c r="J634" s="4">
        <f t="shared" si="1171"/>
        <v>2.6849999999999999E-2</v>
      </c>
      <c r="K634" s="4">
        <f t="shared" si="1172"/>
        <v>3.1099999999999999E-2</v>
      </c>
      <c r="L634" s="4">
        <f t="shared" si="1232"/>
        <v>3.3250000000000002E-2</v>
      </c>
      <c r="M634" s="4">
        <f t="shared" si="1232"/>
        <v>3.5400000000000001E-2</v>
      </c>
      <c r="N634" s="4">
        <f t="shared" si="1232"/>
        <v>3.755E-2</v>
      </c>
      <c r="O634" s="4">
        <f t="shared" si="1232"/>
        <v>3.9700000000000006E-2</v>
      </c>
      <c r="P634" s="4">
        <f t="shared" si="1232"/>
        <v>4.1850000000000005E-2</v>
      </c>
      <c r="Q634" s="4">
        <f t="shared" si="1173"/>
        <v>4.4000000000000004E-2</v>
      </c>
      <c r="R634" s="4">
        <f t="shared" si="1231"/>
        <v>4.4650000000000002E-2</v>
      </c>
      <c r="S634" s="4">
        <f t="shared" si="1230"/>
        <v>4.53E-2</v>
      </c>
      <c r="T634" s="4">
        <f t="shared" si="1230"/>
        <v>4.5949999999999998E-2</v>
      </c>
      <c r="U634" s="4">
        <f t="shared" si="1230"/>
        <v>4.6600000000000003E-2</v>
      </c>
      <c r="V634" s="4">
        <f t="shared" si="1230"/>
        <v>4.725E-2</v>
      </c>
      <c r="W634" s="4">
        <f t="shared" si="1230"/>
        <v>4.7899999999999998E-2</v>
      </c>
      <c r="X634" s="4">
        <f t="shared" si="1230"/>
        <v>4.8549999999999996E-2</v>
      </c>
      <c r="Y634" s="4">
        <f t="shared" si="1230"/>
        <v>4.9199999999999994E-2</v>
      </c>
      <c r="Z634" s="4">
        <f t="shared" si="1230"/>
        <v>4.9849999999999998E-2</v>
      </c>
      <c r="AA634" s="4">
        <f t="shared" si="1174"/>
        <v>5.0499999999999996E-2</v>
      </c>
      <c r="AB634" s="4"/>
      <c r="AC634">
        <v>99.073661267152133</v>
      </c>
      <c r="AD634" s="95">
        <v>99.068753715078259</v>
      </c>
      <c r="AE634" s="95">
        <v>99.073661267152133</v>
      </c>
      <c r="AF634" s="95">
        <f t="shared" si="1175"/>
        <v>4.9075520738739442E-3</v>
      </c>
      <c r="AG634" s="95">
        <f t="shared" si="1176"/>
        <v>0</v>
      </c>
      <c r="AH634" s="59">
        <f t="shared" si="1177"/>
        <v>0.49534376857646656</v>
      </c>
      <c r="AI634" s="59">
        <f t="shared" si="1178"/>
        <v>0</v>
      </c>
      <c r="AJ634" s="4"/>
      <c r="AK634">
        <v>97.787407121062344</v>
      </c>
      <c r="AL634" s="96">
        <v>97.787407121062344</v>
      </c>
      <c r="AM634" s="59">
        <v>97.777737884460706</v>
      </c>
      <c r="AN634" s="95">
        <f t="shared" si="1179"/>
        <v>0</v>
      </c>
      <c r="AO634" s="95">
        <f t="shared" si="1180"/>
        <v>9.6692366016384312E-3</v>
      </c>
      <c r="AP634" s="59">
        <f t="shared" si="1181"/>
        <v>0</v>
      </c>
      <c r="AQ634" s="59">
        <f t="shared" si="1112"/>
        <v>0.98880181879326901</v>
      </c>
      <c r="AS634" s="7">
        <f t="shared" si="1113"/>
        <v>2.9722098380145638</v>
      </c>
      <c r="AT634" s="7">
        <f t="shared" si="1114"/>
        <v>2.9333321365338212</v>
      </c>
      <c r="AU634" s="7">
        <f t="shared" si="1115"/>
        <v>2.8823479981143492</v>
      </c>
      <c r="AV634" s="7">
        <f t="shared" si="1116"/>
        <v>96.834916569760722</v>
      </c>
      <c r="AW634" s="22">
        <v>105.62330994242741</v>
      </c>
      <c r="AX634" s="22">
        <v>105.62316271586519</v>
      </c>
      <c r="AY634" s="91">
        <v>105.62280654242346</v>
      </c>
      <c r="AZ634" s="22">
        <v>105.60402852859151</v>
      </c>
      <c r="BA634" s="22">
        <v>105.62330994242741</v>
      </c>
      <c r="BB634" s="11">
        <v>105.62330994242741</v>
      </c>
      <c r="BC634" s="46">
        <f t="shared" si="1182"/>
        <v>1.4722656221977104E-4</v>
      </c>
      <c r="BD634" s="92">
        <f t="shared" si="1183"/>
        <v>5.034000039501052E-4</v>
      </c>
      <c r="BE634" s="92">
        <f t="shared" si="1184"/>
        <v>1.928141383589832E-2</v>
      </c>
      <c r="BF634" s="92">
        <f t="shared" si="1185"/>
        <v>0</v>
      </c>
      <c r="BG634" s="11">
        <f t="shared" si="1117"/>
        <v>0</v>
      </c>
      <c r="BH634" s="93">
        <f t="shared" si="1186"/>
        <v>1.3938832469842169E-2</v>
      </c>
      <c r="BI634" s="93">
        <f t="shared" si="1187"/>
        <v>4.7659934556538303E-2</v>
      </c>
      <c r="BJ634" s="93">
        <f t="shared" si="1188"/>
        <v>1.8254885068843356</v>
      </c>
      <c r="BK634" s="93">
        <f t="shared" si="1189"/>
        <v>0</v>
      </c>
      <c r="BL634" s="93">
        <f t="shared" si="1190"/>
        <v>0</v>
      </c>
      <c r="BM634">
        <f t="shared" si="1118"/>
        <v>2.4768415316788031</v>
      </c>
      <c r="BN634">
        <f t="shared" si="1119"/>
        <v>2.4444434471115177</v>
      </c>
      <c r="BO634">
        <f t="shared" si="1120"/>
        <v>2.401956665095291</v>
      </c>
      <c r="BP634">
        <f t="shared" si="1121"/>
        <v>2.3503620526640954</v>
      </c>
      <c r="BQ634">
        <f t="shared" si="1122"/>
        <v>2.3021630657593799</v>
      </c>
      <c r="BR634">
        <f t="shared" si="1123"/>
        <v>2.2502012498172936</v>
      </c>
      <c r="BS634">
        <f t="shared" si="1124"/>
        <v>2.1947853599152745</v>
      </c>
      <c r="BT634">
        <f t="shared" si="1125"/>
        <v>2.1362378557928499</v>
      </c>
      <c r="BU634">
        <f t="shared" si="1126"/>
        <v>2.0748918255671573</v>
      </c>
      <c r="BV634">
        <f t="shared" si="1127"/>
        <v>82.454603456933015</v>
      </c>
      <c r="BX634" s="22">
        <v>103.08690601033797</v>
      </c>
      <c r="BY634" s="22">
        <v>103.08678332153613</v>
      </c>
      <c r="BZ634" s="91">
        <v>103.08648651033468</v>
      </c>
      <c r="CA634" s="91">
        <v>103.08454288453494</v>
      </c>
      <c r="CB634" s="22">
        <v>103.044564144074</v>
      </c>
      <c r="CC634" s="11">
        <v>103.08690601033797</v>
      </c>
      <c r="CD634" s="11">
        <f t="shared" si="1191"/>
        <v>1.2268880183796682E-4</v>
      </c>
      <c r="CE634" s="90">
        <f t="shared" si="1192"/>
        <v>4.1950000328938586E-4</v>
      </c>
      <c r="CF634" s="22">
        <f t="shared" si="1193"/>
        <v>2.3631258030292202E-3</v>
      </c>
      <c r="CG634" s="22">
        <f t="shared" si="1194"/>
        <v>4.2341866263967631E-2</v>
      </c>
      <c r="CH634" s="11">
        <f t="shared" si="1128"/>
        <v>0</v>
      </c>
      <c r="CI634" s="93">
        <f t="shared" si="1195"/>
        <v>1.1901492302588176E-2</v>
      </c>
      <c r="CJ634" s="93">
        <f t="shared" si="1196"/>
        <v>4.0693820342936352E-2</v>
      </c>
      <c r="CK634" s="93">
        <f t="shared" si="1197"/>
        <v>0.2292362720433414</v>
      </c>
      <c r="CL634" s="93">
        <f t="shared" si="1198"/>
        <v>4.1073951971864808</v>
      </c>
      <c r="CM634" s="93">
        <f t="shared" si="1199"/>
        <v>0</v>
      </c>
      <c r="CO634">
        <f t="shared" si="1129"/>
        <v>5.9444196760291277</v>
      </c>
      <c r="CP634">
        <f t="shared" si="1130"/>
        <v>5.8666642730676424</v>
      </c>
      <c r="CQ634">
        <f t="shared" si="1131"/>
        <v>5.7646959962286983</v>
      </c>
      <c r="CR634">
        <f t="shared" si="1132"/>
        <v>5.6408689263938285</v>
      </c>
      <c r="CS634">
        <f t="shared" si="1133"/>
        <v>5.5251913578225116</v>
      </c>
      <c r="CT634">
        <f t="shared" si="1134"/>
        <v>95.408532992253242</v>
      </c>
      <c r="CV634" s="22">
        <v>124.15138002180295</v>
      </c>
      <c r="CW634" s="22">
        <v>124.15108556867852</v>
      </c>
      <c r="CX634" s="22">
        <v>124.15037322179505</v>
      </c>
      <c r="CY634" s="22">
        <v>124.12996280958993</v>
      </c>
      <c r="CZ634" s="22">
        <v>124.14177919589385</v>
      </c>
      <c r="DA634" s="22">
        <v>124.15138002180295</v>
      </c>
      <c r="DB634" s="22">
        <f t="shared" si="1200"/>
        <v>2.9445312442533123E-4</v>
      </c>
      <c r="DC634" s="91">
        <f t="shared" si="1201"/>
        <v>1.0068000079002104E-3</v>
      </c>
      <c r="DD634" s="22">
        <f t="shared" si="1202"/>
        <v>2.1417212213023618E-2</v>
      </c>
      <c r="DE634" s="22">
        <f t="shared" si="1203"/>
        <v>9.6008259091036052E-3</v>
      </c>
      <c r="DF634" s="22">
        <f t="shared" si="1204"/>
        <v>0</v>
      </c>
      <c r="DG634" s="93">
        <f t="shared" si="1205"/>
        <v>2.371726551679253E-2</v>
      </c>
      <c r="DH634" s="93">
        <f t="shared" si="1206"/>
        <v>8.1094548262242466E-2</v>
      </c>
      <c r="DI634" s="93">
        <f t="shared" si="1207"/>
        <v>1.725088533793375</v>
      </c>
      <c r="DJ634" s="93">
        <f t="shared" si="1208"/>
        <v>0.77331608455883027</v>
      </c>
      <c r="DK634" s="93">
        <f t="shared" si="1209"/>
        <v>0</v>
      </c>
      <c r="DM634">
        <f t="shared" si="1135"/>
        <v>4.9536830633576061</v>
      </c>
      <c r="DN634">
        <f t="shared" si="1136"/>
        <v>4.8888868942230355</v>
      </c>
      <c r="DO634">
        <f t="shared" si="1137"/>
        <v>4.8039133301905821</v>
      </c>
      <c r="DP634">
        <f t="shared" si="1138"/>
        <v>4.7007241053281907</v>
      </c>
      <c r="DQ634">
        <f t="shared" si="1139"/>
        <v>4.6043261315187598</v>
      </c>
      <c r="DR634">
        <f t="shared" si="1140"/>
        <v>4.5004024996345873</v>
      </c>
      <c r="DS634">
        <f t="shared" si="1141"/>
        <v>4.3895707198305489</v>
      </c>
      <c r="DT634">
        <f t="shared" si="1142"/>
        <v>4.2724757115856997</v>
      </c>
      <c r="DU634">
        <f t="shared" si="1143"/>
        <v>4.1497836511343147</v>
      </c>
      <c r="DV634">
        <f t="shared" si="1144"/>
        <v>4.0221757783869769</v>
      </c>
      <c r="DW634">
        <f t="shared" si="1145"/>
        <v>3.9218520966710857</v>
      </c>
      <c r="DX634">
        <f t="shared" si="1146"/>
        <v>3.821604433196244</v>
      </c>
      <c r="DY634">
        <f t="shared" si="1147"/>
        <v>3.7215575569946902</v>
      </c>
      <c r="DZ634">
        <f t="shared" si="1148"/>
        <v>76.058483387040923</v>
      </c>
      <c r="EA634" s="22">
        <v>132.81027835909984</v>
      </c>
      <c r="EB634" s="22">
        <v>132.81003298149614</v>
      </c>
      <c r="EC634" s="22">
        <v>132.80943935909323</v>
      </c>
      <c r="ED634" s="22">
        <v>132.80555210749378</v>
      </c>
      <c r="EE634" s="22">
        <v>132.7677283762157</v>
      </c>
      <c r="EF634" s="22">
        <v>132.78810121669395</v>
      </c>
      <c r="EG634" s="22">
        <f t="shared" si="1210"/>
        <v>2.4537760370435535E-4</v>
      </c>
      <c r="EH634" s="91">
        <f t="shared" si="1211"/>
        <v>8.3900000660719343E-4</v>
      </c>
      <c r="EI634" s="22">
        <f t="shared" si="1212"/>
        <v>4.7262516060584403E-3</v>
      </c>
      <c r="EJ634" s="22">
        <f t="shared" si="1213"/>
        <v>4.2549982884139581E-2</v>
      </c>
      <c r="EK634" s="22">
        <f t="shared" si="1214"/>
        <v>2.2177142405894301E-2</v>
      </c>
      <c r="EL634" s="93">
        <f t="shared" si="1215"/>
        <v>1.8475799217955835E-2</v>
      </c>
      <c r="EM634" s="93">
        <f t="shared" si="1216"/>
        <v>6.3172821936165094E-2</v>
      </c>
      <c r="EN634" s="93">
        <f t="shared" si="1217"/>
        <v>0.35586489723930381</v>
      </c>
      <c r="EO634" s="93">
        <f t="shared" si="1218"/>
        <v>3.203817009485558</v>
      </c>
      <c r="EP634" s="93">
        <f t="shared" si="1219"/>
        <v>1.6698363018207452</v>
      </c>
      <c r="ER634">
        <f t="shared" si="1149"/>
        <v>3.9629464506860854</v>
      </c>
      <c r="ES634">
        <f t="shared" si="1150"/>
        <v>3.9111095153784281</v>
      </c>
      <c r="ET634">
        <f t="shared" si="1151"/>
        <v>3.8431306641524654</v>
      </c>
      <c r="EU634">
        <f t="shared" si="1152"/>
        <v>3.7605792842625525</v>
      </c>
      <c r="EV634">
        <f t="shared" si="1153"/>
        <v>3.6834609052150076</v>
      </c>
      <c r="EW634">
        <f t="shared" si="1154"/>
        <v>3.6003219997076696</v>
      </c>
      <c r="EX634">
        <f t="shared" si="1155"/>
        <v>3.5116565758644396</v>
      </c>
      <c r="EY634">
        <f t="shared" si="1156"/>
        <v>3.4179805692685603</v>
      </c>
      <c r="EZ634">
        <f t="shared" si="1157"/>
        <v>3.319826920907452</v>
      </c>
      <c r="FA634">
        <f t="shared" si="1158"/>
        <v>3.2177406227095813</v>
      </c>
      <c r="FB634">
        <f t="shared" si="1159"/>
        <v>3.1374816773368686</v>
      </c>
      <c r="FC634">
        <f t="shared" si="1160"/>
        <v>3.0572835465569952</v>
      </c>
      <c r="FD634">
        <f t="shared" si="1161"/>
        <v>2.9772460455957521</v>
      </c>
      <c r="FE634">
        <f t="shared" si="1162"/>
        <v>2.897466033792035</v>
      </c>
      <c r="FF634">
        <f t="shared" si="1163"/>
        <v>2.8180372500360438</v>
      </c>
      <c r="FG634">
        <f t="shared" si="1164"/>
        <v>2.7390501626039443</v>
      </c>
      <c r="FH634">
        <f t="shared" si="1165"/>
        <v>2.6605918335519583</v>
      </c>
      <c r="FI634">
        <f t="shared" si="1166"/>
        <v>2.5827457977635477</v>
      </c>
      <c r="FJ634">
        <f t="shared" si="1167"/>
        <v>2.5055919566760676</v>
      </c>
      <c r="FK634">
        <f t="shared" si="1168"/>
        <v>63.159368652845949</v>
      </c>
      <c r="FL634" s="22">
        <v>124.76428766491668</v>
      </c>
      <c r="FM634" s="22">
        <v>124.76409136283374</v>
      </c>
      <c r="FN634" s="91">
        <v>124.76361646491142</v>
      </c>
      <c r="FO634" s="22">
        <v>124.76050666363184</v>
      </c>
      <c r="FP634" s="22">
        <v>124.75079075328658</v>
      </c>
      <c r="FQ634" s="22">
        <v>124.69306321999383</v>
      </c>
      <c r="FR634" s="22">
        <f t="shared" si="1220"/>
        <v>1.9630208294074691E-4</v>
      </c>
      <c r="FS634" s="91">
        <f t="shared" si="1221"/>
        <v>6.7120000525733303E-4</v>
      </c>
      <c r="FT634" s="22">
        <f t="shared" si="1222"/>
        <v>3.7810012848353836E-3</v>
      </c>
      <c r="FU634" s="22">
        <f t="shared" si="1223"/>
        <v>1.3496911630099362E-2</v>
      </c>
      <c r="FV634" s="22">
        <f t="shared" si="1224"/>
        <v>7.1224444922847852E-2</v>
      </c>
      <c r="FW634" s="93">
        <f t="shared" si="1225"/>
        <v>1.5733835908874942E-2</v>
      </c>
      <c r="FX634" s="93">
        <f t="shared" si="1226"/>
        <v>5.3797446193897702E-2</v>
      </c>
      <c r="FY634" s="93">
        <f t="shared" si="1227"/>
        <v>0.30305156672638056</v>
      </c>
      <c r="FZ634" s="93">
        <f t="shared" si="1228"/>
        <v>1.0817928657877194</v>
      </c>
      <c r="GA634" s="93">
        <f t="shared" si="1229"/>
        <v>5.7087205205817835</v>
      </c>
    </row>
    <row r="635" spans="1:183" x14ac:dyDescent="0.4">
      <c r="A635" s="13">
        <v>37295</v>
      </c>
      <c r="B635" s="2">
        <v>1.84E-2</v>
      </c>
      <c r="C635" s="2">
        <v>2.1899999999999999E-2</v>
      </c>
      <c r="D635" s="2">
        <v>2.98E-2</v>
      </c>
      <c r="E635" s="2">
        <v>4.2999999999999997E-2</v>
      </c>
      <c r="F635" s="2">
        <v>4.9200000000000001E-2</v>
      </c>
      <c r="G635" s="4"/>
      <c r="H635" s="4">
        <f t="shared" si="1169"/>
        <v>1.84E-2</v>
      </c>
      <c r="I635" s="4">
        <f t="shared" si="1170"/>
        <v>2.1999999999999999E-2</v>
      </c>
      <c r="J635" s="4">
        <f t="shared" si="1171"/>
        <v>2.5899999999999999E-2</v>
      </c>
      <c r="K635" s="4">
        <f t="shared" si="1172"/>
        <v>2.98E-2</v>
      </c>
      <c r="L635" s="4">
        <f t="shared" si="1232"/>
        <v>3.2000000000000001E-2</v>
      </c>
      <c r="M635" s="4">
        <f t="shared" si="1232"/>
        <v>3.4200000000000001E-2</v>
      </c>
      <c r="N635" s="4">
        <f t="shared" si="1232"/>
        <v>3.6400000000000002E-2</v>
      </c>
      <c r="O635" s="4">
        <f t="shared" si="1232"/>
        <v>3.8599999999999995E-2</v>
      </c>
      <c r="P635" s="4">
        <f t="shared" si="1232"/>
        <v>4.0800000000000003E-2</v>
      </c>
      <c r="Q635" s="4">
        <f t="shared" si="1173"/>
        <v>4.2999999999999997E-2</v>
      </c>
      <c r="R635" s="4">
        <f t="shared" si="1231"/>
        <v>4.3619999999999999E-2</v>
      </c>
      <c r="S635" s="4">
        <f t="shared" si="1230"/>
        <v>4.4240000000000002E-2</v>
      </c>
      <c r="T635" s="4">
        <f t="shared" si="1230"/>
        <v>4.4859999999999997E-2</v>
      </c>
      <c r="U635" s="4">
        <f t="shared" si="1230"/>
        <v>4.548E-2</v>
      </c>
      <c r="V635" s="4">
        <f t="shared" si="1230"/>
        <v>4.6100000000000002E-2</v>
      </c>
      <c r="W635" s="4">
        <f t="shared" si="1230"/>
        <v>4.6719999999999998E-2</v>
      </c>
      <c r="X635" s="4">
        <f t="shared" si="1230"/>
        <v>4.734E-2</v>
      </c>
      <c r="Y635" s="4">
        <f t="shared" si="1230"/>
        <v>4.7960000000000003E-2</v>
      </c>
      <c r="Z635" s="4">
        <f t="shared" si="1230"/>
        <v>4.8579999999999998E-2</v>
      </c>
      <c r="AA635" s="4">
        <f t="shared" si="1174"/>
        <v>4.9200000000000001E-2</v>
      </c>
      <c r="AB635" s="4"/>
      <c r="AC635">
        <v>99.088386841062217</v>
      </c>
      <c r="AD635" s="95">
        <v>99.083477830071843</v>
      </c>
      <c r="AE635" s="95">
        <v>99.088386841062217</v>
      </c>
      <c r="AF635" s="95">
        <f t="shared" si="1175"/>
        <v>4.9090109903744406E-3</v>
      </c>
      <c r="AG635" s="95">
        <f t="shared" si="1176"/>
        <v>0</v>
      </c>
      <c r="AH635" s="59">
        <f t="shared" si="1177"/>
        <v>0.49541738914858857</v>
      </c>
      <c r="AI635" s="59">
        <f t="shared" si="1178"/>
        <v>0</v>
      </c>
      <c r="AJ635" s="4"/>
      <c r="AK635">
        <v>97.845452672092165</v>
      </c>
      <c r="AL635" s="96">
        <v>97.845452672092165</v>
      </c>
      <c r="AM635" s="59">
        <v>97.835774825094106</v>
      </c>
      <c r="AN635" s="95">
        <f t="shared" si="1179"/>
        <v>0</v>
      </c>
      <c r="AO635" s="95">
        <f t="shared" si="1180"/>
        <v>9.6778469980591808E-3</v>
      </c>
      <c r="AP635" s="59">
        <f t="shared" si="1181"/>
        <v>0</v>
      </c>
      <c r="AQ635" s="59">
        <f t="shared" si="1112"/>
        <v>0.98909522453663623</v>
      </c>
      <c r="AS635" s="7">
        <f t="shared" si="1113"/>
        <v>2.9726516052318663</v>
      </c>
      <c r="AT635" s="7">
        <f t="shared" si="1114"/>
        <v>2.9350732447528234</v>
      </c>
      <c r="AU635" s="7">
        <f t="shared" si="1115"/>
        <v>2.886404735609156</v>
      </c>
      <c r="AV635" s="7">
        <f t="shared" si="1116"/>
        <v>97.083229466580306</v>
      </c>
      <c r="AW635" s="22">
        <v>105.87786311090829</v>
      </c>
      <c r="AX635" s="22">
        <v>105.87771584057859</v>
      </c>
      <c r="AY635" s="91">
        <v>105.87735905217416</v>
      </c>
      <c r="AZ635" s="22">
        <v>105.85852015841789</v>
      </c>
      <c r="BA635" s="22">
        <v>105.87786311090829</v>
      </c>
      <c r="BB635" s="11">
        <v>105.87786311090829</v>
      </c>
      <c r="BC635" s="46">
        <f t="shared" si="1182"/>
        <v>1.4727032970540677E-4</v>
      </c>
      <c r="BD635" s="92">
        <f t="shared" si="1183"/>
        <v>5.0405873413694735E-4</v>
      </c>
      <c r="BE635" s="92">
        <f t="shared" si="1184"/>
        <v>1.9342952490404741E-2</v>
      </c>
      <c r="BF635" s="92">
        <f t="shared" si="1185"/>
        <v>0</v>
      </c>
      <c r="BG635" s="11">
        <f t="shared" si="1117"/>
        <v>0</v>
      </c>
      <c r="BH635" s="93">
        <f t="shared" si="1186"/>
        <v>1.3909454288016692E-2</v>
      </c>
      <c r="BI635" s="93">
        <f t="shared" si="1187"/>
        <v>4.7607565861896919E-2</v>
      </c>
      <c r="BJ635" s="93">
        <f t="shared" si="1188"/>
        <v>1.8269118701557825</v>
      </c>
      <c r="BK635" s="93">
        <f t="shared" si="1189"/>
        <v>0</v>
      </c>
      <c r="BL635" s="93">
        <f t="shared" si="1190"/>
        <v>0</v>
      </c>
      <c r="BM635">
        <f t="shared" si="1118"/>
        <v>2.4772096710265554</v>
      </c>
      <c r="BN635">
        <f t="shared" si="1119"/>
        <v>2.4458943706273528</v>
      </c>
      <c r="BO635">
        <f t="shared" si="1120"/>
        <v>2.4053372796742964</v>
      </c>
      <c r="BP635">
        <f t="shared" si="1121"/>
        <v>2.3563890647228227</v>
      </c>
      <c r="BQ635">
        <f t="shared" si="1122"/>
        <v>2.3092527470903339</v>
      </c>
      <c r="BR635">
        <f t="shared" si="1123"/>
        <v>2.2581775360200114</v>
      </c>
      <c r="BS635">
        <f t="shared" si="1124"/>
        <v>2.203476178468299</v>
      </c>
      <c r="BT635">
        <f t="shared" si="1125"/>
        <v>2.1454767619726303</v>
      </c>
      <c r="BU635">
        <f t="shared" si="1126"/>
        <v>2.0845194859257181</v>
      </c>
      <c r="BV635">
        <f t="shared" si="1127"/>
        <v>82.859089305146497</v>
      </c>
      <c r="BX635" s="22">
        <v>103.54524244961964</v>
      </c>
      <c r="BY635" s="22">
        <v>103.54511972434487</v>
      </c>
      <c r="BZ635" s="91">
        <v>103.54482240067452</v>
      </c>
      <c r="CA635" s="91">
        <v>103.54287008183991</v>
      </c>
      <c r="CB635" s="22">
        <v>103.50267329841472</v>
      </c>
      <c r="CC635" s="11">
        <v>103.54524244961964</v>
      </c>
      <c r="CD635" s="11">
        <f t="shared" si="1191"/>
        <v>1.2272527476397954E-4</v>
      </c>
      <c r="CE635" s="90">
        <f t="shared" si="1192"/>
        <v>4.2004894511649127E-4</v>
      </c>
      <c r="CF635" s="22">
        <f t="shared" si="1193"/>
        <v>2.3723677797278242E-3</v>
      </c>
      <c r="CG635" s="22">
        <f t="shared" si="1194"/>
        <v>4.2569151204915556E-2</v>
      </c>
      <c r="CH635" s="11">
        <f t="shared" si="1128"/>
        <v>0</v>
      </c>
      <c r="CI635" s="93">
        <f t="shared" si="1195"/>
        <v>1.1852333517273092E-2</v>
      </c>
      <c r="CJ635" s="93">
        <f t="shared" si="1196"/>
        <v>4.056670641539787E-2</v>
      </c>
      <c r="CK635" s="93">
        <f t="shared" si="1197"/>
        <v>0.22911412669511202</v>
      </c>
      <c r="CL635" s="93">
        <f t="shared" si="1198"/>
        <v>4.1111643758647576</v>
      </c>
      <c r="CM635" s="93">
        <f t="shared" si="1199"/>
        <v>0</v>
      </c>
      <c r="CO635">
        <f t="shared" si="1129"/>
        <v>5.9453032104637327</v>
      </c>
      <c r="CP635">
        <f t="shared" si="1130"/>
        <v>5.8701464895056468</v>
      </c>
      <c r="CQ635">
        <f t="shared" si="1131"/>
        <v>5.772809471218312</v>
      </c>
      <c r="CR635">
        <f t="shared" si="1132"/>
        <v>5.6553337553347749</v>
      </c>
      <c r="CS635">
        <f t="shared" si="1133"/>
        <v>5.5422065930168012</v>
      </c>
      <c r="CT635">
        <f t="shared" si="1134"/>
        <v>95.746727527248481</v>
      </c>
      <c r="CV635" s="22">
        <v>124.53353516425602</v>
      </c>
      <c r="CW635" s="22">
        <v>124.53324062359661</v>
      </c>
      <c r="CX635" s="22">
        <v>124.53252704678775</v>
      </c>
      <c r="CY635" s="22">
        <v>124.51203185249773</v>
      </c>
      <c r="CZ635" s="22">
        <v>124.52389472256067</v>
      </c>
      <c r="DA635" s="22">
        <v>124.53353516425602</v>
      </c>
      <c r="DB635" s="22">
        <f t="shared" si="1200"/>
        <v>2.9454065941081353E-4</v>
      </c>
      <c r="DC635" s="91">
        <f t="shared" si="1201"/>
        <v>1.0081174682738947E-3</v>
      </c>
      <c r="DD635" s="22">
        <f t="shared" si="1202"/>
        <v>2.1503311758294785E-2</v>
      </c>
      <c r="DE635" s="22">
        <f t="shared" si="1203"/>
        <v>9.6404416953532746E-3</v>
      </c>
      <c r="DF635" s="22">
        <f t="shared" si="1204"/>
        <v>0</v>
      </c>
      <c r="DG635" s="93">
        <f t="shared" si="1205"/>
        <v>2.3651513547922911E-2</v>
      </c>
      <c r="DH635" s="93">
        <f t="shared" si="1206"/>
        <v>8.0951485633505696E-2</v>
      </c>
      <c r="DI635" s="93">
        <f t="shared" si="1207"/>
        <v>1.7267085311544843</v>
      </c>
      <c r="DJ635" s="93">
        <f t="shared" si="1208"/>
        <v>0.77412414918100725</v>
      </c>
      <c r="DK635" s="93">
        <f t="shared" si="1209"/>
        <v>0</v>
      </c>
      <c r="DM635">
        <f t="shared" si="1135"/>
        <v>4.9544193420531109</v>
      </c>
      <c r="DN635">
        <f t="shared" si="1136"/>
        <v>4.8917887412547056</v>
      </c>
      <c r="DO635">
        <f t="shared" si="1137"/>
        <v>4.8106745593485929</v>
      </c>
      <c r="DP635">
        <f t="shared" si="1138"/>
        <v>4.7127781294456454</v>
      </c>
      <c r="DQ635">
        <f t="shared" si="1139"/>
        <v>4.6185054941806678</v>
      </c>
      <c r="DR635">
        <f t="shared" si="1140"/>
        <v>4.5163550720400227</v>
      </c>
      <c r="DS635">
        <f t="shared" si="1141"/>
        <v>4.406952356936598</v>
      </c>
      <c r="DT635">
        <f t="shared" si="1142"/>
        <v>4.2909535239452605</v>
      </c>
      <c r="DU635">
        <f t="shared" si="1143"/>
        <v>4.1690389718514362</v>
      </c>
      <c r="DV635">
        <f t="shared" si="1144"/>
        <v>4.0419067953729995</v>
      </c>
      <c r="DW635">
        <f t="shared" si="1145"/>
        <v>3.9436500486275032</v>
      </c>
      <c r="DX635">
        <f t="shared" si="1146"/>
        <v>3.8454517711867333</v>
      </c>
      <c r="DY635">
        <f t="shared" si="1147"/>
        <v>3.7474289904272111</v>
      </c>
      <c r="DZ635">
        <f t="shared" si="1148"/>
        <v>76.643603193814172</v>
      </c>
      <c r="EA635" s="22">
        <v>133.59434708837489</v>
      </c>
      <c r="EB635" s="22">
        <v>133.59410163782536</v>
      </c>
      <c r="EC635" s="22">
        <v>133.59350699048466</v>
      </c>
      <c r="ED635" s="22">
        <v>133.58960235281543</v>
      </c>
      <c r="EE635" s="22">
        <v>133.55147390261772</v>
      </c>
      <c r="EF635" s="22">
        <v>133.57198876321993</v>
      </c>
      <c r="EG635" s="22">
        <f t="shared" si="1210"/>
        <v>2.4545054952795908E-4</v>
      </c>
      <c r="EH635" s="91">
        <f t="shared" si="1211"/>
        <v>8.4009789023298254E-4</v>
      </c>
      <c r="EI635" s="22">
        <f t="shared" si="1212"/>
        <v>4.7447355594556484E-3</v>
      </c>
      <c r="EJ635" s="22">
        <f t="shared" si="1213"/>
        <v>4.287318575717336E-2</v>
      </c>
      <c r="EK635" s="22">
        <f t="shared" si="1214"/>
        <v>2.2358325154954173E-2</v>
      </c>
      <c r="EL635" s="93">
        <f t="shared" si="1215"/>
        <v>1.8372824515216161E-2</v>
      </c>
      <c r="EM635" s="93">
        <f t="shared" si="1216"/>
        <v>6.2884239381569326E-2</v>
      </c>
      <c r="EN635" s="93">
        <f t="shared" si="1217"/>
        <v>0.35515990480622112</v>
      </c>
      <c r="EO635" s="93">
        <f t="shared" si="1218"/>
        <v>3.2092065788391504</v>
      </c>
      <c r="EP635" s="93">
        <f t="shared" si="1219"/>
        <v>1.6735981455984636</v>
      </c>
      <c r="ER635">
        <f t="shared" si="1149"/>
        <v>3.9635354736424886</v>
      </c>
      <c r="ES635">
        <f t="shared" si="1150"/>
        <v>3.9134309930037645</v>
      </c>
      <c r="ET635">
        <f t="shared" si="1151"/>
        <v>3.8485396474788747</v>
      </c>
      <c r="EU635">
        <f t="shared" si="1152"/>
        <v>3.7702225035565164</v>
      </c>
      <c r="EV635">
        <f t="shared" si="1153"/>
        <v>3.694804395344534</v>
      </c>
      <c r="EW635">
        <f t="shared" si="1154"/>
        <v>3.6130840576320185</v>
      </c>
      <c r="EX635">
        <f t="shared" si="1155"/>
        <v>3.5255618855492785</v>
      </c>
      <c r="EY635">
        <f t="shared" si="1156"/>
        <v>3.4327628191562081</v>
      </c>
      <c r="EZ635">
        <f t="shared" si="1157"/>
        <v>3.3352311774811487</v>
      </c>
      <c r="FA635">
        <f t="shared" si="1158"/>
        <v>3.2335254362983998</v>
      </c>
      <c r="FB635">
        <f t="shared" si="1159"/>
        <v>3.1549200389020027</v>
      </c>
      <c r="FC635">
        <f t="shared" si="1160"/>
        <v>3.0763614169493865</v>
      </c>
      <c r="FD635">
        <f t="shared" si="1161"/>
        <v>2.997943192341769</v>
      </c>
      <c r="FE635">
        <f t="shared" si="1162"/>
        <v>2.9197563121453016</v>
      </c>
      <c r="FF635">
        <f t="shared" si="1163"/>
        <v>2.8418888998329885</v>
      </c>
      <c r="FG635">
        <f t="shared" si="1164"/>
        <v>2.7644261190327284</v>
      </c>
      <c r="FH635">
        <f t="shared" si="1165"/>
        <v>2.6874500499309457</v>
      </c>
      <c r="FI635">
        <f t="shared" si="1166"/>
        <v>2.6110395784240974</v>
      </c>
      <c r="FJ635">
        <f t="shared" si="1167"/>
        <v>2.5352702980538102</v>
      </c>
      <c r="FK635">
        <f t="shared" si="1168"/>
        <v>63.965575042374759</v>
      </c>
      <c r="FL635" s="22">
        <v>125.88600141544322</v>
      </c>
      <c r="FM635" s="22">
        <v>125.8858050550036</v>
      </c>
      <c r="FN635" s="91">
        <v>125.88532933713103</v>
      </c>
      <c r="FO635" s="22">
        <v>125.88220562699566</v>
      </c>
      <c r="FP635" s="22">
        <v>125.87240902059179</v>
      </c>
      <c r="FQ635" s="22">
        <v>125.8138517263301</v>
      </c>
      <c r="FR635" s="22">
        <f t="shared" si="1220"/>
        <v>1.9636043961668292E-4</v>
      </c>
      <c r="FS635" s="91">
        <f t="shared" si="1221"/>
        <v>6.7207831219207037E-4</v>
      </c>
      <c r="FT635" s="22">
        <f t="shared" si="1222"/>
        <v>3.7957884475616765E-3</v>
      </c>
      <c r="FU635" s="22">
        <f t="shared" si="1223"/>
        <v>1.3592394851428935E-2</v>
      </c>
      <c r="FV635" s="22">
        <f t="shared" si="1224"/>
        <v>7.2149689113118143E-2</v>
      </c>
      <c r="FW635" s="93">
        <f t="shared" si="1225"/>
        <v>1.5598274423592438E-2</v>
      </c>
      <c r="FX635" s="93">
        <f t="shared" si="1226"/>
        <v>5.3387851280946509E-2</v>
      </c>
      <c r="FY635" s="93">
        <f t="shared" si="1227"/>
        <v>0.30152585711535862</v>
      </c>
      <c r="FZ635" s="93">
        <f t="shared" si="1228"/>
        <v>1.0797383901782642</v>
      </c>
      <c r="GA635" s="93">
        <f t="shared" si="1229"/>
        <v>5.7313512465149357</v>
      </c>
    </row>
    <row r="636" spans="1:183" x14ac:dyDescent="0.4">
      <c r="A636" s="13">
        <v>37302</v>
      </c>
      <c r="B636" s="2">
        <v>1.8600000000000002E-2</v>
      </c>
      <c r="C636" s="2">
        <v>2.2400000000000003E-2</v>
      </c>
      <c r="D636" s="2">
        <v>3.0200000000000001E-2</v>
      </c>
      <c r="E636" s="2">
        <v>4.3299999999999998E-2</v>
      </c>
      <c r="F636" s="2">
        <v>4.9400000000000006E-2</v>
      </c>
      <c r="G636" s="4"/>
      <c r="H636" s="4">
        <f t="shared" si="1169"/>
        <v>1.8600000000000002E-2</v>
      </c>
      <c r="I636" s="4">
        <f t="shared" si="1170"/>
        <v>2.2500000000000003E-2</v>
      </c>
      <c r="J636" s="4">
        <f t="shared" si="1171"/>
        <v>2.6350000000000002E-2</v>
      </c>
      <c r="K636" s="4">
        <f t="shared" si="1172"/>
        <v>3.0200000000000001E-2</v>
      </c>
      <c r="L636" s="4">
        <f t="shared" si="1232"/>
        <v>3.2383333333333333E-2</v>
      </c>
      <c r="M636" s="4">
        <f t="shared" si="1232"/>
        <v>3.4566666666666669E-2</v>
      </c>
      <c r="N636" s="4">
        <f t="shared" si="1232"/>
        <v>3.6749999999999998E-2</v>
      </c>
      <c r="O636" s="4">
        <f t="shared" si="1232"/>
        <v>3.8933333333333334E-2</v>
      </c>
      <c r="P636" s="4">
        <f t="shared" si="1232"/>
        <v>4.1116666666666669E-2</v>
      </c>
      <c r="Q636" s="4">
        <f t="shared" si="1173"/>
        <v>4.3299999999999998E-2</v>
      </c>
      <c r="R636" s="4">
        <f t="shared" si="1231"/>
        <v>4.3909999999999998E-2</v>
      </c>
      <c r="S636" s="4">
        <f t="shared" si="1231"/>
        <v>4.4519999999999997E-2</v>
      </c>
      <c r="T636" s="4">
        <f t="shared" si="1231"/>
        <v>4.5129999999999997E-2</v>
      </c>
      <c r="U636" s="4">
        <f t="shared" si="1231"/>
        <v>4.5740000000000003E-2</v>
      </c>
      <c r="V636" s="4">
        <f t="shared" si="1231"/>
        <v>4.6350000000000002E-2</v>
      </c>
      <c r="W636" s="4">
        <f t="shared" si="1231"/>
        <v>4.6960000000000002E-2</v>
      </c>
      <c r="X636" s="4">
        <f t="shared" si="1231"/>
        <v>4.7570000000000001E-2</v>
      </c>
      <c r="Y636" s="4">
        <f t="shared" si="1231"/>
        <v>4.8180000000000001E-2</v>
      </c>
      <c r="Z636" s="4">
        <f t="shared" si="1231"/>
        <v>4.8790000000000007E-2</v>
      </c>
      <c r="AA636" s="4">
        <f t="shared" si="1174"/>
        <v>4.9400000000000006E-2</v>
      </c>
      <c r="AB636" s="4"/>
      <c r="AC636">
        <v>99.078569305459226</v>
      </c>
      <c r="AD636" s="95">
        <v>99.073661267152133</v>
      </c>
      <c r="AE636" s="95">
        <v>99.078569305459226</v>
      </c>
      <c r="AF636" s="95">
        <f t="shared" si="1175"/>
        <v>4.9080383070929656E-3</v>
      </c>
      <c r="AG636" s="95">
        <f t="shared" si="1176"/>
        <v>0</v>
      </c>
      <c r="AH636" s="59">
        <f t="shared" si="1177"/>
        <v>0.49536830633489304</v>
      </c>
      <c r="AI636" s="59">
        <f t="shared" si="1178"/>
        <v>0</v>
      </c>
      <c r="AJ636" s="4"/>
      <c r="AK636">
        <v>97.797077792020502</v>
      </c>
      <c r="AL636" s="96">
        <v>97.797077792020502</v>
      </c>
      <c r="AM636" s="59">
        <v>97.787407121062344</v>
      </c>
      <c r="AN636" s="95">
        <f t="shared" si="1179"/>
        <v>0</v>
      </c>
      <c r="AO636" s="95">
        <f t="shared" si="1180"/>
        <v>9.6706709581582118E-3</v>
      </c>
      <c r="AP636" s="59">
        <f t="shared" si="1181"/>
        <v>0</v>
      </c>
      <c r="AQ636" s="59">
        <f t="shared" si="1112"/>
        <v>0.98885070765859484</v>
      </c>
      <c r="AS636" s="7">
        <f t="shared" si="1113"/>
        <v>2.9723570791637766</v>
      </c>
      <c r="AT636" s="7">
        <f t="shared" si="1114"/>
        <v>2.9336222136318701</v>
      </c>
      <c r="AU636" s="7">
        <f t="shared" si="1115"/>
        <v>2.8844821747916249</v>
      </c>
      <c r="AV636" s="7">
        <f t="shared" si="1116"/>
        <v>97.006740812054687</v>
      </c>
      <c r="AW636" s="22">
        <v>105.79770593330608</v>
      </c>
      <c r="AX636" s="22">
        <v>105.79755869215685</v>
      </c>
      <c r="AY636" s="91">
        <v>105.79720227964197</v>
      </c>
      <c r="AZ636" s="22">
        <v>105.77838200739106</v>
      </c>
      <c r="BA636" s="22">
        <v>105.79770593330608</v>
      </c>
      <c r="BB636" s="11">
        <v>105.79770593330608</v>
      </c>
      <c r="BC636" s="46">
        <f t="shared" si="1182"/>
        <v>1.472411492215997E-4</v>
      </c>
      <c r="BD636" s="92">
        <f t="shared" si="1183"/>
        <v>5.0365366411142531E-4</v>
      </c>
      <c r="BE636" s="92">
        <f t="shared" si="1184"/>
        <v>1.9323925915017526E-2</v>
      </c>
      <c r="BF636" s="92">
        <f t="shared" si="1185"/>
        <v>0</v>
      </c>
      <c r="BG636" s="11">
        <f t="shared" si="1117"/>
        <v>0</v>
      </c>
      <c r="BH636" s="93">
        <f t="shared" si="1186"/>
        <v>1.3917234586770643E-2</v>
      </c>
      <c r="BI636" s="93">
        <f t="shared" si="1187"/>
        <v>4.7605348307734011E-2</v>
      </c>
      <c r="BJ636" s="93">
        <f t="shared" si="1188"/>
        <v>1.8264976300335996</v>
      </c>
      <c r="BK636" s="93">
        <f t="shared" si="1189"/>
        <v>0</v>
      </c>
      <c r="BL636" s="93">
        <f t="shared" si="1190"/>
        <v>0</v>
      </c>
      <c r="BM636">
        <f t="shared" si="1118"/>
        <v>2.4769642326364805</v>
      </c>
      <c r="BN636">
        <f t="shared" si="1119"/>
        <v>2.4446851780265586</v>
      </c>
      <c r="BO636">
        <f t="shared" si="1120"/>
        <v>2.4037351456596876</v>
      </c>
      <c r="BP636">
        <f t="shared" si="1121"/>
        <v>2.3545325439819096</v>
      </c>
      <c r="BQ636">
        <f t="shared" si="1122"/>
        <v>2.3070757963240687</v>
      </c>
      <c r="BR636">
        <f t="shared" si="1123"/>
        <v>2.2557368429288704</v>
      </c>
      <c r="BS636">
        <f t="shared" si="1124"/>
        <v>2.2008269901280038</v>
      </c>
      <c r="BT636">
        <f t="shared" si="1125"/>
        <v>2.142672355049998</v>
      </c>
      <c r="BU636">
        <f t="shared" si="1126"/>
        <v>2.0816106884021854</v>
      </c>
      <c r="BV636">
        <f t="shared" si="1127"/>
        <v>82.737514843143757</v>
      </c>
      <c r="BX636" s="22">
        <v>103.40577432766828</v>
      </c>
      <c r="BY636" s="22">
        <v>103.40565162671061</v>
      </c>
      <c r="BZ636" s="91">
        <v>103.40535461628153</v>
      </c>
      <c r="CA636" s="91">
        <v>103.40340484100366</v>
      </c>
      <c r="CB636" s="22">
        <v>103.36327353093681</v>
      </c>
      <c r="CC636" s="11">
        <v>103.40577432766828</v>
      </c>
      <c r="CD636" s="11">
        <f t="shared" si="1191"/>
        <v>1.2270095767519251E-4</v>
      </c>
      <c r="CE636" s="90">
        <f t="shared" si="1192"/>
        <v>4.1971138675478414E-4</v>
      </c>
      <c r="CF636" s="22">
        <f t="shared" si="1193"/>
        <v>2.3694866646195578E-3</v>
      </c>
      <c r="CG636" s="22">
        <f t="shared" si="1194"/>
        <v>4.2500796731474111E-2</v>
      </c>
      <c r="CH636" s="11">
        <f t="shared" si="1128"/>
        <v>0</v>
      </c>
      <c r="CI636" s="93">
        <f t="shared" si="1195"/>
        <v>1.1865967686328849E-2</v>
      </c>
      <c r="CJ636" s="93">
        <f t="shared" si="1196"/>
        <v>4.0588776544027282E-2</v>
      </c>
      <c r="CK636" s="93">
        <f t="shared" si="1197"/>
        <v>0.22914452118613982</v>
      </c>
      <c r="CL636" s="93">
        <f t="shared" si="1198"/>
        <v>4.1100989773355598</v>
      </c>
      <c r="CM636" s="93">
        <f t="shared" si="1199"/>
        <v>0</v>
      </c>
      <c r="CO636">
        <f t="shared" si="1129"/>
        <v>5.9447141583275531</v>
      </c>
      <c r="CP636">
        <f t="shared" si="1130"/>
        <v>5.8672444272637403</v>
      </c>
      <c r="CQ636">
        <f t="shared" si="1131"/>
        <v>5.7689643495832499</v>
      </c>
      <c r="CR636">
        <f t="shared" si="1132"/>
        <v>5.6508781055565835</v>
      </c>
      <c r="CS636">
        <f t="shared" si="1133"/>
        <v>5.5369819111777652</v>
      </c>
      <c r="CT636">
        <f t="shared" si="1134"/>
        <v>95.6432421401841</v>
      </c>
      <c r="CV636" s="22">
        <v>124.41303239942121</v>
      </c>
      <c r="CW636" s="22">
        <v>124.4127379171228</v>
      </c>
      <c r="CX636" s="22">
        <v>124.41202509209299</v>
      </c>
      <c r="CY636" s="22">
        <v>124.39155558519954</v>
      </c>
      <c r="CZ636" s="22">
        <v>124.40340408327982</v>
      </c>
      <c r="DA636" s="22">
        <v>124.41303239942121</v>
      </c>
      <c r="DB636" s="22">
        <f t="shared" si="1200"/>
        <v>2.9448229841477769E-4</v>
      </c>
      <c r="DC636" s="91">
        <f t="shared" si="1201"/>
        <v>1.0073073282228506E-3</v>
      </c>
      <c r="DD636" s="22">
        <f t="shared" si="1202"/>
        <v>2.1476814221671248E-2</v>
      </c>
      <c r="DE636" s="22">
        <f t="shared" si="1203"/>
        <v>9.628316141387927E-3</v>
      </c>
      <c r="DF636" s="22">
        <f t="shared" si="1204"/>
        <v>0</v>
      </c>
      <c r="DG636" s="93">
        <f t="shared" si="1205"/>
        <v>2.3669730793905774E-2</v>
      </c>
      <c r="DH636" s="93">
        <f t="shared" si="1206"/>
        <v>8.0964775859569571E-2</v>
      </c>
      <c r="DI636" s="93">
        <f t="shared" si="1207"/>
        <v>1.7262511657718551</v>
      </c>
      <c r="DJ636" s="93">
        <f t="shared" si="1208"/>
        <v>0.77389932193572353</v>
      </c>
      <c r="DK636" s="93">
        <f t="shared" si="1209"/>
        <v>0</v>
      </c>
      <c r="DM636">
        <f t="shared" si="1135"/>
        <v>4.9539284652729609</v>
      </c>
      <c r="DN636">
        <f t="shared" si="1136"/>
        <v>4.8893703560531172</v>
      </c>
      <c r="DO636">
        <f t="shared" si="1137"/>
        <v>4.8074702913193752</v>
      </c>
      <c r="DP636">
        <f t="shared" si="1138"/>
        <v>4.7090650879638192</v>
      </c>
      <c r="DQ636">
        <f t="shared" si="1139"/>
        <v>4.6141515926481373</v>
      </c>
      <c r="DR636">
        <f t="shared" si="1140"/>
        <v>4.5114736858577409</v>
      </c>
      <c r="DS636">
        <f t="shared" si="1141"/>
        <v>4.4016539802560075</v>
      </c>
      <c r="DT636">
        <f t="shared" si="1142"/>
        <v>4.285344710099996</v>
      </c>
      <c r="DU636">
        <f t="shared" si="1143"/>
        <v>4.1632213768043709</v>
      </c>
      <c r="DV636">
        <f t="shared" si="1144"/>
        <v>4.0359763338118908</v>
      </c>
      <c r="DW636">
        <f t="shared" si="1145"/>
        <v>3.9374994242268362</v>
      </c>
      <c r="DX636">
        <f t="shared" si="1146"/>
        <v>3.8391368463725448</v>
      </c>
      <c r="DY636">
        <f t="shared" si="1147"/>
        <v>3.7410024739747341</v>
      </c>
      <c r="DZ636">
        <f t="shared" si="1148"/>
        <v>76.507343276525901</v>
      </c>
      <c r="EA636" s="22">
        <v>133.39747732396097</v>
      </c>
      <c r="EB636" s="22">
        <v>133.39723192204559</v>
      </c>
      <c r="EC636" s="22">
        <v>133.39663790118743</v>
      </c>
      <c r="ED636" s="22">
        <v>133.3927383506317</v>
      </c>
      <c r="EE636" s="22">
        <v>133.35468264547779</v>
      </c>
      <c r="EF636" s="22">
        <v>133.37516144301043</v>
      </c>
      <c r="EG636" s="22">
        <f t="shared" si="1210"/>
        <v>2.4540191537880673E-4</v>
      </c>
      <c r="EH636" s="91">
        <f t="shared" si="1211"/>
        <v>8.3942277353799E-4</v>
      </c>
      <c r="EI636" s="22">
        <f t="shared" si="1212"/>
        <v>4.7389733292675373E-3</v>
      </c>
      <c r="EJ636" s="22">
        <f t="shared" si="1213"/>
        <v>4.2794678483176085E-2</v>
      </c>
      <c r="EK636" s="22">
        <f t="shared" si="1214"/>
        <v>2.2315880950543487E-2</v>
      </c>
      <c r="EL636" s="93">
        <f t="shared" si="1215"/>
        <v>1.8396293565794999E-2</v>
      </c>
      <c r="EM636" s="93">
        <f t="shared" si="1216"/>
        <v>6.2926435370244602E-2</v>
      </c>
      <c r="EN636" s="93">
        <f t="shared" si="1217"/>
        <v>0.35525209504215405</v>
      </c>
      <c r="EO636" s="93">
        <f t="shared" si="1218"/>
        <v>3.208057554135566</v>
      </c>
      <c r="EP636" s="93">
        <f t="shared" si="1219"/>
        <v>1.6728862792771186</v>
      </c>
      <c r="ER636">
        <f t="shared" si="1149"/>
        <v>3.9631427722183687</v>
      </c>
      <c r="ES636">
        <f t="shared" si="1150"/>
        <v>3.9114962848424937</v>
      </c>
      <c r="ET636">
        <f t="shared" si="1151"/>
        <v>3.8459762330555001</v>
      </c>
      <c r="EU636">
        <f t="shared" si="1152"/>
        <v>3.7672520703710557</v>
      </c>
      <c r="EV636">
        <f t="shared" si="1153"/>
        <v>3.69132127411851</v>
      </c>
      <c r="EW636">
        <f t="shared" si="1154"/>
        <v>3.6091789486861927</v>
      </c>
      <c r="EX636">
        <f t="shared" si="1155"/>
        <v>3.5213231842048063</v>
      </c>
      <c r="EY636">
        <f t="shared" si="1156"/>
        <v>3.4282757680799967</v>
      </c>
      <c r="EZ636">
        <f t="shared" si="1157"/>
        <v>3.3305771014434966</v>
      </c>
      <c r="FA636">
        <f t="shared" si="1158"/>
        <v>3.2287810670495127</v>
      </c>
      <c r="FB636">
        <f t="shared" si="1159"/>
        <v>3.1499995393814686</v>
      </c>
      <c r="FC636">
        <f t="shared" si="1160"/>
        <v>3.0713094770980356</v>
      </c>
      <c r="FD636">
        <f t="shared" si="1161"/>
        <v>2.9928019791797875</v>
      </c>
      <c r="FE636">
        <f t="shared" si="1162"/>
        <v>2.9145654581533678</v>
      </c>
      <c r="FF636">
        <f t="shared" si="1163"/>
        <v>2.8366855013623957</v>
      </c>
      <c r="FG636">
        <f t="shared" si="1164"/>
        <v>2.7592447443482184</v>
      </c>
      <c r="FH636">
        <f t="shared" si="1165"/>
        <v>2.6823227564582601</v>
      </c>
      <c r="FI636">
        <f t="shared" si="1166"/>
        <v>2.6059959387458766</v>
      </c>
      <c r="FJ636">
        <f t="shared" si="1167"/>
        <v>2.5303374341727118</v>
      </c>
      <c r="FK636">
        <f t="shared" si="1168"/>
        <v>63.840843301908684</v>
      </c>
      <c r="FL636" s="22">
        <v>125.68210237309756</v>
      </c>
      <c r="FM636" s="22">
        <v>125.68190605156528</v>
      </c>
      <c r="FN636" s="91">
        <v>125.68143083487874</v>
      </c>
      <c r="FO636" s="22">
        <v>125.67831119443417</v>
      </c>
      <c r="FP636" s="22">
        <v>125.6685336430476</v>
      </c>
      <c r="FQ636" s="22">
        <v>125.61009978584008</v>
      </c>
      <c r="FR636" s="22">
        <f t="shared" si="1220"/>
        <v>1.9632153228599236E-4</v>
      </c>
      <c r="FS636" s="91">
        <f t="shared" si="1221"/>
        <v>6.7153821882470766E-4</v>
      </c>
      <c r="FT636" s="22">
        <f t="shared" si="1222"/>
        <v>3.7911786633912925E-3</v>
      </c>
      <c r="FU636" s="22">
        <f t="shared" si="1223"/>
        <v>1.3568730049968281E-2</v>
      </c>
      <c r="FV636" s="22">
        <f t="shared" si="1224"/>
        <v>7.2002587257486539E-2</v>
      </c>
      <c r="FW636" s="93">
        <f t="shared" si="1225"/>
        <v>1.5620484426907173E-2</v>
      </c>
      <c r="FX636" s="93">
        <f t="shared" si="1226"/>
        <v>5.3431491528618112E-2</v>
      </c>
      <c r="FY636" s="93">
        <f t="shared" si="1227"/>
        <v>0.30164825315675176</v>
      </c>
      <c r="FZ636" s="93">
        <f t="shared" si="1228"/>
        <v>1.079607183025026</v>
      </c>
      <c r="GA636" s="93">
        <f t="shared" si="1229"/>
        <v>5.7289451638659719</v>
      </c>
    </row>
    <row r="637" spans="1:183" x14ac:dyDescent="0.4">
      <c r="A637" s="13">
        <v>37309</v>
      </c>
      <c r="B637" s="2">
        <v>1.8700000000000001E-2</v>
      </c>
      <c r="C637" s="2">
        <v>2.2400000000000003E-2</v>
      </c>
      <c r="D637" s="2">
        <v>2.9900000000000003E-2</v>
      </c>
      <c r="E637" s="2">
        <v>4.2699999999999995E-2</v>
      </c>
      <c r="F637" s="2">
        <v>4.87E-2</v>
      </c>
      <c r="G637" s="4"/>
      <c r="H637" s="4">
        <f t="shared" si="1169"/>
        <v>1.8700000000000001E-2</v>
      </c>
      <c r="I637" s="4">
        <f t="shared" si="1170"/>
        <v>2.2500000000000003E-2</v>
      </c>
      <c r="J637" s="4">
        <f t="shared" si="1171"/>
        <v>2.6200000000000001E-2</v>
      </c>
      <c r="K637" s="4">
        <f t="shared" si="1172"/>
        <v>2.9900000000000003E-2</v>
      </c>
      <c r="L637" s="4">
        <f t="shared" si="1232"/>
        <v>3.2033333333333337E-2</v>
      </c>
      <c r="M637" s="4">
        <f t="shared" si="1232"/>
        <v>3.4166666666666665E-2</v>
      </c>
      <c r="N637" s="4">
        <f t="shared" si="1232"/>
        <v>3.6299999999999999E-2</v>
      </c>
      <c r="O637" s="4">
        <f t="shared" si="1232"/>
        <v>3.8433333333333333E-2</v>
      </c>
      <c r="P637" s="4">
        <f t="shared" si="1232"/>
        <v>4.0566666666666661E-2</v>
      </c>
      <c r="Q637" s="4">
        <f t="shared" si="1173"/>
        <v>4.2699999999999995E-2</v>
      </c>
      <c r="R637" s="4">
        <f t="shared" si="1231"/>
        <v>4.3299999999999998E-2</v>
      </c>
      <c r="S637" s="4">
        <f t="shared" si="1231"/>
        <v>4.3899999999999995E-2</v>
      </c>
      <c r="T637" s="4">
        <f t="shared" si="1231"/>
        <v>4.4499999999999991E-2</v>
      </c>
      <c r="U637" s="4">
        <f t="shared" si="1231"/>
        <v>4.5100000000000001E-2</v>
      </c>
      <c r="V637" s="4">
        <f t="shared" si="1231"/>
        <v>4.5699999999999998E-2</v>
      </c>
      <c r="W637" s="4">
        <f t="shared" si="1231"/>
        <v>4.6299999999999994E-2</v>
      </c>
      <c r="X637" s="4">
        <f t="shared" si="1231"/>
        <v>4.6899999999999997E-2</v>
      </c>
      <c r="Y637" s="4">
        <f t="shared" si="1231"/>
        <v>4.7500000000000001E-2</v>
      </c>
      <c r="Z637" s="4">
        <f t="shared" si="1231"/>
        <v>4.8099999999999997E-2</v>
      </c>
      <c r="AA637" s="4">
        <f t="shared" si="1174"/>
        <v>4.87E-2</v>
      </c>
      <c r="AB637" s="4"/>
      <c r="AC637">
        <v>99.073661267152133</v>
      </c>
      <c r="AD637" s="95">
        <v>99.068753715078259</v>
      </c>
      <c r="AE637" s="95">
        <v>99.073661267152133</v>
      </c>
      <c r="AF637" s="95">
        <f t="shared" si="1175"/>
        <v>4.9075520738739442E-3</v>
      </c>
      <c r="AG637" s="95">
        <f t="shared" si="1176"/>
        <v>0</v>
      </c>
      <c r="AH637" s="59">
        <f t="shared" si="1177"/>
        <v>0.49534376857646656</v>
      </c>
      <c r="AI637" s="59">
        <f t="shared" si="1178"/>
        <v>0</v>
      </c>
      <c r="AJ637" s="4"/>
      <c r="AK637">
        <v>97.797077792020502</v>
      </c>
      <c r="AL637" s="96">
        <v>97.797077792020502</v>
      </c>
      <c r="AM637" s="59">
        <v>97.787407121062344</v>
      </c>
      <c r="AN637" s="95">
        <f t="shared" si="1179"/>
        <v>0</v>
      </c>
      <c r="AO637" s="95">
        <f t="shared" si="1180"/>
        <v>9.6706709581582118E-3</v>
      </c>
      <c r="AP637" s="59">
        <f t="shared" si="1181"/>
        <v>0</v>
      </c>
      <c r="AQ637" s="59">
        <f t="shared" si="1112"/>
        <v>0.98885070765859484</v>
      </c>
      <c r="AS637" s="7">
        <f t="shared" si="1113"/>
        <v>2.9722098380145638</v>
      </c>
      <c r="AT637" s="7">
        <f t="shared" si="1114"/>
        <v>2.9336222136318701</v>
      </c>
      <c r="AU637" s="7">
        <f t="shared" si="1115"/>
        <v>2.8851228386320589</v>
      </c>
      <c r="AV637" s="7">
        <f t="shared" si="1116"/>
        <v>97.06410023741411</v>
      </c>
      <c r="AW637" s="22">
        <v>105.85555884459625</v>
      </c>
      <c r="AX637" s="22">
        <v>105.85541161803403</v>
      </c>
      <c r="AY637" s="91">
        <v>105.85505512769259</v>
      </c>
      <c r="AZ637" s="22">
        <v>105.83622072993985</v>
      </c>
      <c r="BA637" s="22">
        <v>105.85555884459625</v>
      </c>
      <c r="BB637" s="11">
        <v>105.85555884459625</v>
      </c>
      <c r="BC637" s="46">
        <f t="shared" si="1182"/>
        <v>1.4722656221977104E-4</v>
      </c>
      <c r="BD637" s="92">
        <f t="shared" si="1183"/>
        <v>5.0371690365125232E-4</v>
      </c>
      <c r="BE637" s="92">
        <f t="shared" si="1184"/>
        <v>1.9338114656392236E-2</v>
      </c>
      <c r="BF637" s="92">
        <f t="shared" si="1185"/>
        <v>0</v>
      </c>
      <c r="BG637" s="11">
        <f t="shared" si="1117"/>
        <v>0</v>
      </c>
      <c r="BH637" s="93">
        <f t="shared" si="1186"/>
        <v>1.3908250433584736E-2</v>
      </c>
      <c r="BI637" s="93">
        <f t="shared" si="1187"/>
        <v>4.7585304838902776E-2</v>
      </c>
      <c r="BJ637" s="93">
        <f t="shared" si="1188"/>
        <v>1.8268397869196471</v>
      </c>
      <c r="BK637" s="93">
        <f t="shared" si="1189"/>
        <v>0</v>
      </c>
      <c r="BL637" s="93">
        <f t="shared" si="1190"/>
        <v>0</v>
      </c>
      <c r="BM637">
        <f t="shared" si="1118"/>
        <v>2.4768415316788031</v>
      </c>
      <c r="BN637">
        <f t="shared" si="1119"/>
        <v>2.4446851780265586</v>
      </c>
      <c r="BO637">
        <f t="shared" si="1120"/>
        <v>2.4042690321933824</v>
      </c>
      <c r="BP637">
        <f t="shared" si="1121"/>
        <v>2.3559247630440319</v>
      </c>
      <c r="BQ637">
        <f t="shared" si="1122"/>
        <v>2.3090633491976917</v>
      </c>
      <c r="BR637">
        <f t="shared" si="1123"/>
        <v>2.2583995699452917</v>
      </c>
      <c r="BS637">
        <f t="shared" si="1124"/>
        <v>2.2042337586795222</v>
      </c>
      <c r="BT637">
        <f t="shared" si="1125"/>
        <v>2.1468805137611384</v>
      </c>
      <c r="BU637">
        <f t="shared" si="1126"/>
        <v>2.0866657003786631</v>
      </c>
      <c r="BV637">
        <f t="shared" si="1127"/>
        <v>82.980860301622528</v>
      </c>
      <c r="BX637" s="22">
        <v>103.66824346261399</v>
      </c>
      <c r="BY637" s="22">
        <v>103.66812077381213</v>
      </c>
      <c r="BZ637" s="91">
        <v>103.66782369852761</v>
      </c>
      <c r="CA637" s="91">
        <v>103.66587077966958</v>
      </c>
      <c r="CB637" s="22">
        <v>103.62560730716038</v>
      </c>
      <c r="CC637" s="11">
        <v>103.66824346261399</v>
      </c>
      <c r="CD637" s="11">
        <f t="shared" si="1191"/>
        <v>1.2268880185217768E-4</v>
      </c>
      <c r="CE637" s="90">
        <f t="shared" si="1192"/>
        <v>4.1976408637367513E-4</v>
      </c>
      <c r="CF637" s="22">
        <f t="shared" si="1193"/>
        <v>2.3726829444115083E-3</v>
      </c>
      <c r="CG637" s="22">
        <f t="shared" si="1194"/>
        <v>4.2636155453607216E-2</v>
      </c>
      <c r="CH637" s="11">
        <f t="shared" si="1128"/>
        <v>0</v>
      </c>
      <c r="CI637" s="93">
        <f t="shared" si="1195"/>
        <v>1.1834752645000982E-2</v>
      </c>
      <c r="CJ637" s="93">
        <f t="shared" si="1196"/>
        <v>4.0491096632215548E-2</v>
      </c>
      <c r="CK637" s="93">
        <f t="shared" si="1197"/>
        <v>0.22887268706035055</v>
      </c>
      <c r="CL637" s="93">
        <f t="shared" si="1198"/>
        <v>4.1127498672226608</v>
      </c>
      <c r="CM637" s="93">
        <f t="shared" si="1199"/>
        <v>0</v>
      </c>
      <c r="CO637">
        <f t="shared" si="1129"/>
        <v>5.9444196760291277</v>
      </c>
      <c r="CP637">
        <f t="shared" si="1130"/>
        <v>5.8672444272637403</v>
      </c>
      <c r="CQ637">
        <f t="shared" si="1131"/>
        <v>5.7702456772641177</v>
      </c>
      <c r="CR637">
        <f t="shared" si="1132"/>
        <v>5.6542194313056759</v>
      </c>
      <c r="CS637">
        <f t="shared" si="1133"/>
        <v>5.5417520380744598</v>
      </c>
      <c r="CT637">
        <f t="shared" si="1134"/>
        <v>95.756141765680354</v>
      </c>
      <c r="CV637" s="22">
        <v>124.53503044942477</v>
      </c>
      <c r="CW637" s="22">
        <v>124.53473599630033</v>
      </c>
      <c r="CX637" s="22">
        <v>124.53402301561748</v>
      </c>
      <c r="CY637" s="22">
        <v>124.51352561758206</v>
      </c>
      <c r="CZ637" s="22">
        <v>124.52538895029831</v>
      </c>
      <c r="DA637" s="22">
        <v>124.53503044942477</v>
      </c>
      <c r="DB637" s="22">
        <f t="shared" si="1200"/>
        <v>2.9445312443954208E-4</v>
      </c>
      <c r="DC637" s="91">
        <f t="shared" si="1201"/>
        <v>1.0074338072882938E-3</v>
      </c>
      <c r="DD637" s="22">
        <f t="shared" si="1202"/>
        <v>2.150483184270513E-2</v>
      </c>
      <c r="DE637" s="22">
        <f t="shared" si="1203"/>
        <v>9.6414991264595074E-3</v>
      </c>
      <c r="DF637" s="22">
        <f t="shared" si="1204"/>
        <v>0</v>
      </c>
      <c r="DG637" s="93">
        <f t="shared" si="1205"/>
        <v>2.3644200621858215E-2</v>
      </c>
      <c r="DH637" s="93">
        <f t="shared" si="1206"/>
        <v>8.0895616570907353E-2</v>
      </c>
      <c r="DI637" s="93">
        <f t="shared" si="1207"/>
        <v>1.7268098594506314</v>
      </c>
      <c r="DJ637" s="93">
        <f t="shared" si="1208"/>
        <v>0.77419976464975782</v>
      </c>
      <c r="DK637" s="93">
        <f t="shared" si="1209"/>
        <v>0</v>
      </c>
      <c r="DM637">
        <f t="shared" si="1135"/>
        <v>4.9536830633576061</v>
      </c>
      <c r="DN637">
        <f t="shared" si="1136"/>
        <v>4.8893703560531172</v>
      </c>
      <c r="DO637">
        <f t="shared" si="1137"/>
        <v>4.8085380643867648</v>
      </c>
      <c r="DP637">
        <f t="shared" si="1138"/>
        <v>4.7118495260880637</v>
      </c>
      <c r="DQ637">
        <f t="shared" si="1139"/>
        <v>4.6181266983953835</v>
      </c>
      <c r="DR637">
        <f t="shared" si="1140"/>
        <v>4.5167991398905833</v>
      </c>
      <c r="DS637">
        <f t="shared" si="1141"/>
        <v>4.4084675173590444</v>
      </c>
      <c r="DT637">
        <f t="shared" si="1142"/>
        <v>4.2937610275222768</v>
      </c>
      <c r="DU637">
        <f t="shared" si="1143"/>
        <v>4.1733314007573261</v>
      </c>
      <c r="DV637">
        <f t="shared" si="1144"/>
        <v>4.0478468439815867</v>
      </c>
      <c r="DW637">
        <f t="shared" si="1145"/>
        <v>3.9504491105680914</v>
      </c>
      <c r="DX637">
        <f t="shared" si="1146"/>
        <v>3.8531350265984745</v>
      </c>
      <c r="DY637">
        <f t="shared" si="1147"/>
        <v>3.7560161796587388</v>
      </c>
      <c r="DZ637">
        <f t="shared" si="1148"/>
        <v>76.843220226745288</v>
      </c>
      <c r="EA637" s="22">
        <v>133.82543370953508</v>
      </c>
      <c r="EB637" s="22">
        <v>133.8251883319314</v>
      </c>
      <c r="EC637" s="22">
        <v>133.82459418136236</v>
      </c>
      <c r="ED637" s="22">
        <v>133.82068834364628</v>
      </c>
      <c r="EE637" s="22">
        <v>133.78245498453305</v>
      </c>
      <c r="EF637" s="22">
        <v>133.8030136943112</v>
      </c>
      <c r="EG637" s="22">
        <f t="shared" si="1210"/>
        <v>2.4537760367593364E-4</v>
      </c>
      <c r="EH637" s="91">
        <f t="shared" si="1211"/>
        <v>8.3952817271892854E-4</v>
      </c>
      <c r="EI637" s="22">
        <f t="shared" si="1212"/>
        <v>4.7453658887945949E-3</v>
      </c>
      <c r="EJ637" s="22">
        <f t="shared" si="1213"/>
        <v>4.2978725002029705E-2</v>
      </c>
      <c r="EK637" s="22">
        <f t="shared" si="1214"/>
        <v>2.2420015223872269E-2</v>
      </c>
      <c r="EL637" s="93">
        <f t="shared" si="1215"/>
        <v>1.8335647931358091E-2</v>
      </c>
      <c r="EM637" s="93">
        <f t="shared" si="1216"/>
        <v>6.2733080659473486E-2</v>
      </c>
      <c r="EN637" s="93">
        <f t="shared" si="1217"/>
        <v>0.35459372387272053</v>
      </c>
      <c r="EO637" s="93">
        <f t="shared" si="1218"/>
        <v>3.2115513330084924</v>
      </c>
      <c r="EP637" s="93">
        <f t="shared" si="1219"/>
        <v>1.6753179573125374</v>
      </c>
      <c r="ER637">
        <f t="shared" si="1149"/>
        <v>3.9629464506860854</v>
      </c>
      <c r="ES637">
        <f t="shared" si="1150"/>
        <v>3.9114962848424937</v>
      </c>
      <c r="ET637">
        <f t="shared" si="1151"/>
        <v>3.8468304515094118</v>
      </c>
      <c r="EU637">
        <f t="shared" si="1152"/>
        <v>3.7694796208704506</v>
      </c>
      <c r="EV637">
        <f t="shared" si="1153"/>
        <v>3.6945013587163062</v>
      </c>
      <c r="EW637">
        <f t="shared" si="1154"/>
        <v>3.6134393119124661</v>
      </c>
      <c r="EX637">
        <f t="shared" si="1155"/>
        <v>3.5267740138872354</v>
      </c>
      <c r="EY637">
        <f t="shared" si="1156"/>
        <v>3.4350088220178217</v>
      </c>
      <c r="EZ637">
        <f t="shared" si="1157"/>
        <v>3.3386651206058606</v>
      </c>
      <c r="FA637">
        <f t="shared" si="1158"/>
        <v>3.2382774751852694</v>
      </c>
      <c r="FB637">
        <f t="shared" si="1159"/>
        <v>3.1603592884544733</v>
      </c>
      <c r="FC637">
        <f t="shared" si="1160"/>
        <v>3.0825080212787799</v>
      </c>
      <c r="FD637">
        <f t="shared" si="1161"/>
        <v>3.004812943726991</v>
      </c>
      <c r="FE637">
        <f t="shared" si="1162"/>
        <v>2.9273607705426774</v>
      </c>
      <c r="FF637">
        <f t="shared" si="1163"/>
        <v>2.8502355253233902</v>
      </c>
      <c r="FG637">
        <f t="shared" si="1164"/>
        <v>2.7735184161552895</v>
      </c>
      <c r="FH637">
        <f t="shared" si="1165"/>
        <v>2.6972877228281447</v>
      </c>
      <c r="FI637">
        <f t="shared" si="1166"/>
        <v>2.6216186957052261</v>
      </c>
      <c r="FJ637">
        <f t="shared" si="1167"/>
        <v>2.5465834662728253</v>
      </c>
      <c r="FK637">
        <f t="shared" si="1168"/>
        <v>64.278525202994587</v>
      </c>
      <c r="FL637" s="22">
        <v>126.28090058605397</v>
      </c>
      <c r="FM637" s="22">
        <v>126.280704283971</v>
      </c>
      <c r="FN637" s="91">
        <v>126.28022896351578</v>
      </c>
      <c r="FO637" s="22">
        <v>126.27710429334294</v>
      </c>
      <c r="FP637" s="22">
        <v>126.26727872283777</v>
      </c>
      <c r="FQ637" s="22">
        <v>126.20839394573179</v>
      </c>
      <c r="FR637" s="22">
        <f t="shared" si="1220"/>
        <v>1.9630208296916862E-4</v>
      </c>
      <c r="FS637" s="91">
        <f t="shared" si="1221"/>
        <v>6.7162253819219586E-4</v>
      </c>
      <c r="FT637" s="22">
        <f t="shared" si="1222"/>
        <v>3.7962927110299916E-3</v>
      </c>
      <c r="FU637" s="22">
        <f t="shared" si="1223"/>
        <v>1.3621863216201291E-2</v>
      </c>
      <c r="FV637" s="22">
        <f t="shared" si="1224"/>
        <v>7.2506640322188787E-2</v>
      </c>
      <c r="FW637" s="93">
        <f t="shared" si="1225"/>
        <v>1.5544875120319466E-2</v>
      </c>
      <c r="FX637" s="93">
        <f t="shared" si="1226"/>
        <v>5.3184807447149894E-2</v>
      </c>
      <c r="FY637" s="93">
        <f t="shared" si="1227"/>
        <v>0.30062287277108957</v>
      </c>
      <c r="FZ637" s="93">
        <f t="shared" si="1228"/>
        <v>1.0786954442820662</v>
      </c>
      <c r="GA637" s="93">
        <f t="shared" si="1229"/>
        <v>5.7416949028471036</v>
      </c>
    </row>
    <row r="638" spans="1:183" x14ac:dyDescent="0.4">
      <c r="A638" s="13">
        <v>37316</v>
      </c>
      <c r="B638" s="2">
        <v>1.89E-2</v>
      </c>
      <c r="C638" s="2">
        <v>2.2799999999999997E-2</v>
      </c>
      <c r="D638" s="2">
        <v>3.0800000000000001E-2</v>
      </c>
      <c r="E638" s="2">
        <v>4.2999999999999997E-2</v>
      </c>
      <c r="F638" s="2">
        <v>4.9000000000000002E-2</v>
      </c>
      <c r="G638" s="4"/>
      <c r="H638" s="4">
        <f t="shared" si="1169"/>
        <v>1.89E-2</v>
      </c>
      <c r="I638" s="4">
        <f t="shared" si="1170"/>
        <v>2.2899999999999997E-2</v>
      </c>
      <c r="J638" s="4">
        <f t="shared" si="1171"/>
        <v>2.6849999999999999E-2</v>
      </c>
      <c r="K638" s="4">
        <f t="shared" si="1172"/>
        <v>3.0800000000000001E-2</v>
      </c>
      <c r="L638" s="4">
        <f t="shared" si="1232"/>
        <v>3.2833333333333332E-2</v>
      </c>
      <c r="M638" s="4">
        <f t="shared" si="1232"/>
        <v>3.4866666666666671E-2</v>
      </c>
      <c r="N638" s="4">
        <f t="shared" si="1232"/>
        <v>3.6900000000000002E-2</v>
      </c>
      <c r="O638" s="4">
        <f t="shared" si="1232"/>
        <v>3.8933333333333334E-2</v>
      </c>
      <c r="P638" s="4">
        <f t="shared" si="1232"/>
        <v>4.0966666666666665E-2</v>
      </c>
      <c r="Q638" s="4">
        <f t="shared" si="1173"/>
        <v>4.2999999999999997E-2</v>
      </c>
      <c r="R638" s="4">
        <f t="shared" si="1231"/>
        <v>4.36E-2</v>
      </c>
      <c r="S638" s="4">
        <f t="shared" si="1231"/>
        <v>4.4200000000000003E-2</v>
      </c>
      <c r="T638" s="4">
        <f t="shared" si="1231"/>
        <v>4.4799999999999993E-2</v>
      </c>
      <c r="U638" s="4">
        <f t="shared" si="1231"/>
        <v>4.5399999999999996E-2</v>
      </c>
      <c r="V638" s="4">
        <f t="shared" si="1231"/>
        <v>4.5999999999999999E-2</v>
      </c>
      <c r="W638" s="4">
        <f t="shared" si="1231"/>
        <v>4.6600000000000003E-2</v>
      </c>
      <c r="X638" s="4">
        <f t="shared" si="1231"/>
        <v>4.7199999999999999E-2</v>
      </c>
      <c r="Y638" s="4">
        <f t="shared" si="1231"/>
        <v>4.7800000000000002E-2</v>
      </c>
      <c r="Z638" s="4">
        <f t="shared" si="1231"/>
        <v>4.8399999999999999E-2</v>
      </c>
      <c r="AA638" s="4">
        <f t="shared" si="1174"/>
        <v>4.9000000000000002E-2</v>
      </c>
      <c r="AB638" s="4"/>
      <c r="AC638">
        <v>99.063846649165384</v>
      </c>
      <c r="AD638" s="95">
        <v>99.058940069341247</v>
      </c>
      <c r="AE638" s="95">
        <v>99.063846649165384</v>
      </c>
      <c r="AF638" s="95">
        <f t="shared" si="1175"/>
        <v>4.9065798241372249E-3</v>
      </c>
      <c r="AG638" s="95">
        <f t="shared" si="1176"/>
        <v>0</v>
      </c>
      <c r="AH638" s="59">
        <f t="shared" si="1177"/>
        <v>0.4952947003475322</v>
      </c>
      <c r="AI638" s="59">
        <f t="shared" si="1178"/>
        <v>0</v>
      </c>
      <c r="AJ638" s="4"/>
      <c r="AK638">
        <v>97.758403713192635</v>
      </c>
      <c r="AL638" s="96">
        <v>97.758403713192635</v>
      </c>
      <c r="AM638" s="59">
        <v>97.748738777959119</v>
      </c>
      <c r="AN638" s="95">
        <f t="shared" si="1179"/>
        <v>0</v>
      </c>
      <c r="AO638" s="95">
        <f t="shared" si="1180"/>
        <v>9.664935233516303E-3</v>
      </c>
      <c r="AP638" s="59">
        <f t="shared" si="1181"/>
        <v>0</v>
      </c>
      <c r="AQ638" s="59">
        <f t="shared" si="1112"/>
        <v>0.9886551811823423</v>
      </c>
      <c r="AS638" s="7">
        <f t="shared" si="1113"/>
        <v>2.9719153994749616</v>
      </c>
      <c r="AT638" s="7">
        <f t="shared" si="1114"/>
        <v>2.9324621633387733</v>
      </c>
      <c r="AU638" s="7">
        <f t="shared" si="1115"/>
        <v>2.8823479981143492</v>
      </c>
      <c r="AV638" s="7">
        <f t="shared" si="1116"/>
        <v>96.892149015749538</v>
      </c>
      <c r="AW638" s="22">
        <v>105.67937784764052</v>
      </c>
      <c r="AX638" s="22">
        <v>105.67923065024581</v>
      </c>
      <c r="AY638" s="91">
        <v>105.67887457667763</v>
      </c>
      <c r="AZ638" s="22">
        <v>105.66008234581794</v>
      </c>
      <c r="BA638" s="22">
        <v>105.67937784764052</v>
      </c>
      <c r="BB638" s="11">
        <v>105.67937784764052</v>
      </c>
      <c r="BC638" s="46">
        <f t="shared" si="1182"/>
        <v>1.4719739471047433E-4</v>
      </c>
      <c r="BD638" s="92">
        <f t="shared" si="1183"/>
        <v>5.0327096289493056E-4</v>
      </c>
      <c r="BE638" s="92">
        <f t="shared" si="1184"/>
        <v>1.9295501822583105E-2</v>
      </c>
      <c r="BF638" s="92">
        <f t="shared" si="1185"/>
        <v>0</v>
      </c>
      <c r="BG638" s="11">
        <f t="shared" si="1117"/>
        <v>0</v>
      </c>
      <c r="BH638" s="93">
        <f t="shared" si="1186"/>
        <v>1.3928677260258943E-2</v>
      </c>
      <c r="BI638" s="93">
        <f t="shared" si="1187"/>
        <v>4.7622438090097724E-2</v>
      </c>
      <c r="BJ638" s="93">
        <f t="shared" si="1188"/>
        <v>1.8258530865313862</v>
      </c>
      <c r="BK638" s="93">
        <f t="shared" si="1189"/>
        <v>0</v>
      </c>
      <c r="BL638" s="93">
        <f t="shared" si="1190"/>
        <v>0</v>
      </c>
      <c r="BM638">
        <f t="shared" si="1118"/>
        <v>2.4765961662291347</v>
      </c>
      <c r="BN638">
        <f t="shared" si="1119"/>
        <v>2.443718469448978</v>
      </c>
      <c r="BO638">
        <f t="shared" si="1120"/>
        <v>2.401956665095291</v>
      </c>
      <c r="BP638">
        <f t="shared" si="1121"/>
        <v>2.3517511897026586</v>
      </c>
      <c r="BQ638">
        <f t="shared" si="1122"/>
        <v>2.3045233869456703</v>
      </c>
      <c r="BR638">
        <f t="shared" si="1123"/>
        <v>2.2537422011446711</v>
      </c>
      <c r="BS638">
        <f t="shared" si="1124"/>
        <v>2.1996927381391371</v>
      </c>
      <c r="BT638">
        <f t="shared" si="1125"/>
        <v>2.142672355049998</v>
      </c>
      <c r="BU638">
        <f t="shared" si="1126"/>
        <v>2.0829879772856135</v>
      </c>
      <c r="BV638">
        <f t="shared" si="1127"/>
        <v>82.859089305146497</v>
      </c>
      <c r="BX638" s="22">
        <v>103.51714984665674</v>
      </c>
      <c r="BY638" s="22">
        <v>103.51702718216114</v>
      </c>
      <c r="BZ638" s="91">
        <v>103.51673045418765</v>
      </c>
      <c r="CA638" s="91">
        <v>103.51478241576369</v>
      </c>
      <c r="CB638" s="22">
        <v>103.47458363016487</v>
      </c>
      <c r="CC638" s="11">
        <v>103.51714984665674</v>
      </c>
      <c r="CD638" s="11">
        <f t="shared" si="1191"/>
        <v>1.2266449559206194E-4</v>
      </c>
      <c r="CE638" s="90">
        <f t="shared" si="1192"/>
        <v>4.1939246908384575E-4</v>
      </c>
      <c r="CF638" s="22">
        <f t="shared" si="1193"/>
        <v>2.3674308930452526E-3</v>
      </c>
      <c r="CG638" s="22">
        <f t="shared" si="1194"/>
        <v>4.2566216491863429E-2</v>
      </c>
      <c r="CH638" s="11">
        <f t="shared" si="1128"/>
        <v>0</v>
      </c>
      <c r="CI638" s="93">
        <f t="shared" si="1195"/>
        <v>1.1849678606276235E-2</v>
      </c>
      <c r="CJ638" s="93">
        <f t="shared" si="1196"/>
        <v>4.0514298326905757E-2</v>
      </c>
      <c r="CK638" s="93">
        <f t="shared" si="1197"/>
        <v>0.22869938909177887</v>
      </c>
      <c r="CL638" s="93">
        <f t="shared" si="1198"/>
        <v>4.1119965681935913</v>
      </c>
      <c r="CM638" s="93">
        <f t="shared" si="1199"/>
        <v>0</v>
      </c>
      <c r="CO638">
        <f t="shared" si="1129"/>
        <v>5.9438307989499233</v>
      </c>
      <c r="CP638">
        <f t="shared" si="1130"/>
        <v>5.8649243266775466</v>
      </c>
      <c r="CQ638">
        <f t="shared" si="1131"/>
        <v>5.7646959962286983</v>
      </c>
      <c r="CR638">
        <f t="shared" si="1132"/>
        <v>5.6442028552863803</v>
      </c>
      <c r="CS638">
        <f t="shared" si="1133"/>
        <v>5.5308561286696092</v>
      </c>
      <c r="CT638">
        <f t="shared" si="1134"/>
        <v>95.558669328534052</v>
      </c>
      <c r="CV638" s="22">
        <v>124.30818597627203</v>
      </c>
      <c r="CW638" s="22">
        <v>124.30789158148258</v>
      </c>
      <c r="CX638" s="22">
        <v>124.30717943434621</v>
      </c>
      <c r="CY638" s="22">
        <v>124.28673212788873</v>
      </c>
      <c r="CZ638" s="22">
        <v>124.2985676593409</v>
      </c>
      <c r="DA638" s="22">
        <v>124.30818597627203</v>
      </c>
      <c r="DB638" s="22">
        <f t="shared" si="1200"/>
        <v>2.9439478944937036E-4</v>
      </c>
      <c r="DC638" s="91">
        <f t="shared" si="1201"/>
        <v>1.0065419258182828E-3</v>
      </c>
      <c r="DD638" s="22">
        <f t="shared" si="1202"/>
        <v>2.1453848383302443E-2</v>
      </c>
      <c r="DE638" s="22">
        <f t="shared" si="1203"/>
        <v>9.618316931124582E-3</v>
      </c>
      <c r="DF638" s="22">
        <f t="shared" si="1204"/>
        <v>0</v>
      </c>
      <c r="DG638" s="93">
        <f t="shared" si="1205"/>
        <v>2.3682655099284012E-2</v>
      </c>
      <c r="DH638" s="93">
        <f t="shared" si="1206"/>
        <v>8.0971491773712448E-2</v>
      </c>
      <c r="DI638" s="93">
        <f t="shared" si="1207"/>
        <v>1.7258596620014677</v>
      </c>
      <c r="DJ638" s="93">
        <f t="shared" si="1208"/>
        <v>0.77374767040366343</v>
      </c>
      <c r="DK638" s="93">
        <f t="shared" si="1209"/>
        <v>0</v>
      </c>
      <c r="DM638">
        <f t="shared" si="1135"/>
        <v>4.9531923324582694</v>
      </c>
      <c r="DN638">
        <f t="shared" si="1136"/>
        <v>4.8874369388979559</v>
      </c>
      <c r="DO638">
        <f t="shared" si="1137"/>
        <v>4.8039133301905821</v>
      </c>
      <c r="DP638">
        <f t="shared" si="1138"/>
        <v>4.7035023794053172</v>
      </c>
      <c r="DQ638">
        <f t="shared" si="1139"/>
        <v>4.6090467738913405</v>
      </c>
      <c r="DR638">
        <f t="shared" si="1140"/>
        <v>4.5074844022893421</v>
      </c>
      <c r="DS638">
        <f t="shared" si="1141"/>
        <v>4.3993854762782743</v>
      </c>
      <c r="DT638">
        <f t="shared" si="1142"/>
        <v>4.285344710099996</v>
      </c>
      <c r="DU638">
        <f t="shared" si="1143"/>
        <v>4.1659759545712269</v>
      </c>
      <c r="DV638">
        <f t="shared" si="1144"/>
        <v>4.0419067953729995</v>
      </c>
      <c r="DW638">
        <f t="shared" si="1145"/>
        <v>3.9440746157965116</v>
      </c>
      <c r="DX638">
        <f t="shared" si="1146"/>
        <v>3.8463548215305403</v>
      </c>
      <c r="DY638">
        <f t="shared" si="1147"/>
        <v>3.7488587191437768</v>
      </c>
      <c r="DZ638">
        <f t="shared" si="1148"/>
        <v>76.685581614769191</v>
      </c>
      <c r="EA638" s="22">
        <v>133.58289764963351</v>
      </c>
      <c r="EB638" s="22">
        <v>133.5826523206423</v>
      </c>
      <c r="EC638" s="22">
        <v>133.58205886469534</v>
      </c>
      <c r="ED638" s="22">
        <v>133.57816278784739</v>
      </c>
      <c r="EE638" s="22">
        <v>133.54001049835551</v>
      </c>
      <c r="EF638" s="22">
        <v>133.56052657923973</v>
      </c>
      <c r="EG638" s="22">
        <f t="shared" si="1210"/>
        <v>2.4532899121254559E-4</v>
      </c>
      <c r="EH638" s="91">
        <f t="shared" si="1211"/>
        <v>8.3878493816769151E-4</v>
      </c>
      <c r="EI638" s="22">
        <f t="shared" si="1212"/>
        <v>4.7348617861189268E-3</v>
      </c>
      <c r="EJ638" s="22">
        <f t="shared" si="1213"/>
        <v>4.2887151277994917E-2</v>
      </c>
      <c r="EK638" s="22">
        <f t="shared" si="1214"/>
        <v>2.2371070393774062E-2</v>
      </c>
      <c r="EL638" s="93">
        <f t="shared" si="1215"/>
        <v>1.8365299415498842E-2</v>
      </c>
      <c r="EM638" s="93">
        <f t="shared" si="1216"/>
        <v>6.2791341775478599E-2</v>
      </c>
      <c r="EN638" s="93">
        <f t="shared" si="1217"/>
        <v>0.35445119618064502</v>
      </c>
      <c r="EO638" s="93">
        <f t="shared" si="1218"/>
        <v>3.2105270983476513</v>
      </c>
      <c r="EP638" s="93">
        <f t="shared" si="1219"/>
        <v>1.6746956973825937</v>
      </c>
      <c r="ER638">
        <f t="shared" si="1149"/>
        <v>3.9625538659666155</v>
      </c>
      <c r="ES638">
        <f t="shared" si="1150"/>
        <v>3.9099495511183644</v>
      </c>
      <c r="ET638">
        <f t="shared" si="1151"/>
        <v>3.8431306641524654</v>
      </c>
      <c r="EU638">
        <f t="shared" si="1152"/>
        <v>3.7628019035242537</v>
      </c>
      <c r="EV638">
        <f t="shared" si="1153"/>
        <v>3.6872374191130728</v>
      </c>
      <c r="EW638">
        <f t="shared" si="1154"/>
        <v>3.6059875218314734</v>
      </c>
      <c r="EX638">
        <f t="shared" si="1155"/>
        <v>3.5195083810226193</v>
      </c>
      <c r="EY638">
        <f t="shared" si="1156"/>
        <v>3.4282757680799967</v>
      </c>
      <c r="EZ638">
        <f t="shared" si="1157"/>
        <v>3.3327807636569817</v>
      </c>
      <c r="FA638">
        <f t="shared" si="1158"/>
        <v>3.2335254362983998</v>
      </c>
      <c r="FB638">
        <f t="shared" si="1159"/>
        <v>3.1552596926372094</v>
      </c>
      <c r="FC638">
        <f t="shared" si="1160"/>
        <v>3.0770838572244323</v>
      </c>
      <c r="FD638">
        <f t="shared" si="1161"/>
        <v>2.9990869753150213</v>
      </c>
      <c r="FE638">
        <f t="shared" si="1162"/>
        <v>2.9213554900864458</v>
      </c>
      <c r="FF638">
        <f t="shared" si="1163"/>
        <v>2.8439731090734979</v>
      </c>
      <c r="FG638">
        <f t="shared" si="1164"/>
        <v>2.7670206821459056</v>
      </c>
      <c r="FH638">
        <f t="shared" si="1165"/>
        <v>2.6905760911417329</v>
      </c>
      <c r="FI638">
        <f t="shared" si="1166"/>
        <v>2.6147141512185299</v>
      </c>
      <c r="FJ638">
        <f t="shared" si="1167"/>
        <v>2.5395065239350809</v>
      </c>
      <c r="FK638">
        <f t="shared" si="1168"/>
        <v>64.090562692731112</v>
      </c>
      <c r="FL638" s="22">
        <v>125.98556156822376</v>
      </c>
      <c r="FM638" s="22">
        <v>125.9853653050308</v>
      </c>
      <c r="FN638" s="91">
        <v>125.9848905402732</v>
      </c>
      <c r="FO638" s="22">
        <v>125.98177367879488</v>
      </c>
      <c r="FP638" s="22">
        <v>125.9719684740993</v>
      </c>
      <c r="FQ638" s="22">
        <v>125.91327256199835</v>
      </c>
      <c r="FR638" s="22">
        <f t="shared" si="1220"/>
        <v>1.9626319296150996E-4</v>
      </c>
      <c r="FS638" s="91">
        <f t="shared" si="1221"/>
        <v>6.7102795055973274E-4</v>
      </c>
      <c r="FT638" s="22">
        <f t="shared" si="1222"/>
        <v>3.7878894288780884E-3</v>
      </c>
      <c r="FU638" s="22">
        <f t="shared" si="1223"/>
        <v>1.3593094124459526E-2</v>
      </c>
      <c r="FV638" s="22">
        <f t="shared" si="1224"/>
        <v>7.2289006225403796E-2</v>
      </c>
      <c r="FW638" s="93">
        <f t="shared" si="1225"/>
        <v>1.5578229006442887E-2</v>
      </c>
      <c r="FX638" s="93">
        <f t="shared" si="1226"/>
        <v>5.3262289916956661E-2</v>
      </c>
      <c r="FY638" s="93">
        <f t="shared" si="1227"/>
        <v>0.30066059806598305</v>
      </c>
      <c r="FZ638" s="93">
        <f t="shared" si="1228"/>
        <v>1.0789406305974663</v>
      </c>
      <c r="GA638" s="93">
        <f t="shared" si="1229"/>
        <v>5.7378802241761502</v>
      </c>
    </row>
    <row r="639" spans="1:183" x14ac:dyDescent="0.4">
      <c r="A639" s="13">
        <v>37323</v>
      </c>
      <c r="B639" s="2">
        <v>1.9599999999999999E-2</v>
      </c>
      <c r="C639" s="2">
        <v>2.41E-2</v>
      </c>
      <c r="D639" s="2">
        <v>3.3399999999999999E-2</v>
      </c>
      <c r="E639" s="2">
        <v>4.5499999999999999E-2</v>
      </c>
      <c r="F639" s="2">
        <v>5.1299999999999998E-2</v>
      </c>
      <c r="G639" s="4"/>
      <c r="H639" s="4">
        <f t="shared" si="1169"/>
        <v>1.9599999999999999E-2</v>
      </c>
      <c r="I639" s="4">
        <f t="shared" si="1170"/>
        <v>2.4199999999999999E-2</v>
      </c>
      <c r="J639" s="4">
        <f t="shared" si="1171"/>
        <v>2.8799999999999999E-2</v>
      </c>
      <c r="K639" s="4">
        <f t="shared" si="1172"/>
        <v>3.3399999999999999E-2</v>
      </c>
      <c r="L639" s="4">
        <f t="shared" si="1232"/>
        <v>3.5416666666666666E-2</v>
      </c>
      <c r="M639" s="4">
        <f t="shared" si="1232"/>
        <v>3.7433333333333332E-2</v>
      </c>
      <c r="N639" s="4">
        <f t="shared" si="1232"/>
        <v>3.9449999999999999E-2</v>
      </c>
      <c r="O639" s="4">
        <f t="shared" si="1232"/>
        <v>4.1466666666666666E-2</v>
      </c>
      <c r="P639" s="4">
        <f t="shared" si="1232"/>
        <v>4.3483333333333332E-2</v>
      </c>
      <c r="Q639" s="4">
        <f t="shared" si="1173"/>
        <v>4.5499999999999999E-2</v>
      </c>
      <c r="R639" s="4">
        <f t="shared" si="1231"/>
        <v>4.6080000000000003E-2</v>
      </c>
      <c r="S639" s="4">
        <f t="shared" si="1231"/>
        <v>4.666E-2</v>
      </c>
      <c r="T639" s="4">
        <f t="shared" si="1231"/>
        <v>4.7239999999999997E-2</v>
      </c>
      <c r="U639" s="4">
        <f t="shared" si="1231"/>
        <v>4.7820000000000001E-2</v>
      </c>
      <c r="V639" s="4">
        <f t="shared" si="1231"/>
        <v>4.8399999999999999E-2</v>
      </c>
      <c r="W639" s="4">
        <f t="shared" si="1231"/>
        <v>4.8979999999999996E-2</v>
      </c>
      <c r="X639" s="4">
        <f t="shared" si="1231"/>
        <v>4.956E-2</v>
      </c>
      <c r="Y639" s="4">
        <f t="shared" si="1231"/>
        <v>5.0139999999999997E-2</v>
      </c>
      <c r="Z639" s="4">
        <f t="shared" si="1231"/>
        <v>5.0720000000000001E-2</v>
      </c>
      <c r="AA639" s="4">
        <f t="shared" si="1174"/>
        <v>5.1299999999999998E-2</v>
      </c>
      <c r="AB639" s="4"/>
      <c r="AC639">
        <v>99.029510794216677</v>
      </c>
      <c r="AD639" s="95">
        <v>99.024607614992334</v>
      </c>
      <c r="AE639" s="95">
        <v>99.029510794216677</v>
      </c>
      <c r="AF639" s="95">
        <f t="shared" si="1175"/>
        <v>4.9031792243425798E-3</v>
      </c>
      <c r="AG639" s="95">
        <f t="shared" si="1176"/>
        <v>0</v>
      </c>
      <c r="AH639" s="59">
        <f t="shared" si="1177"/>
        <v>0.49512303807411373</v>
      </c>
      <c r="AI639" s="59">
        <f t="shared" si="1178"/>
        <v>0</v>
      </c>
      <c r="AJ639" s="4"/>
      <c r="AK639">
        <v>97.63287126551127</v>
      </c>
      <c r="AL639" s="96">
        <v>97.63287126551127</v>
      </c>
      <c r="AM639" s="59">
        <v>97.62322494008643</v>
      </c>
      <c r="AN639" s="95">
        <f t="shared" si="1179"/>
        <v>0</v>
      </c>
      <c r="AO639" s="95">
        <f t="shared" si="1180"/>
        <v>9.6463254248391195E-3</v>
      </c>
      <c r="AP639" s="59">
        <f t="shared" si="1181"/>
        <v>0</v>
      </c>
      <c r="AQ639" s="59">
        <f t="shared" si="1112"/>
        <v>0.98802025381452396</v>
      </c>
      <c r="AS639" s="7">
        <f t="shared" si="1113"/>
        <v>2.9708853238265003</v>
      </c>
      <c r="AT639" s="7">
        <f t="shared" si="1114"/>
        <v>2.9286967482025932</v>
      </c>
      <c r="AU639" s="7">
        <f t="shared" si="1115"/>
        <v>2.8740447971250238</v>
      </c>
      <c r="AV639" s="7">
        <f t="shared" si="1116"/>
        <v>96.397535412925961</v>
      </c>
      <c r="AW639" s="22">
        <v>105.17166417577116</v>
      </c>
      <c r="AX639" s="22">
        <v>105.17151708039442</v>
      </c>
      <c r="AY639" s="91">
        <v>105.17116228208008</v>
      </c>
      <c r="AZ639" s="22">
        <v>105.1524911751749</v>
      </c>
      <c r="BA639" s="22">
        <v>105.17166417577116</v>
      </c>
      <c r="BB639" s="11">
        <v>105.17166417577116</v>
      </c>
      <c r="BC639" s="46">
        <f t="shared" si="1182"/>
        <v>1.4709537673240902E-4</v>
      </c>
      <c r="BD639" s="92">
        <f t="shared" si="1183"/>
        <v>5.0189369108011306E-4</v>
      </c>
      <c r="BE639" s="92">
        <f t="shared" si="1184"/>
        <v>1.9173000596254042E-2</v>
      </c>
      <c r="BF639" s="92">
        <f t="shared" si="1185"/>
        <v>0</v>
      </c>
      <c r="BG639" s="11">
        <f t="shared" si="1117"/>
        <v>0</v>
      </c>
      <c r="BH639" s="93">
        <f t="shared" si="1186"/>
        <v>1.3986217474563458E-2</v>
      </c>
      <c r="BI639" s="93">
        <f t="shared" si="1187"/>
        <v>4.7721379614314073E-2</v>
      </c>
      <c r="BJ639" s="93">
        <f t="shared" si="1188"/>
        <v>1.8230196076588288</v>
      </c>
      <c r="BK639" s="93">
        <f t="shared" si="1189"/>
        <v>0</v>
      </c>
      <c r="BL639" s="93">
        <f t="shared" si="1190"/>
        <v>0</v>
      </c>
      <c r="BM639">
        <f t="shared" si="1118"/>
        <v>2.4757377698554168</v>
      </c>
      <c r="BN639">
        <f t="shared" si="1119"/>
        <v>2.4405806235021608</v>
      </c>
      <c r="BO639">
        <f t="shared" si="1120"/>
        <v>2.3950373309375199</v>
      </c>
      <c r="BP639">
        <f t="shared" si="1121"/>
        <v>2.3397460051681058</v>
      </c>
      <c r="BQ639">
        <f t="shared" si="1122"/>
        <v>2.2899360558567992</v>
      </c>
      <c r="BR639">
        <f t="shared" si="1123"/>
        <v>2.2367607838925414</v>
      </c>
      <c r="BS639">
        <f t="shared" si="1124"/>
        <v>2.1805123021044852</v>
      </c>
      <c r="BT639">
        <f t="shared" si="1125"/>
        <v>2.1214931273014144</v>
      </c>
      <c r="BU639">
        <f t="shared" si="1126"/>
        <v>2.0600135171178939</v>
      </c>
      <c r="BV639">
        <f t="shared" si="1127"/>
        <v>81.851941217530168</v>
      </c>
      <c r="BX639" s="22">
        <v>102.39217697800906</v>
      </c>
      <c r="BY639" s="22">
        <v>102.39205439852846</v>
      </c>
      <c r="BZ639" s="91">
        <v>102.3917587332665</v>
      </c>
      <c r="CA639" s="91">
        <v>102.38982941240407</v>
      </c>
      <c r="CB639" s="22">
        <v>102.35017457134535</v>
      </c>
      <c r="CC639" s="11">
        <v>102.39217697800906</v>
      </c>
      <c r="CD639" s="11">
        <f t="shared" si="1191"/>
        <v>1.2257948060323542E-4</v>
      </c>
      <c r="CE639" s="90">
        <f t="shared" si="1192"/>
        <v>4.1824474256202393E-4</v>
      </c>
      <c r="CF639" s="22">
        <f t="shared" si="1193"/>
        <v>2.3475656049924964E-3</v>
      </c>
      <c r="CG639" s="22">
        <f t="shared" si="1194"/>
        <v>4.2002406663712577E-2</v>
      </c>
      <c r="CH639" s="11">
        <f t="shared" si="1128"/>
        <v>0</v>
      </c>
      <c r="CI639" s="93">
        <f t="shared" si="1195"/>
        <v>1.1971566990861228E-2</v>
      </c>
      <c r="CJ639" s="93">
        <f t="shared" si="1196"/>
        <v>4.0847333742288827E-2</v>
      </c>
      <c r="CK639" s="93">
        <f t="shared" si="1197"/>
        <v>0.2292719692342011</v>
      </c>
      <c r="CL639" s="93">
        <f t="shared" si="1198"/>
        <v>4.1021109134864373</v>
      </c>
      <c r="CM639" s="93">
        <f t="shared" si="1199"/>
        <v>0</v>
      </c>
      <c r="CO639">
        <f t="shared" si="1129"/>
        <v>5.9417706476530006</v>
      </c>
      <c r="CP639">
        <f t="shared" si="1130"/>
        <v>5.8573934964051864</v>
      </c>
      <c r="CQ639">
        <f t="shared" si="1131"/>
        <v>5.7480895942500476</v>
      </c>
      <c r="CR639">
        <f t="shared" si="1132"/>
        <v>5.6153904124034542</v>
      </c>
      <c r="CS639">
        <f t="shared" si="1133"/>
        <v>5.4958465340563176</v>
      </c>
      <c r="CT639">
        <f t="shared" si="1134"/>
        <v>94.838657237043748</v>
      </c>
      <c r="CV639" s="22">
        <v>123.49815170919389</v>
      </c>
      <c r="CW639" s="22">
        <v>123.49785751844044</v>
      </c>
      <c r="CX639" s="22">
        <v>123.49714792181175</v>
      </c>
      <c r="CY639" s="22">
        <v>123.47688019004082</v>
      </c>
      <c r="CZ639" s="22">
        <v>123.4886176180546</v>
      </c>
      <c r="DA639" s="22">
        <v>123.49815170919389</v>
      </c>
      <c r="DB639" s="22">
        <f t="shared" si="1200"/>
        <v>2.9419075345060719E-4</v>
      </c>
      <c r="DC639" s="91">
        <f t="shared" si="1201"/>
        <v>1.0037873821460153E-3</v>
      </c>
      <c r="DD639" s="22">
        <f t="shared" si="1202"/>
        <v>2.1271519153074792E-2</v>
      </c>
      <c r="DE639" s="22">
        <f t="shared" si="1203"/>
        <v>9.5340911392867156E-3</v>
      </c>
      <c r="DF639" s="22">
        <f t="shared" si="1204"/>
        <v>0</v>
      </c>
      <c r="DG639" s="93">
        <f t="shared" si="1205"/>
        <v>2.3821470149881278E-2</v>
      </c>
      <c r="DH639" s="93">
        <f t="shared" si="1206"/>
        <v>8.1279546961129753E-2</v>
      </c>
      <c r="DI639" s="93">
        <f t="shared" si="1207"/>
        <v>1.7224159923594404</v>
      </c>
      <c r="DJ639" s="93">
        <f t="shared" si="1208"/>
        <v>0.77200273909661643</v>
      </c>
      <c r="DK639" s="93">
        <f t="shared" si="1209"/>
        <v>0</v>
      </c>
      <c r="DM639">
        <f t="shared" si="1135"/>
        <v>4.9514755397108337</v>
      </c>
      <c r="DN639">
        <f t="shared" si="1136"/>
        <v>4.8811612470043215</v>
      </c>
      <c r="DO639">
        <f t="shared" si="1137"/>
        <v>4.7900746618750398</v>
      </c>
      <c r="DP639">
        <f t="shared" si="1138"/>
        <v>4.6794920103362116</v>
      </c>
      <c r="DQ639">
        <f t="shared" si="1139"/>
        <v>4.5798721117135983</v>
      </c>
      <c r="DR639">
        <f t="shared" si="1140"/>
        <v>4.4735215677850828</v>
      </c>
      <c r="DS639">
        <f t="shared" si="1141"/>
        <v>4.3610246042089704</v>
      </c>
      <c r="DT639">
        <f t="shared" si="1142"/>
        <v>4.2429862546028287</v>
      </c>
      <c r="DU639">
        <f t="shared" si="1143"/>
        <v>4.1200270342357879</v>
      </c>
      <c r="DV639">
        <f t="shared" si="1144"/>
        <v>3.9927776203673249</v>
      </c>
      <c r="DW639">
        <f t="shared" si="1145"/>
        <v>3.8918065425472452</v>
      </c>
      <c r="DX639">
        <f t="shared" si="1146"/>
        <v>3.7912422099485785</v>
      </c>
      <c r="DY639">
        <f t="shared" si="1147"/>
        <v>3.6911873468164398</v>
      </c>
      <c r="DZ639">
        <f t="shared" si="1148"/>
        <v>75.426562467420084</v>
      </c>
      <c r="EA639" s="22">
        <v>131.87404770805747</v>
      </c>
      <c r="EB639" s="22">
        <v>131.87380254909624</v>
      </c>
      <c r="EC639" s="22">
        <v>131.87321121857235</v>
      </c>
      <c r="ED639" s="22">
        <v>131.86935257684746</v>
      </c>
      <c r="EE639" s="22">
        <v>131.83186779488886</v>
      </c>
      <c r="EF639" s="22">
        <v>131.85206759399298</v>
      </c>
      <c r="EG639" s="22">
        <f t="shared" si="1210"/>
        <v>2.4515896123489256E-4</v>
      </c>
      <c r="EH639" s="91">
        <f t="shared" si="1211"/>
        <v>8.3648948512404786E-4</v>
      </c>
      <c r="EI639" s="22">
        <f t="shared" si="1212"/>
        <v>4.6951312100134146E-3</v>
      </c>
      <c r="EJ639" s="22">
        <f t="shared" si="1213"/>
        <v>4.2179913168610028E-2</v>
      </c>
      <c r="EK639" s="22">
        <f t="shared" si="1214"/>
        <v>2.1980114064490408E-2</v>
      </c>
      <c r="EL639" s="93">
        <f t="shared" si="1215"/>
        <v>1.8590387229003923E-2</v>
      </c>
      <c r="EM639" s="93">
        <f t="shared" si="1216"/>
        <v>6.3430940329962937E-2</v>
      </c>
      <c r="EN639" s="93">
        <f t="shared" si="1217"/>
        <v>0.35603147788467732</v>
      </c>
      <c r="EO639" s="93">
        <f t="shared" si="1218"/>
        <v>3.1984999248667823</v>
      </c>
      <c r="EP639" s="93">
        <f t="shared" si="1219"/>
        <v>1.6667505431508363</v>
      </c>
      <c r="ER639">
        <f t="shared" si="1149"/>
        <v>3.9611804317686667</v>
      </c>
      <c r="ES639">
        <f t="shared" si="1150"/>
        <v>3.9049289976034576</v>
      </c>
      <c r="ET639">
        <f t="shared" si="1151"/>
        <v>3.8320597295000316</v>
      </c>
      <c r="EU639">
        <f t="shared" si="1152"/>
        <v>3.7435936082689696</v>
      </c>
      <c r="EV639">
        <f t="shared" si="1153"/>
        <v>3.6638976893708786</v>
      </c>
      <c r="EW639">
        <f t="shared" si="1154"/>
        <v>3.5788172542280661</v>
      </c>
      <c r="EX639">
        <f t="shared" si="1155"/>
        <v>3.4888196833671761</v>
      </c>
      <c r="EY639">
        <f t="shared" si="1156"/>
        <v>3.3943890036822633</v>
      </c>
      <c r="EZ639">
        <f t="shared" si="1157"/>
        <v>3.29602162738863</v>
      </c>
      <c r="FA639">
        <f t="shared" si="1158"/>
        <v>3.1942220962938599</v>
      </c>
      <c r="FB639">
        <f t="shared" si="1159"/>
        <v>3.1134452340377963</v>
      </c>
      <c r="FC639">
        <f t="shared" si="1160"/>
        <v>3.032993767958863</v>
      </c>
      <c r="FD639">
        <f t="shared" si="1161"/>
        <v>2.9529498774531517</v>
      </c>
      <c r="FE639">
        <f t="shared" si="1162"/>
        <v>2.8733928559017174</v>
      </c>
      <c r="FF639">
        <f t="shared" si="1163"/>
        <v>2.7943990105442493</v>
      </c>
      <c r="FG639">
        <f t="shared" si="1164"/>
        <v>2.7160415735322587</v>
      </c>
      <c r="FH639">
        <f t="shared" si="1165"/>
        <v>2.6383906241474047</v>
      </c>
      <c r="FI639">
        <f t="shared" si="1166"/>
        <v>2.561513022126618</v>
      </c>
      <c r="FJ639">
        <f t="shared" si="1167"/>
        <v>2.485472351993864</v>
      </c>
      <c r="FK639">
        <f t="shared" si="1168"/>
        <v>62.668550834710921</v>
      </c>
      <c r="FL639" s="22">
        <v>123.89574846546694</v>
      </c>
      <c r="FM639" s="22">
        <v>123.89555233829796</v>
      </c>
      <c r="FN639" s="91">
        <v>123.89507927387885</v>
      </c>
      <c r="FO639" s="22">
        <v>123.89199236049893</v>
      </c>
      <c r="FP639" s="22">
        <v>123.88236461457829</v>
      </c>
      <c r="FQ639" s="22">
        <v>123.82511058509183</v>
      </c>
      <c r="FR639" s="22">
        <f t="shared" si="1220"/>
        <v>1.9612716897654536E-4</v>
      </c>
      <c r="FS639" s="91">
        <f t="shared" si="1221"/>
        <v>6.691915880878696E-4</v>
      </c>
      <c r="FT639" s="22">
        <f t="shared" si="1222"/>
        <v>3.7561049680050473E-3</v>
      </c>
      <c r="FU639" s="22">
        <f t="shared" si="1223"/>
        <v>1.3383850888644133E-2</v>
      </c>
      <c r="FV639" s="22">
        <f t="shared" si="1224"/>
        <v>7.0637880375102213E-2</v>
      </c>
      <c r="FW639" s="93">
        <f t="shared" si="1225"/>
        <v>1.5830016074458865E-2</v>
      </c>
      <c r="FX639" s="93">
        <f t="shared" si="1226"/>
        <v>5.401247390457399E-2</v>
      </c>
      <c r="FY639" s="93">
        <f t="shared" si="1227"/>
        <v>0.30316657468290564</v>
      </c>
      <c r="FZ639" s="93">
        <f t="shared" si="1228"/>
        <v>1.0802510218802681</v>
      </c>
      <c r="GA639" s="93">
        <f t="shared" si="1229"/>
        <v>5.701396637899232</v>
      </c>
    </row>
    <row r="640" spans="1:183" x14ac:dyDescent="0.4">
      <c r="A640" s="13">
        <v>37330</v>
      </c>
      <c r="B640" s="2">
        <v>2.06E-2</v>
      </c>
      <c r="C640" s="2">
        <v>2.58E-2</v>
      </c>
      <c r="D640" s="2">
        <v>3.5799999999999998E-2</v>
      </c>
      <c r="E640" s="2">
        <v>4.7699999999999992E-2</v>
      </c>
      <c r="F640" s="2">
        <v>5.3399999999999996E-2</v>
      </c>
      <c r="G640" s="4"/>
      <c r="H640" s="4">
        <f t="shared" si="1169"/>
        <v>2.06E-2</v>
      </c>
      <c r="I640" s="4">
        <f t="shared" si="1170"/>
        <v>2.5899999999999999E-2</v>
      </c>
      <c r="J640" s="4">
        <f t="shared" si="1171"/>
        <v>3.0849999999999999E-2</v>
      </c>
      <c r="K640" s="4">
        <f t="shared" si="1172"/>
        <v>3.5799999999999998E-2</v>
      </c>
      <c r="L640" s="4">
        <f t="shared" si="1232"/>
        <v>3.7783333333333335E-2</v>
      </c>
      <c r="M640" s="4">
        <f t="shared" si="1232"/>
        <v>3.9766666666666665E-2</v>
      </c>
      <c r="N640" s="4">
        <f t="shared" si="1232"/>
        <v>4.1749999999999995E-2</v>
      </c>
      <c r="O640" s="4">
        <f t="shared" si="1232"/>
        <v>4.3733333333333332E-2</v>
      </c>
      <c r="P640" s="4">
        <f t="shared" si="1232"/>
        <v>4.5716666666666655E-2</v>
      </c>
      <c r="Q640" s="4">
        <f t="shared" si="1173"/>
        <v>4.7699999999999992E-2</v>
      </c>
      <c r="R640" s="4">
        <f t="shared" si="1231"/>
        <v>4.8269999999999993E-2</v>
      </c>
      <c r="S640" s="4">
        <f t="shared" si="1231"/>
        <v>4.8840000000000001E-2</v>
      </c>
      <c r="T640" s="4">
        <f t="shared" si="1231"/>
        <v>4.9409999999999989E-2</v>
      </c>
      <c r="U640" s="4">
        <f t="shared" si="1231"/>
        <v>4.9979999999999997E-2</v>
      </c>
      <c r="V640" s="4">
        <f t="shared" si="1231"/>
        <v>5.0549999999999998E-2</v>
      </c>
      <c r="W640" s="4">
        <f t="shared" si="1231"/>
        <v>5.1119999999999999E-2</v>
      </c>
      <c r="X640" s="4">
        <f t="shared" si="1231"/>
        <v>5.169E-2</v>
      </c>
      <c r="Y640" s="4">
        <f t="shared" si="1231"/>
        <v>5.2260000000000001E-2</v>
      </c>
      <c r="Z640" s="4">
        <f t="shared" si="1231"/>
        <v>5.2829999999999995E-2</v>
      </c>
      <c r="AA640" s="4">
        <f t="shared" si="1174"/>
        <v>5.3399999999999996E-2</v>
      </c>
      <c r="AB640" s="4"/>
      <c r="AC640">
        <v>98.980500841334262</v>
      </c>
      <c r="AD640" s="95">
        <v>98.975602513980292</v>
      </c>
      <c r="AE640" s="95">
        <v>98.980500841334262</v>
      </c>
      <c r="AF640" s="95">
        <f t="shared" si="1175"/>
        <v>4.8983273539704442E-3</v>
      </c>
      <c r="AG640" s="95">
        <f t="shared" si="1176"/>
        <v>0</v>
      </c>
      <c r="AH640" s="59">
        <f t="shared" si="1177"/>
        <v>0.494878012571634</v>
      </c>
      <c r="AI640" s="59">
        <f t="shared" si="1178"/>
        <v>0</v>
      </c>
      <c r="AJ640" s="4"/>
      <c r="AK640">
        <v>97.469077959384663</v>
      </c>
      <c r="AL640" s="96">
        <v>97.469077959384663</v>
      </c>
      <c r="AM640" s="59">
        <v>97.459455897843156</v>
      </c>
      <c r="AN640" s="95">
        <f t="shared" si="1179"/>
        <v>0</v>
      </c>
      <c r="AO640" s="95">
        <f t="shared" si="1180"/>
        <v>9.6220615415063548E-3</v>
      </c>
      <c r="AP640" s="59">
        <f t="shared" si="1181"/>
        <v>0</v>
      </c>
      <c r="AQ640" s="59">
        <f t="shared" si="1112"/>
        <v>0.98719119365383401</v>
      </c>
      <c r="AS640" s="7">
        <f t="shared" si="1113"/>
        <v>2.969415025240028</v>
      </c>
      <c r="AT640" s="7">
        <f t="shared" si="1114"/>
        <v>2.9237836769352947</v>
      </c>
      <c r="AU640" s="7">
        <f t="shared" si="1115"/>
        <v>2.8653501424437704</v>
      </c>
      <c r="AV640" s="7">
        <f t="shared" si="1116"/>
        <v>95.943767278092466</v>
      </c>
      <c r="AW640" s="22">
        <v>104.70281643174293</v>
      </c>
      <c r="AX640" s="22">
        <v>104.70266948192231</v>
      </c>
      <c r="AY640" s="91">
        <v>104.70231612271155</v>
      </c>
      <c r="AZ640" s="22">
        <v>104.68375578438815</v>
      </c>
      <c r="BA640" s="22">
        <v>104.70281643174293</v>
      </c>
      <c r="BB640" s="11">
        <v>104.70281643174293</v>
      </c>
      <c r="BC640" s="46">
        <f t="shared" si="1182"/>
        <v>1.4694982061769224E-4</v>
      </c>
      <c r="BD640" s="92">
        <f t="shared" si="1183"/>
        <v>5.0030903138065241E-4</v>
      </c>
      <c r="BE640" s="92">
        <f t="shared" si="1184"/>
        <v>1.9060647354777416E-2</v>
      </c>
      <c r="BF640" s="92">
        <f t="shared" si="1185"/>
        <v>0</v>
      </c>
      <c r="BG640" s="11">
        <f t="shared" si="1117"/>
        <v>0</v>
      </c>
      <c r="BH640" s="93">
        <f t="shared" si="1186"/>
        <v>1.4034944390773926E-2</v>
      </c>
      <c r="BI640" s="93">
        <f t="shared" si="1187"/>
        <v>4.7783722389818435E-2</v>
      </c>
      <c r="BJ640" s="93">
        <f t="shared" si="1188"/>
        <v>1.820452209822196</v>
      </c>
      <c r="BK640" s="93">
        <f t="shared" si="1189"/>
        <v>0</v>
      </c>
      <c r="BL640" s="93">
        <f t="shared" si="1190"/>
        <v>0</v>
      </c>
      <c r="BM640">
        <f t="shared" si="1118"/>
        <v>2.4745125210333563</v>
      </c>
      <c r="BN640">
        <f t="shared" si="1119"/>
        <v>2.4364863974460786</v>
      </c>
      <c r="BO640">
        <f t="shared" si="1120"/>
        <v>2.3877917853698087</v>
      </c>
      <c r="BP640">
        <f t="shared" si="1121"/>
        <v>2.3287322154876811</v>
      </c>
      <c r="BQ640">
        <f t="shared" si="1122"/>
        <v>2.2766693324413958</v>
      </c>
      <c r="BR640">
        <f t="shared" si="1123"/>
        <v>2.2214525458541208</v>
      </c>
      <c r="BS640">
        <f t="shared" si="1124"/>
        <v>2.1633761049159617</v>
      </c>
      <c r="BT640">
        <f t="shared" si="1125"/>
        <v>2.1027427644568224</v>
      </c>
      <c r="BU640">
        <f t="shared" si="1126"/>
        <v>2.039861207015246</v>
      </c>
      <c r="BV640">
        <f t="shared" si="1127"/>
        <v>80.976782959305652</v>
      </c>
      <c r="BX640" s="22">
        <v>101.40882475751893</v>
      </c>
      <c r="BY640" s="22">
        <v>101.40870229933508</v>
      </c>
      <c r="BZ640" s="91">
        <v>101.40840783332612</v>
      </c>
      <c r="CA640" s="91">
        <v>101.40649512755161</v>
      </c>
      <c r="CB640" s="22">
        <v>101.36731207159144</v>
      </c>
      <c r="CC640" s="11">
        <v>101.40882475751893</v>
      </c>
      <c r="CD640" s="11">
        <f t="shared" si="1191"/>
        <v>1.2245818385281382E-4</v>
      </c>
      <c r="CE640" s="90">
        <f t="shared" si="1192"/>
        <v>4.1692419280536797E-4</v>
      </c>
      <c r="CF640" s="22">
        <f t="shared" si="1193"/>
        <v>2.3296299673205567E-3</v>
      </c>
      <c r="CG640" s="22">
        <f t="shared" si="1194"/>
        <v>4.1512685927486359E-2</v>
      </c>
      <c r="CH640" s="11">
        <f t="shared" si="1128"/>
        <v>0</v>
      </c>
      <c r="CI640" s="93">
        <f t="shared" si="1195"/>
        <v>1.2075693032201735E-2</v>
      </c>
      <c r="CJ640" s="93">
        <f t="shared" si="1196"/>
        <v>4.1113206252245349E-2</v>
      </c>
      <c r="CK640" s="93">
        <f t="shared" si="1197"/>
        <v>0.22972655219020544</v>
      </c>
      <c r="CL640" s="93">
        <f t="shared" si="1198"/>
        <v>4.0935969849515894</v>
      </c>
      <c r="CM640" s="93">
        <f t="shared" si="1199"/>
        <v>0</v>
      </c>
      <c r="CO640">
        <f t="shared" si="1129"/>
        <v>5.938830050480056</v>
      </c>
      <c r="CP640">
        <f t="shared" si="1130"/>
        <v>5.8475673538705895</v>
      </c>
      <c r="CQ640">
        <f t="shared" si="1131"/>
        <v>5.7307002848875408</v>
      </c>
      <c r="CR640">
        <f t="shared" si="1132"/>
        <v>5.5889573171704345</v>
      </c>
      <c r="CS640">
        <f t="shared" si="1133"/>
        <v>5.4640063978593503</v>
      </c>
      <c r="CT640">
        <f t="shared" si="1134"/>
        <v>94.189587944214722</v>
      </c>
      <c r="CV640" s="22">
        <v>122.76064996654543</v>
      </c>
      <c r="CW640" s="22">
        <v>122.76035606690419</v>
      </c>
      <c r="CX640" s="22">
        <v>122.7596493484827</v>
      </c>
      <c r="CY640" s="22">
        <v>122.73954303425774</v>
      </c>
      <c r="CZ640" s="22">
        <v>122.75119172490099</v>
      </c>
      <c r="DA640" s="22">
        <v>122.76064996654543</v>
      </c>
      <c r="DB640" s="22">
        <f t="shared" si="1200"/>
        <v>2.9389964123538448E-4</v>
      </c>
      <c r="DC640" s="91">
        <f t="shared" si="1201"/>
        <v>1.0006180627328831E-3</v>
      </c>
      <c r="DD640" s="22">
        <f t="shared" si="1202"/>
        <v>2.110693228769378E-2</v>
      </c>
      <c r="DE640" s="22">
        <f t="shared" si="1203"/>
        <v>9.4582416444382034E-3</v>
      </c>
      <c r="DF640" s="22">
        <f t="shared" si="1204"/>
        <v>0</v>
      </c>
      <c r="DG640" s="93">
        <f t="shared" si="1205"/>
        <v>2.3940867152094553E-2</v>
      </c>
      <c r="DH640" s="93">
        <f t="shared" si="1206"/>
        <v>8.1509674558221237E-2</v>
      </c>
      <c r="DI640" s="93">
        <f t="shared" si="1207"/>
        <v>1.7193565115080292</v>
      </c>
      <c r="DJ640" s="93">
        <f t="shared" si="1208"/>
        <v>0.77046200447910229</v>
      </c>
      <c r="DK640" s="93">
        <f t="shared" si="1209"/>
        <v>0</v>
      </c>
      <c r="DM640">
        <f t="shared" si="1135"/>
        <v>4.9490250420667126</v>
      </c>
      <c r="DN640">
        <f t="shared" si="1136"/>
        <v>4.8729727948921573</v>
      </c>
      <c r="DO640">
        <f t="shared" si="1137"/>
        <v>4.7755835707396175</v>
      </c>
      <c r="DP640">
        <f t="shared" si="1138"/>
        <v>4.6574644309753621</v>
      </c>
      <c r="DQ640">
        <f t="shared" si="1139"/>
        <v>4.5533386648827916</v>
      </c>
      <c r="DR640">
        <f t="shared" si="1140"/>
        <v>4.4429050917082415</v>
      </c>
      <c r="DS640">
        <f t="shared" si="1141"/>
        <v>4.3267522098319233</v>
      </c>
      <c r="DT640">
        <f t="shared" si="1142"/>
        <v>4.2054855289136448</v>
      </c>
      <c r="DU640">
        <f t="shared" si="1143"/>
        <v>4.079722414030492</v>
      </c>
      <c r="DV640">
        <f t="shared" si="1144"/>
        <v>3.950086973624666</v>
      </c>
      <c r="DW640">
        <f t="shared" si="1145"/>
        <v>3.8462783556693081</v>
      </c>
      <c r="DX640">
        <f t="shared" si="1146"/>
        <v>3.7431171509846606</v>
      </c>
      <c r="DY640">
        <f t="shared" si="1147"/>
        <v>3.6406999265697748</v>
      </c>
      <c r="DZ640">
        <f t="shared" si="1148"/>
        <v>74.321506141191378</v>
      </c>
      <c r="EA640" s="22">
        <v>130.36577214446635</v>
      </c>
      <c r="EB640" s="22">
        <v>130.36552722809864</v>
      </c>
      <c r="EC640" s="22">
        <v>130.36493829608071</v>
      </c>
      <c r="ED640" s="22">
        <v>130.36111288453168</v>
      </c>
      <c r="EE640" s="22">
        <v>130.32421202133509</v>
      </c>
      <c r="EF640" s="22">
        <v>130.34413471483117</v>
      </c>
      <c r="EG640" s="22">
        <f t="shared" si="1210"/>
        <v>2.4491636770562764E-4</v>
      </c>
      <c r="EH640" s="91">
        <f t="shared" si="1211"/>
        <v>8.3384838563915764E-4</v>
      </c>
      <c r="EI640" s="22">
        <f t="shared" si="1212"/>
        <v>4.6592599346695351E-3</v>
      </c>
      <c r="EJ640" s="22">
        <f t="shared" si="1213"/>
        <v>4.1560123131262117E-2</v>
      </c>
      <c r="EK640" s="22">
        <f t="shared" si="1214"/>
        <v>2.1637429635177341E-2</v>
      </c>
      <c r="EL640" s="93">
        <f t="shared" si="1215"/>
        <v>1.8786861280905905E-2</v>
      </c>
      <c r="EM640" s="93">
        <f t="shared" si="1216"/>
        <v>6.3962217376745081E-2</v>
      </c>
      <c r="EN640" s="93">
        <f t="shared" si="1217"/>
        <v>0.35739902107942273</v>
      </c>
      <c r="EO640" s="93">
        <f t="shared" si="1218"/>
        <v>3.1879627948052796</v>
      </c>
      <c r="EP640" s="93">
        <f t="shared" si="1219"/>
        <v>1.659747745075262</v>
      </c>
      <c r="ER640">
        <f t="shared" si="1149"/>
        <v>3.9592200336533705</v>
      </c>
      <c r="ES640">
        <f t="shared" si="1150"/>
        <v>3.898378235913726</v>
      </c>
      <c r="ET640">
        <f t="shared" si="1151"/>
        <v>3.8204668565916937</v>
      </c>
      <c r="EU640">
        <f t="shared" si="1152"/>
        <v>3.7259715447802897</v>
      </c>
      <c r="EV640">
        <f t="shared" si="1153"/>
        <v>3.6426709319062334</v>
      </c>
      <c r="EW640">
        <f t="shared" si="1154"/>
        <v>3.5543240733665935</v>
      </c>
      <c r="EX640">
        <f t="shared" si="1155"/>
        <v>3.4614017678655387</v>
      </c>
      <c r="EY640">
        <f t="shared" si="1156"/>
        <v>3.364388423130916</v>
      </c>
      <c r="EZ640">
        <f t="shared" si="1157"/>
        <v>3.2637779312243937</v>
      </c>
      <c r="FA640">
        <f t="shared" si="1158"/>
        <v>3.1600695788997331</v>
      </c>
      <c r="FB640">
        <f t="shared" si="1159"/>
        <v>3.0770226845354465</v>
      </c>
      <c r="FC640">
        <f t="shared" si="1160"/>
        <v>2.9944937207877285</v>
      </c>
      <c r="FD640">
        <f t="shared" si="1161"/>
        <v>2.9125599412558199</v>
      </c>
      <c r="FE640">
        <f t="shared" si="1162"/>
        <v>2.8312954720453862</v>
      </c>
      <c r="FF640">
        <f t="shared" si="1163"/>
        <v>2.7507712359083323</v>
      </c>
      <c r="FG640">
        <f t="shared" si="1164"/>
        <v>2.6710548874078541</v>
      </c>
      <c r="FH640">
        <f t="shared" si="1165"/>
        <v>2.5922107590029109</v>
      </c>
      <c r="FI640">
        <f t="shared" si="1166"/>
        <v>2.5142998179067844</v>
      </c>
      <c r="FJ640">
        <f t="shared" si="1167"/>
        <v>2.4373796335375348</v>
      </c>
      <c r="FK640">
        <f t="shared" si="1168"/>
        <v>61.399113238907404</v>
      </c>
      <c r="FL640" s="22">
        <v>122.03153784733618</v>
      </c>
      <c r="FM640" s="22">
        <v>122.03134191424202</v>
      </c>
      <c r="FN640" s="91">
        <v>122.03087076862768</v>
      </c>
      <c r="FO640" s="22">
        <v>122.02781043938845</v>
      </c>
      <c r="FP640" s="22">
        <v>122.01833761884372</v>
      </c>
      <c r="FQ640" s="22">
        <v>121.96237072784206</v>
      </c>
      <c r="FR640" s="22">
        <f t="shared" si="1220"/>
        <v>1.9593309416165994E-4</v>
      </c>
      <c r="FS640" s="91">
        <f t="shared" si="1221"/>
        <v>6.670787085027996E-4</v>
      </c>
      <c r="FT640" s="22">
        <f t="shared" si="1222"/>
        <v>3.7274079477356281E-3</v>
      </c>
      <c r="FU640" s="22">
        <f t="shared" si="1223"/>
        <v>1.3200228492465271E-2</v>
      </c>
      <c r="FV640" s="22">
        <f t="shared" si="1224"/>
        <v>6.9167119494125018E-2</v>
      </c>
      <c r="FW640" s="93">
        <f t="shared" si="1225"/>
        <v>1.6055939113606518E-2</v>
      </c>
      <c r="FX640" s="93">
        <f t="shared" si="1226"/>
        <v>5.4664451523779703E-2</v>
      </c>
      <c r="FY640" s="93">
        <f t="shared" si="1227"/>
        <v>0.30544628163243243</v>
      </c>
      <c r="FZ640" s="93">
        <f t="shared" si="1228"/>
        <v>1.0817063134104736</v>
      </c>
      <c r="GA640" s="93">
        <f t="shared" si="1229"/>
        <v>5.6679708142869121</v>
      </c>
    </row>
    <row r="641" spans="1:183" x14ac:dyDescent="0.4">
      <c r="A641" s="13">
        <v>37337</v>
      </c>
      <c r="B641" s="2">
        <v>2.12E-2</v>
      </c>
      <c r="C641" s="2">
        <v>2.6600000000000002E-2</v>
      </c>
      <c r="D641" s="2">
        <v>3.7000000000000005E-2</v>
      </c>
      <c r="E641" s="2">
        <v>4.8399999999999999E-2</v>
      </c>
      <c r="F641" s="2">
        <v>5.3699999999999998E-2</v>
      </c>
      <c r="G641" s="4"/>
      <c r="H641" s="4">
        <f t="shared" si="1169"/>
        <v>2.12E-2</v>
      </c>
      <c r="I641" s="4">
        <f t="shared" si="1170"/>
        <v>2.6700000000000002E-2</v>
      </c>
      <c r="J641" s="4">
        <f t="shared" si="1171"/>
        <v>3.1850000000000003E-2</v>
      </c>
      <c r="K641" s="4">
        <f t="shared" si="1172"/>
        <v>3.7000000000000005E-2</v>
      </c>
      <c r="L641" s="4">
        <f t="shared" si="1232"/>
        <v>3.8900000000000004E-2</v>
      </c>
      <c r="M641" s="4">
        <f t="shared" si="1232"/>
        <v>4.0800000000000003E-2</v>
      </c>
      <c r="N641" s="4">
        <f t="shared" si="1232"/>
        <v>4.2700000000000002E-2</v>
      </c>
      <c r="O641" s="4">
        <f t="shared" si="1232"/>
        <v>4.4600000000000001E-2</v>
      </c>
      <c r="P641" s="4">
        <f t="shared" si="1232"/>
        <v>4.65E-2</v>
      </c>
      <c r="Q641" s="4">
        <f t="shared" si="1173"/>
        <v>4.8399999999999999E-2</v>
      </c>
      <c r="R641" s="4">
        <f t="shared" si="1231"/>
        <v>4.8930000000000001E-2</v>
      </c>
      <c r="S641" s="4">
        <f t="shared" si="1231"/>
        <v>4.9460000000000004E-2</v>
      </c>
      <c r="T641" s="4">
        <f t="shared" si="1231"/>
        <v>4.9989999999999993E-2</v>
      </c>
      <c r="U641" s="4">
        <f t="shared" si="1231"/>
        <v>5.0519999999999995E-2</v>
      </c>
      <c r="V641" s="4">
        <f t="shared" si="1231"/>
        <v>5.1049999999999998E-2</v>
      </c>
      <c r="W641" s="4">
        <f t="shared" si="1231"/>
        <v>5.1580000000000001E-2</v>
      </c>
      <c r="X641" s="4">
        <f t="shared" si="1231"/>
        <v>5.2110000000000004E-2</v>
      </c>
      <c r="Y641" s="4">
        <f t="shared" si="1231"/>
        <v>5.2639999999999992E-2</v>
      </c>
      <c r="Z641" s="4">
        <f t="shared" si="1231"/>
        <v>5.3169999999999995E-2</v>
      </c>
      <c r="AA641" s="4">
        <f t="shared" si="1174"/>
        <v>5.3699999999999998E-2</v>
      </c>
      <c r="AB641" s="4"/>
      <c r="AC641">
        <v>98.951118147635071</v>
      </c>
      <c r="AD641" s="95">
        <v>98.946222727947358</v>
      </c>
      <c r="AE641" s="95">
        <v>98.951118147635071</v>
      </c>
      <c r="AF641" s="95">
        <f t="shared" si="1175"/>
        <v>4.8954196877133427E-3</v>
      </c>
      <c r="AG641" s="95">
        <f t="shared" si="1176"/>
        <v>0</v>
      </c>
      <c r="AH641" s="59">
        <f t="shared" si="1177"/>
        <v>0.49473111364031042</v>
      </c>
      <c r="AI641" s="59">
        <f t="shared" si="1178"/>
        <v>0</v>
      </c>
      <c r="AJ641" s="4"/>
      <c r="AK641">
        <v>97.392141344357654</v>
      </c>
      <c r="AL641" s="96">
        <v>97.392141344357654</v>
      </c>
      <c r="AM641" s="59">
        <v>97.382530672959135</v>
      </c>
      <c r="AN641" s="95">
        <f t="shared" si="1179"/>
        <v>0</v>
      </c>
      <c r="AO641" s="95">
        <f t="shared" si="1180"/>
        <v>9.6106713985193437E-3</v>
      </c>
      <c r="AP641" s="59">
        <f t="shared" si="1181"/>
        <v>0</v>
      </c>
      <c r="AQ641" s="59">
        <f t="shared" si="1112"/>
        <v>0.98680152893836448</v>
      </c>
      <c r="AS641" s="7">
        <f t="shared" si="1113"/>
        <v>2.9685335444290524</v>
      </c>
      <c r="AT641" s="7">
        <f t="shared" si="1114"/>
        <v>2.9214759201887741</v>
      </c>
      <c r="AU641" s="7">
        <f t="shared" si="1115"/>
        <v>2.861121572190402</v>
      </c>
      <c r="AV641" s="7">
        <f t="shared" si="1116"/>
        <v>95.717884463066895</v>
      </c>
      <c r="AW641" s="22">
        <v>104.4695150508455</v>
      </c>
      <c r="AX641" s="22">
        <v>104.46936818825488</v>
      </c>
      <c r="AY641" s="91">
        <v>104.46901549987513</v>
      </c>
      <c r="AZ641" s="22">
        <v>104.4505102729954</v>
      </c>
      <c r="BA641" s="22">
        <v>104.4695150508455</v>
      </c>
      <c r="BB641" s="11">
        <v>104.4695150508455</v>
      </c>
      <c r="BC641" s="46">
        <f t="shared" si="1182"/>
        <v>1.4686259062557383E-4</v>
      </c>
      <c r="BD641" s="92">
        <f t="shared" si="1183"/>
        <v>4.9955097037468477E-4</v>
      </c>
      <c r="BE641" s="92">
        <f t="shared" si="1184"/>
        <v>1.9004777850099686E-2</v>
      </c>
      <c r="BF641" s="92">
        <f t="shared" si="1185"/>
        <v>0</v>
      </c>
      <c r="BG641" s="11">
        <f t="shared" si="1117"/>
        <v>0</v>
      </c>
      <c r="BH641" s="93">
        <f t="shared" si="1186"/>
        <v>1.4057937433144544E-2</v>
      </c>
      <c r="BI641" s="93">
        <f t="shared" si="1187"/>
        <v>4.7817870134799836E-2</v>
      </c>
      <c r="BJ641" s="93">
        <f t="shared" si="1188"/>
        <v>1.8191697205495809</v>
      </c>
      <c r="BK641" s="93">
        <f t="shared" si="1189"/>
        <v>0</v>
      </c>
      <c r="BL641" s="93">
        <f t="shared" si="1190"/>
        <v>0</v>
      </c>
      <c r="BM641">
        <f t="shared" si="1118"/>
        <v>2.4737779536908771</v>
      </c>
      <c r="BN641">
        <f t="shared" si="1119"/>
        <v>2.4345632668239783</v>
      </c>
      <c r="BO641">
        <f t="shared" si="1120"/>
        <v>2.3842679768253352</v>
      </c>
      <c r="BP641">
        <f t="shared" si="1121"/>
        <v>2.3232496228899731</v>
      </c>
      <c r="BQ641">
        <f t="shared" si="1122"/>
        <v>2.2704417156827117</v>
      </c>
      <c r="BR641">
        <f t="shared" si="1123"/>
        <v>2.2147122562221973</v>
      </c>
      <c r="BS641">
        <f t="shared" si="1124"/>
        <v>2.1563430631103211</v>
      </c>
      <c r="BT641">
        <f t="shared" si="1125"/>
        <v>2.0956228360360019</v>
      </c>
      <c r="BU641">
        <f t="shared" si="1126"/>
        <v>2.0328448264520125</v>
      </c>
      <c r="BV641">
        <f t="shared" si="1127"/>
        <v>80.700486044605796</v>
      </c>
      <c r="BX641" s="22">
        <v>101.08672585481452</v>
      </c>
      <c r="BY641" s="22">
        <v>101.08660346932233</v>
      </c>
      <c r="BZ641" s="91">
        <v>101.08630956233921</v>
      </c>
      <c r="CA641" s="91">
        <v>101.0844039803422</v>
      </c>
      <c r="CB641" s="22">
        <v>101.0453689236185</v>
      </c>
      <c r="CC641" s="11">
        <v>101.08672585481452</v>
      </c>
      <c r="CD641" s="11">
        <f t="shared" si="1191"/>
        <v>1.2238549219034667E-4</v>
      </c>
      <c r="CE641" s="90">
        <f t="shared" si="1192"/>
        <v>4.1629247530750035E-4</v>
      </c>
      <c r="CF641" s="22">
        <f t="shared" si="1193"/>
        <v>2.321874472315244E-3</v>
      </c>
      <c r="CG641" s="22">
        <f t="shared" si="1194"/>
        <v>4.1356931196020241E-2</v>
      </c>
      <c r="CH641" s="11">
        <f t="shared" si="1128"/>
        <v>0</v>
      </c>
      <c r="CI641" s="93">
        <f t="shared" si="1195"/>
        <v>1.2106979542113415E-2</v>
      </c>
      <c r="CJ641" s="93">
        <f t="shared" si="1196"/>
        <v>4.1181715184385244E-2</v>
      </c>
      <c r="CK641" s="93">
        <f t="shared" si="1197"/>
        <v>0.22969133213890308</v>
      </c>
      <c r="CL641" s="93">
        <f t="shared" si="1198"/>
        <v>4.091232636757768</v>
      </c>
      <c r="CM641" s="93">
        <f t="shared" si="1199"/>
        <v>0</v>
      </c>
      <c r="CO641">
        <f t="shared" si="1129"/>
        <v>5.9370670888581047</v>
      </c>
      <c r="CP641">
        <f t="shared" si="1130"/>
        <v>5.8429518403775482</v>
      </c>
      <c r="CQ641">
        <f t="shared" si="1131"/>
        <v>5.7222431443808039</v>
      </c>
      <c r="CR641">
        <f t="shared" si="1132"/>
        <v>5.5757990949359355</v>
      </c>
      <c r="CS641">
        <f t="shared" si="1133"/>
        <v>5.4490601176385081</v>
      </c>
      <c r="CT641">
        <f t="shared" si="1134"/>
        <v>93.903799663821161</v>
      </c>
      <c r="CV641" s="22">
        <v>122.43192005195283</v>
      </c>
      <c r="CW641" s="22">
        <v>122.43162632677155</v>
      </c>
      <c r="CX641" s="22">
        <v>122.43092095001205</v>
      </c>
      <c r="CY641" s="22">
        <v>122.41088620721315</v>
      </c>
      <c r="CZ641" s="22">
        <v>122.42249522507684</v>
      </c>
      <c r="DA641" s="22">
        <v>122.43192005195283</v>
      </c>
      <c r="DB641" s="22">
        <f t="shared" si="1200"/>
        <v>2.9372518127956937E-4</v>
      </c>
      <c r="DC641" s="91">
        <f t="shared" si="1201"/>
        <v>9.9910194077779124E-4</v>
      </c>
      <c r="DD641" s="22">
        <f t="shared" si="1202"/>
        <v>2.103384473967651E-2</v>
      </c>
      <c r="DE641" s="22">
        <f t="shared" si="1203"/>
        <v>9.4248268759855591E-3</v>
      </c>
      <c r="DF641" s="22">
        <f t="shared" si="1204"/>
        <v>0</v>
      </c>
      <c r="DG641" s="93">
        <f t="shared" si="1205"/>
        <v>2.3990898873016926E-2</v>
      </c>
      <c r="DH641" s="93">
        <f t="shared" si="1206"/>
        <v>8.1604694294905425E-2</v>
      </c>
      <c r="DI641" s="93">
        <f t="shared" si="1207"/>
        <v>1.7180033385697941</v>
      </c>
      <c r="DJ641" s="93">
        <f t="shared" si="1208"/>
        <v>0.76980144328261968</v>
      </c>
      <c r="DK641" s="93">
        <f t="shared" si="1209"/>
        <v>0</v>
      </c>
      <c r="DM641">
        <f t="shared" si="1135"/>
        <v>4.9475559073817541</v>
      </c>
      <c r="DN641">
        <f t="shared" si="1136"/>
        <v>4.8691265336479566</v>
      </c>
      <c r="DO641">
        <f t="shared" si="1137"/>
        <v>4.7685359536506704</v>
      </c>
      <c r="DP641">
        <f t="shared" si="1138"/>
        <v>4.6464992457799461</v>
      </c>
      <c r="DQ641">
        <f t="shared" si="1139"/>
        <v>4.5408834313654234</v>
      </c>
      <c r="DR641">
        <f t="shared" si="1140"/>
        <v>4.4294245124443945</v>
      </c>
      <c r="DS641">
        <f t="shared" si="1141"/>
        <v>4.3126861262206422</v>
      </c>
      <c r="DT641">
        <f t="shared" si="1142"/>
        <v>4.1912456720720037</v>
      </c>
      <c r="DU641">
        <f t="shared" si="1143"/>
        <v>4.065689652904025</v>
      </c>
      <c r="DV641">
        <f t="shared" si="1144"/>
        <v>3.9366090753466243</v>
      </c>
      <c r="DW641">
        <f t="shared" si="1145"/>
        <v>3.8326717170713156</v>
      </c>
      <c r="DX641">
        <f t="shared" si="1146"/>
        <v>3.7295513814630818</v>
      </c>
      <c r="DY641">
        <f t="shared" si="1147"/>
        <v>3.6273318974626481</v>
      </c>
      <c r="DZ641">
        <f t="shared" si="1148"/>
        <v>74.047960986439548</v>
      </c>
      <c r="EA641" s="22">
        <v>129.94660467820069</v>
      </c>
      <c r="EB641" s="22">
        <v>129.94635990721628</v>
      </c>
      <c r="EC641" s="22">
        <v>129.94577209325001</v>
      </c>
      <c r="ED641" s="22">
        <v>129.94196092925603</v>
      </c>
      <c r="EE641" s="22">
        <v>129.90520708662984</v>
      </c>
      <c r="EF641" s="22">
        <v>129.92505254536815</v>
      </c>
      <c r="EG641" s="22">
        <f t="shared" si="1210"/>
        <v>2.4477098440911504E-4</v>
      </c>
      <c r="EH641" s="91">
        <f t="shared" si="1211"/>
        <v>8.3258495067184413E-4</v>
      </c>
      <c r="EI641" s="22">
        <f t="shared" si="1212"/>
        <v>4.6437489446589097E-3</v>
      </c>
      <c r="EJ641" s="22">
        <f t="shared" si="1213"/>
        <v>4.1397591570841996E-2</v>
      </c>
      <c r="EK641" s="22">
        <f t="shared" si="1214"/>
        <v>2.1552132832539428E-2</v>
      </c>
      <c r="EL641" s="93">
        <f t="shared" si="1215"/>
        <v>1.8836273946153888E-2</v>
      </c>
      <c r="EM641" s="93">
        <f t="shared" si="1216"/>
        <v>6.4071312423564633E-2</v>
      </c>
      <c r="EN641" s="93">
        <f t="shared" si="1217"/>
        <v>0.3573582361892928</v>
      </c>
      <c r="EO641" s="93">
        <f t="shared" si="1218"/>
        <v>3.1857386095895963</v>
      </c>
      <c r="EP641" s="93">
        <f t="shared" si="1219"/>
        <v>1.6585375882587354</v>
      </c>
      <c r="ER641">
        <f t="shared" si="1149"/>
        <v>3.958044725905403</v>
      </c>
      <c r="ES641">
        <f t="shared" si="1150"/>
        <v>3.8953012269183653</v>
      </c>
      <c r="ET641">
        <f t="shared" si="1151"/>
        <v>3.814828762920536</v>
      </c>
      <c r="EU641">
        <f t="shared" si="1152"/>
        <v>3.7171993966239572</v>
      </c>
      <c r="EV641">
        <f t="shared" si="1153"/>
        <v>3.6327067450923387</v>
      </c>
      <c r="EW641">
        <f t="shared" si="1154"/>
        <v>3.5435396099555154</v>
      </c>
      <c r="EX641">
        <f t="shared" si="1155"/>
        <v>3.4501489009765138</v>
      </c>
      <c r="EY641">
        <f t="shared" si="1156"/>
        <v>3.352996537657603</v>
      </c>
      <c r="EZ641">
        <f t="shared" si="1157"/>
        <v>3.2525517223232199</v>
      </c>
      <c r="FA641">
        <f t="shared" si="1158"/>
        <v>3.1492872602772994</v>
      </c>
      <c r="FB641">
        <f t="shared" si="1159"/>
        <v>3.0661373736570527</v>
      </c>
      <c r="FC641">
        <f t="shared" si="1160"/>
        <v>2.9836411051704652</v>
      </c>
      <c r="FD641">
        <f t="shared" si="1161"/>
        <v>2.9018655179701187</v>
      </c>
      <c r="FE641">
        <f t="shared" si="1162"/>
        <v>2.8208747042453162</v>
      </c>
      <c r="FF641">
        <f t="shared" si="1163"/>
        <v>2.7407297370791284</v>
      </c>
      <c r="FG641">
        <f t="shared" si="1164"/>
        <v>2.661488631439636</v>
      </c>
      <c r="FH641">
        <f t="shared" si="1165"/>
        <v>2.5832063141602259</v>
      </c>
      <c r="FI641">
        <f t="shared" si="1166"/>
        <v>2.5059346027360276</v>
      </c>
      <c r="FJ641">
        <f t="shared" si="1167"/>
        <v>2.4297221927369241</v>
      </c>
      <c r="FK641">
        <f t="shared" si="1168"/>
        <v>61.219980993935813</v>
      </c>
      <c r="FL641" s="22">
        <v>121.68085212974196</v>
      </c>
      <c r="FM641" s="22">
        <v>121.68065631295445</v>
      </c>
      <c r="FN641" s="91">
        <v>121.68018606178146</v>
      </c>
      <c r="FO641" s="22">
        <v>121.67713713058626</v>
      </c>
      <c r="FP641" s="22">
        <v>121.66770221042208</v>
      </c>
      <c r="FQ641" s="22">
        <v>121.61190245365199</v>
      </c>
      <c r="FR641" s="22">
        <f t="shared" si="1220"/>
        <v>1.9581678751023901E-4</v>
      </c>
      <c r="FS641" s="91">
        <f t="shared" si="1221"/>
        <v>6.6606796050905359E-4</v>
      </c>
      <c r="FT641" s="22">
        <f t="shared" si="1222"/>
        <v>3.7149991557043904E-3</v>
      </c>
      <c r="FU641" s="22">
        <f t="shared" si="1223"/>
        <v>1.3149919319886294E-2</v>
      </c>
      <c r="FV641" s="22">
        <f t="shared" si="1224"/>
        <v>6.894967608997149E-2</v>
      </c>
      <c r="FW641" s="93">
        <f t="shared" si="1225"/>
        <v>1.6092654191922469E-2</v>
      </c>
      <c r="FX641" s="93">
        <f t="shared" si="1226"/>
        <v>5.4738929655001094E-2</v>
      </c>
      <c r="FY641" s="93">
        <f t="shared" si="1227"/>
        <v>0.30530679977021202</v>
      </c>
      <c r="FZ641" s="93">
        <f t="shared" si="1228"/>
        <v>1.0806892859252184</v>
      </c>
      <c r="GA641" s="93">
        <f t="shared" si="1229"/>
        <v>5.6664359990225943</v>
      </c>
    </row>
    <row r="642" spans="1:183" x14ac:dyDescent="0.4">
      <c r="A642" s="13">
        <v>37344</v>
      </c>
      <c r="B642" s="2">
        <v>2.1299999999999999E-2</v>
      </c>
      <c r="C642" s="2">
        <v>2.7000000000000003E-2</v>
      </c>
      <c r="D642" s="2">
        <v>3.7100000000000001E-2</v>
      </c>
      <c r="E642" s="2">
        <v>4.8799999999999996E-2</v>
      </c>
      <c r="F642" s="2">
        <v>5.3800000000000001E-2</v>
      </c>
      <c r="G642" s="4"/>
      <c r="H642" s="4">
        <f t="shared" si="1169"/>
        <v>2.1299999999999999E-2</v>
      </c>
      <c r="I642" s="4">
        <f t="shared" si="1170"/>
        <v>2.7100000000000003E-2</v>
      </c>
      <c r="J642" s="4">
        <f t="shared" si="1171"/>
        <v>3.2100000000000004E-2</v>
      </c>
      <c r="K642" s="4">
        <f t="shared" si="1172"/>
        <v>3.7100000000000001E-2</v>
      </c>
      <c r="L642" s="4">
        <f t="shared" si="1232"/>
        <v>3.9050000000000001E-2</v>
      </c>
      <c r="M642" s="4">
        <f t="shared" si="1232"/>
        <v>4.1000000000000002E-2</v>
      </c>
      <c r="N642" s="4">
        <f t="shared" si="1232"/>
        <v>4.2950000000000002E-2</v>
      </c>
      <c r="O642" s="4">
        <f t="shared" si="1232"/>
        <v>4.4899999999999995E-2</v>
      </c>
      <c r="P642" s="4">
        <f t="shared" si="1232"/>
        <v>4.6849999999999996E-2</v>
      </c>
      <c r="Q642" s="4">
        <f t="shared" si="1173"/>
        <v>4.8799999999999996E-2</v>
      </c>
      <c r="R642" s="4">
        <f t="shared" si="1231"/>
        <v>4.9300000000000004E-2</v>
      </c>
      <c r="S642" s="4">
        <f t="shared" si="1231"/>
        <v>4.9799999999999997E-2</v>
      </c>
      <c r="T642" s="4">
        <f t="shared" si="1231"/>
        <v>5.0299999999999997E-2</v>
      </c>
      <c r="U642" s="4">
        <f t="shared" si="1231"/>
        <v>5.0799999999999998E-2</v>
      </c>
      <c r="V642" s="4">
        <f t="shared" si="1231"/>
        <v>5.1299999999999998E-2</v>
      </c>
      <c r="W642" s="4">
        <f t="shared" si="1231"/>
        <v>5.1799999999999999E-2</v>
      </c>
      <c r="X642" s="4">
        <f t="shared" si="1231"/>
        <v>5.2299999999999999E-2</v>
      </c>
      <c r="Y642" s="4">
        <f t="shared" si="1231"/>
        <v>5.28E-2</v>
      </c>
      <c r="Z642" s="4">
        <f t="shared" si="1231"/>
        <v>5.33E-2</v>
      </c>
      <c r="AA642" s="4">
        <f t="shared" si="1174"/>
        <v>5.3800000000000001E-2</v>
      </c>
      <c r="AB642" s="4"/>
      <c r="AC642">
        <v>98.946222727947358</v>
      </c>
      <c r="AD642" s="95">
        <v>98.941327792618978</v>
      </c>
      <c r="AE642" s="95">
        <v>98.946222727947358</v>
      </c>
      <c r="AF642" s="95">
        <f t="shared" si="1175"/>
        <v>4.8949353283802566E-3</v>
      </c>
      <c r="AG642" s="95">
        <f t="shared" si="1176"/>
        <v>0</v>
      </c>
      <c r="AH642" s="59">
        <f t="shared" si="1177"/>
        <v>0.49470663896275063</v>
      </c>
      <c r="AI642" s="59">
        <f t="shared" si="1178"/>
        <v>0</v>
      </c>
      <c r="AJ642" s="4"/>
      <c r="AK642">
        <v>97.353707192662256</v>
      </c>
      <c r="AL642" s="96">
        <v>97.353707192662256</v>
      </c>
      <c r="AM642" s="59">
        <v>97.344102209594084</v>
      </c>
      <c r="AN642" s="95">
        <f t="shared" si="1179"/>
        <v>0</v>
      </c>
      <c r="AO642" s="95">
        <f t="shared" si="1180"/>
        <v>9.604983068172146E-3</v>
      </c>
      <c r="AP642" s="59">
        <f t="shared" si="1181"/>
        <v>0</v>
      </c>
      <c r="AQ642" s="59">
        <f t="shared" si="1112"/>
        <v>0.98660681191769684</v>
      </c>
      <c r="AS642" s="7">
        <f t="shared" si="1113"/>
        <v>2.9683866818384206</v>
      </c>
      <c r="AT642" s="7">
        <f t="shared" si="1114"/>
        <v>2.9203230662878226</v>
      </c>
      <c r="AU642" s="7">
        <f t="shared" si="1115"/>
        <v>2.8600657298613288</v>
      </c>
      <c r="AV642" s="7">
        <f t="shared" si="1116"/>
        <v>95.699090916045222</v>
      </c>
      <c r="AW642" s="22">
        <v>104.4483656704241</v>
      </c>
      <c r="AX642" s="22">
        <v>104.44821882236425</v>
      </c>
      <c r="AY642" s="91">
        <v>104.44786639403279</v>
      </c>
      <c r="AZ642" s="22">
        <v>104.42936560875611</v>
      </c>
      <c r="BA642" s="22">
        <v>104.4483656704241</v>
      </c>
      <c r="BB642" s="11">
        <v>104.4483656704241</v>
      </c>
      <c r="BC642" s="46">
        <f t="shared" si="1182"/>
        <v>1.4684805984188642E-4</v>
      </c>
      <c r="BD642" s="92">
        <f t="shared" si="1183"/>
        <v>4.9927639130942225E-4</v>
      </c>
      <c r="BE642" s="92">
        <f t="shared" si="1184"/>
        <v>1.9000061667981072E-2</v>
      </c>
      <c r="BF642" s="92">
        <f t="shared" si="1185"/>
        <v>0</v>
      </c>
      <c r="BG642" s="11">
        <f t="shared" si="1117"/>
        <v>0</v>
      </c>
      <c r="BH642" s="93">
        <f t="shared" si="1186"/>
        <v>1.405939278219538E-2</v>
      </c>
      <c r="BI642" s="93">
        <f t="shared" si="1187"/>
        <v>4.780126410831901E-2</v>
      </c>
      <c r="BJ642" s="93">
        <f t="shared" si="1188"/>
        <v>1.8190865453973479</v>
      </c>
      <c r="BK642" s="93">
        <f t="shared" si="1189"/>
        <v>0</v>
      </c>
      <c r="BL642" s="93">
        <f t="shared" si="1190"/>
        <v>0</v>
      </c>
      <c r="BM642">
        <f t="shared" si="1118"/>
        <v>2.473655568198684</v>
      </c>
      <c r="BN642">
        <f t="shared" si="1119"/>
        <v>2.4336025552398519</v>
      </c>
      <c r="BO642">
        <f t="shared" si="1120"/>
        <v>2.3833881082177739</v>
      </c>
      <c r="BP642">
        <f t="shared" si="1121"/>
        <v>2.3227934688360494</v>
      </c>
      <c r="BQ642">
        <f t="shared" si="1122"/>
        <v>2.2696067284228811</v>
      </c>
      <c r="BR642">
        <f t="shared" si="1123"/>
        <v>2.2134104415599167</v>
      </c>
      <c r="BS642">
        <f t="shared" si="1124"/>
        <v>2.1544966080853802</v>
      </c>
      <c r="BT642">
        <f t="shared" si="1125"/>
        <v>2.0931645676333352</v>
      </c>
      <c r="BU642">
        <f t="shared" si="1126"/>
        <v>2.0297185186498083</v>
      </c>
      <c r="BV642">
        <f t="shared" si="1127"/>
        <v>80.543067804701792</v>
      </c>
      <c r="BX642" s="22">
        <v>100.91732043320489</v>
      </c>
      <c r="BY642" s="22">
        <v>100.91719805982169</v>
      </c>
      <c r="BZ642" s="91">
        <v>100.91690436954548</v>
      </c>
      <c r="CA642" s="91">
        <v>100.91500023636924</v>
      </c>
      <c r="CB642" s="22">
        <v>100.87605054845417</v>
      </c>
      <c r="CC642" s="11">
        <v>100.91732043320489</v>
      </c>
      <c r="CD642" s="11">
        <f t="shared" si="1191"/>
        <v>1.2237338320630897E-4</v>
      </c>
      <c r="CE642" s="90">
        <f t="shared" si="1192"/>
        <v>4.1606365941504464E-4</v>
      </c>
      <c r="CF642" s="22">
        <f t="shared" si="1193"/>
        <v>2.3201968356545422E-3</v>
      </c>
      <c r="CG642" s="22">
        <f t="shared" si="1194"/>
        <v>4.1269884750718688E-2</v>
      </c>
      <c r="CH642" s="11">
        <f t="shared" si="1128"/>
        <v>0</v>
      </c>
      <c r="CI642" s="93">
        <f t="shared" si="1195"/>
        <v>1.2126103099150893E-2</v>
      </c>
      <c r="CJ642" s="93">
        <f t="shared" si="1196"/>
        <v>4.1228171500097319E-2</v>
      </c>
      <c r="CK642" s="93">
        <f t="shared" si="1197"/>
        <v>0.22991066604768134</v>
      </c>
      <c r="CL642" s="93">
        <f t="shared" si="1198"/>
        <v>4.0894748863287926</v>
      </c>
      <c r="CM642" s="93">
        <f t="shared" si="1199"/>
        <v>0</v>
      </c>
      <c r="CO642">
        <f t="shared" si="1129"/>
        <v>5.9367733636768412</v>
      </c>
      <c r="CP642">
        <f t="shared" si="1130"/>
        <v>5.8406461325756451</v>
      </c>
      <c r="CQ642">
        <f t="shared" si="1131"/>
        <v>5.7201314597226576</v>
      </c>
      <c r="CR642">
        <f t="shared" si="1132"/>
        <v>5.5747043252065183</v>
      </c>
      <c r="CS642">
        <f t="shared" si="1133"/>
        <v>5.4470561482149149</v>
      </c>
      <c r="CT642">
        <f t="shared" si="1134"/>
        <v>93.84860272214047</v>
      </c>
      <c r="CV642" s="22">
        <v>122.36891270431967</v>
      </c>
      <c r="CW642" s="22">
        <v>122.36861900819996</v>
      </c>
      <c r="CX642" s="22">
        <v>122.36791415153705</v>
      </c>
      <c r="CY642" s="22">
        <v>122.34789244699309</v>
      </c>
      <c r="CZ642" s="22">
        <v>122.35949428590334</v>
      </c>
      <c r="DA642" s="22">
        <v>122.36891270431967</v>
      </c>
      <c r="DB642" s="22">
        <f t="shared" si="1200"/>
        <v>2.9369611971219456E-4</v>
      </c>
      <c r="DC642" s="91">
        <f t="shared" si="1201"/>
        <v>9.985527826188445E-4</v>
      </c>
      <c r="DD642" s="22">
        <f t="shared" si="1202"/>
        <v>2.1020257326583192E-2</v>
      </c>
      <c r="DE642" s="22">
        <f t="shared" si="1203"/>
        <v>9.4184184163310647E-3</v>
      </c>
      <c r="DF642" s="22">
        <f t="shared" si="1204"/>
        <v>0</v>
      </c>
      <c r="DG642" s="93">
        <f t="shared" si="1205"/>
        <v>2.400087679309967E-2</v>
      </c>
      <c r="DH642" s="93">
        <f t="shared" si="1206"/>
        <v>8.1601835020929728E-2</v>
      </c>
      <c r="DI642" s="93">
        <f t="shared" si="1207"/>
        <v>1.7177775680147209</v>
      </c>
      <c r="DJ642" s="93">
        <f t="shared" si="1208"/>
        <v>0.76967411151955023</v>
      </c>
      <c r="DK642" s="93">
        <f t="shared" si="1209"/>
        <v>0</v>
      </c>
      <c r="DM642">
        <f t="shared" si="1135"/>
        <v>4.9473111363973681</v>
      </c>
      <c r="DN642">
        <f t="shared" si="1136"/>
        <v>4.8672051104797038</v>
      </c>
      <c r="DO642">
        <f t="shared" si="1137"/>
        <v>4.7667762164355478</v>
      </c>
      <c r="DP642">
        <f t="shared" si="1138"/>
        <v>4.6455869376720988</v>
      </c>
      <c r="DQ642">
        <f t="shared" si="1139"/>
        <v>4.5392134568457623</v>
      </c>
      <c r="DR642">
        <f t="shared" si="1140"/>
        <v>4.4268208831198335</v>
      </c>
      <c r="DS642">
        <f t="shared" si="1141"/>
        <v>4.3089932161707605</v>
      </c>
      <c r="DT642">
        <f t="shared" si="1142"/>
        <v>4.1863291352666705</v>
      </c>
      <c r="DU642">
        <f t="shared" si="1143"/>
        <v>4.0594370372996167</v>
      </c>
      <c r="DV642">
        <f t="shared" si="1144"/>
        <v>3.9289301368147216</v>
      </c>
      <c r="DW642">
        <f t="shared" si="1145"/>
        <v>3.8250667302065584</v>
      </c>
      <c r="DX642">
        <f t="shared" si="1146"/>
        <v>3.7221347088736376</v>
      </c>
      <c r="DY642">
        <f t="shared" si="1147"/>
        <v>3.6202086015831236</v>
      </c>
      <c r="DZ642">
        <f t="shared" si="1148"/>
        <v>73.906547612696755</v>
      </c>
      <c r="EA642" s="22">
        <v>129.75139304718101</v>
      </c>
      <c r="EB642" s="22">
        <v>129.75114830041457</v>
      </c>
      <c r="EC642" s="22">
        <v>129.75056091986215</v>
      </c>
      <c r="ED642" s="22">
        <v>129.7467526535097</v>
      </c>
      <c r="EE642" s="22">
        <v>129.71007789087068</v>
      </c>
      <c r="EF642" s="22">
        <v>129.72988512910115</v>
      </c>
      <c r="EG642" s="22">
        <f t="shared" si="1210"/>
        <v>2.4474676644103965E-4</v>
      </c>
      <c r="EH642" s="91">
        <f t="shared" si="1211"/>
        <v>8.3212731885851099E-4</v>
      </c>
      <c r="EI642" s="22">
        <f t="shared" si="1212"/>
        <v>4.6403936713090843E-3</v>
      </c>
      <c r="EJ642" s="22">
        <f t="shared" si="1213"/>
        <v>4.1315156310332668E-2</v>
      </c>
      <c r="EK642" s="22">
        <f t="shared" si="1214"/>
        <v>2.150791807986252E-2</v>
      </c>
      <c r="EL642" s="93">
        <f t="shared" si="1215"/>
        <v>1.886274672612134E-2</v>
      </c>
      <c r="EM642" s="93">
        <f t="shared" si="1216"/>
        <v>6.413243814314408E-2</v>
      </c>
      <c r="EN642" s="93">
        <f t="shared" si="1217"/>
        <v>0.35763729100170166</v>
      </c>
      <c r="EO642" s="93">
        <f t="shared" si="1218"/>
        <v>3.1841782458019079</v>
      </c>
      <c r="EP642" s="93">
        <f t="shared" si="1219"/>
        <v>1.6576252150172812</v>
      </c>
      <c r="ER642">
        <f t="shared" si="1149"/>
        <v>3.9578489091178941</v>
      </c>
      <c r="ES642">
        <f t="shared" si="1150"/>
        <v>3.893764088383763</v>
      </c>
      <c r="ET642">
        <f t="shared" si="1151"/>
        <v>3.8134209731484385</v>
      </c>
      <c r="EU642">
        <f t="shared" si="1152"/>
        <v>3.716469550137679</v>
      </c>
      <c r="EV642">
        <f t="shared" si="1153"/>
        <v>3.6313707654766101</v>
      </c>
      <c r="EW642">
        <f t="shared" si="1154"/>
        <v>3.5414567064958664</v>
      </c>
      <c r="EX642">
        <f t="shared" si="1155"/>
        <v>3.4471945729366085</v>
      </c>
      <c r="EY642">
        <f t="shared" si="1156"/>
        <v>3.3490633082133368</v>
      </c>
      <c r="EZ642">
        <f t="shared" si="1157"/>
        <v>3.2475496298396935</v>
      </c>
      <c r="FA642">
        <f t="shared" si="1158"/>
        <v>3.1431441094517774</v>
      </c>
      <c r="FB642">
        <f t="shared" si="1159"/>
        <v>3.0600533841652466</v>
      </c>
      <c r="FC642">
        <f t="shared" si="1160"/>
        <v>2.9777077670989098</v>
      </c>
      <c r="FD642">
        <f t="shared" si="1161"/>
        <v>2.8961668812664989</v>
      </c>
      <c r="FE642">
        <f t="shared" si="1162"/>
        <v>2.8154875281027336</v>
      </c>
      <c r="FF642">
        <f t="shared" si="1163"/>
        <v>2.7357236565322878</v>
      </c>
      <c r="FG642">
        <f t="shared" si="1164"/>
        <v>2.6569263398349601</v>
      </c>
      <c r="FH642">
        <f t="shared" si="1165"/>
        <v>2.5791437601488694</v>
      </c>
      <c r="FI642">
        <f t="shared" si="1166"/>
        <v>2.5024212004321713</v>
      </c>
      <c r="FJ642">
        <f t="shared" si="1167"/>
        <v>2.42680104368401</v>
      </c>
      <c r="FK642">
        <f t="shared" si="1168"/>
        <v>61.160392259374262</v>
      </c>
      <c r="FL642" s="22">
        <v>121.5527721356967</v>
      </c>
      <c r="FM642" s="22">
        <v>121.55257633828356</v>
      </c>
      <c r="FN642" s="91">
        <v>121.55210643384162</v>
      </c>
      <c r="FO642" s="22">
        <v>121.54905982075964</v>
      </c>
      <c r="FP642" s="22">
        <v>121.53964635644587</v>
      </c>
      <c r="FQ642" s="22">
        <v>121.48389908322362</v>
      </c>
      <c r="FR642" s="22">
        <f t="shared" si="1220"/>
        <v>1.9579741314146304E-4</v>
      </c>
      <c r="FS642" s="91">
        <f t="shared" si="1221"/>
        <v>6.6570185508396662E-4</v>
      </c>
      <c r="FT642" s="22">
        <f t="shared" si="1222"/>
        <v>3.7123149370614783E-3</v>
      </c>
      <c r="FU642" s="22">
        <f t="shared" si="1223"/>
        <v>1.3125779250827918E-2</v>
      </c>
      <c r="FV642" s="22">
        <f t="shared" si="1224"/>
        <v>6.8873052473080065E-2</v>
      </c>
      <c r="FW642" s="93">
        <f t="shared" si="1225"/>
        <v>1.6108017094244677E-2</v>
      </c>
      <c r="FX642" s="93">
        <f t="shared" si="1226"/>
        <v>5.4766488940359452E-2</v>
      </c>
      <c r="FY642" s="93">
        <f t="shared" si="1227"/>
        <v>0.30540767370712013</v>
      </c>
      <c r="FZ642" s="93">
        <f t="shared" si="1228"/>
        <v>1.0798420324116358</v>
      </c>
      <c r="GA642" s="93">
        <f t="shared" si="1229"/>
        <v>5.6661029825130536</v>
      </c>
    </row>
    <row r="643" spans="1:183" x14ac:dyDescent="0.4">
      <c r="A643" s="13">
        <v>37351</v>
      </c>
      <c r="B643" s="2">
        <v>2.0899999999999998E-2</v>
      </c>
      <c r="C643" s="2">
        <v>2.64E-2</v>
      </c>
      <c r="D643" s="2">
        <v>3.6000000000000004E-2</v>
      </c>
      <c r="E643" s="2">
        <v>4.7899999999999998E-2</v>
      </c>
      <c r="F643" s="2">
        <v>5.3200000000000004E-2</v>
      </c>
      <c r="G643" s="4"/>
      <c r="H643" s="4">
        <f t="shared" si="1169"/>
        <v>2.0899999999999998E-2</v>
      </c>
      <c r="I643" s="4">
        <f t="shared" si="1170"/>
        <v>2.6499999999999999E-2</v>
      </c>
      <c r="J643" s="4">
        <f t="shared" si="1171"/>
        <v>3.125E-2</v>
      </c>
      <c r="K643" s="4">
        <f t="shared" si="1172"/>
        <v>3.6000000000000004E-2</v>
      </c>
      <c r="L643" s="4">
        <f t="shared" si="1232"/>
        <v>3.7983333333333341E-2</v>
      </c>
      <c r="M643" s="4">
        <f t="shared" si="1232"/>
        <v>3.9966666666666664E-2</v>
      </c>
      <c r="N643" s="4">
        <f t="shared" si="1232"/>
        <v>4.1950000000000001E-2</v>
      </c>
      <c r="O643" s="4">
        <f t="shared" si="1232"/>
        <v>4.3933333333333331E-2</v>
      </c>
      <c r="P643" s="4">
        <f t="shared" si="1232"/>
        <v>4.5916666666666668E-2</v>
      </c>
      <c r="Q643" s="4">
        <f t="shared" si="1173"/>
        <v>4.7899999999999998E-2</v>
      </c>
      <c r="R643" s="4">
        <f t="shared" si="1231"/>
        <v>4.8430000000000001E-2</v>
      </c>
      <c r="S643" s="4">
        <f t="shared" si="1231"/>
        <v>4.8960000000000004E-2</v>
      </c>
      <c r="T643" s="4">
        <f t="shared" si="1231"/>
        <v>4.9489999999999999E-2</v>
      </c>
      <c r="U643" s="4">
        <f t="shared" si="1231"/>
        <v>5.0020000000000002E-2</v>
      </c>
      <c r="V643" s="4">
        <f t="shared" si="1231"/>
        <v>5.0549999999999998E-2</v>
      </c>
      <c r="W643" s="4">
        <f t="shared" si="1231"/>
        <v>5.108E-2</v>
      </c>
      <c r="X643" s="4">
        <f t="shared" si="1231"/>
        <v>5.1610000000000003E-2</v>
      </c>
      <c r="Y643" s="4">
        <f t="shared" si="1231"/>
        <v>5.2140000000000006E-2</v>
      </c>
      <c r="Z643" s="4">
        <f t="shared" si="1231"/>
        <v>5.2670000000000008E-2</v>
      </c>
      <c r="AA643" s="4">
        <f t="shared" si="1174"/>
        <v>5.3200000000000004E-2</v>
      </c>
      <c r="AB643" s="4"/>
      <c r="AC643">
        <v>98.965807313573151</v>
      </c>
      <c r="AD643" s="95">
        <v>98.960910440376054</v>
      </c>
      <c r="AE643" s="95">
        <v>98.965807313573151</v>
      </c>
      <c r="AF643" s="95">
        <f t="shared" si="1175"/>
        <v>4.8968731970973067E-3</v>
      </c>
      <c r="AG643" s="95">
        <f t="shared" si="1176"/>
        <v>0</v>
      </c>
      <c r="AH643" s="59">
        <f t="shared" si="1177"/>
        <v>0.49480455220069741</v>
      </c>
      <c r="AI643" s="59">
        <f t="shared" si="1178"/>
        <v>0</v>
      </c>
      <c r="AJ643" s="4"/>
      <c r="AK643">
        <v>97.411366955788779</v>
      </c>
      <c r="AL643" s="96">
        <v>97.411366955788779</v>
      </c>
      <c r="AM643" s="59">
        <v>97.401753438540624</v>
      </c>
      <c r="AN643" s="95">
        <f t="shared" si="1179"/>
        <v>0</v>
      </c>
      <c r="AO643" s="95">
        <f t="shared" si="1180"/>
        <v>9.61351724815529E-3</v>
      </c>
      <c r="AP643" s="59">
        <f t="shared" si="1181"/>
        <v>0</v>
      </c>
      <c r="AQ643" s="59">
        <f t="shared" si="1112"/>
        <v>0.98689891627519111</v>
      </c>
      <c r="AS643" s="7">
        <f t="shared" si="1113"/>
        <v>2.9689742194071944</v>
      </c>
      <c r="AT643" s="7">
        <f t="shared" si="1114"/>
        <v>2.9220526031562186</v>
      </c>
      <c r="AU643" s="7">
        <f t="shared" si="1115"/>
        <v>2.8636577150659992</v>
      </c>
      <c r="AV643" s="7">
        <f t="shared" si="1116"/>
        <v>95.906073906341391</v>
      </c>
      <c r="AW643" s="22">
        <v>104.6612583300077</v>
      </c>
      <c r="AX643" s="22">
        <v>104.66111142381179</v>
      </c>
      <c r="AY643" s="91">
        <v>104.66075844397081</v>
      </c>
      <c r="AZ643" s="22">
        <v>104.64220710513133</v>
      </c>
      <c r="BA643" s="22">
        <v>104.6612583300077</v>
      </c>
      <c r="BB643" s="11">
        <v>104.6612583300077</v>
      </c>
      <c r="BC643" s="46">
        <f t="shared" si="1182"/>
        <v>1.4690619590851384E-4</v>
      </c>
      <c r="BD643" s="92">
        <f t="shared" si="1183"/>
        <v>4.9988603689143929E-4</v>
      </c>
      <c r="BE643" s="92">
        <f t="shared" si="1184"/>
        <v>1.9051224876363904E-2</v>
      </c>
      <c r="BF643" s="92">
        <f t="shared" si="1185"/>
        <v>0</v>
      </c>
      <c r="BG643" s="11">
        <f t="shared" si="1117"/>
        <v>0</v>
      </c>
      <c r="BH643" s="93">
        <f t="shared" si="1186"/>
        <v>1.403634909923436E-2</v>
      </c>
      <c r="BI643" s="93">
        <f t="shared" si="1187"/>
        <v>4.7762280414711547E-2</v>
      </c>
      <c r="BJ643" s="93">
        <f t="shared" si="1188"/>
        <v>1.8202747779214956</v>
      </c>
      <c r="BK643" s="93">
        <f t="shared" si="1189"/>
        <v>0</v>
      </c>
      <c r="BL643" s="93">
        <f t="shared" si="1190"/>
        <v>0</v>
      </c>
      <c r="BM643">
        <f t="shared" si="1118"/>
        <v>2.474145182839329</v>
      </c>
      <c r="BN643">
        <f t="shared" si="1119"/>
        <v>2.4350438359635156</v>
      </c>
      <c r="BO643">
        <f t="shared" si="1120"/>
        <v>2.3863814292216659</v>
      </c>
      <c r="BP643">
        <f t="shared" si="1121"/>
        <v>2.3278173278238201</v>
      </c>
      <c r="BQ643">
        <f t="shared" si="1122"/>
        <v>2.275552432959651</v>
      </c>
      <c r="BR643">
        <f t="shared" si="1123"/>
        <v>2.2201461079574125</v>
      </c>
      <c r="BS643">
        <f t="shared" si="1124"/>
        <v>2.1618932886173705</v>
      </c>
      <c r="BT643">
        <f t="shared" si="1125"/>
        <v>2.1010972917947024</v>
      </c>
      <c r="BU643">
        <f t="shared" si="1126"/>
        <v>2.0380672362138208</v>
      </c>
      <c r="BV643">
        <f t="shared" si="1127"/>
        <v>80.897734954043955</v>
      </c>
      <c r="BX643" s="22">
        <v>101.31829565913266</v>
      </c>
      <c r="BY643" s="22">
        <v>101.31817323730273</v>
      </c>
      <c r="BZ643" s="91">
        <v>101.31787908743524</v>
      </c>
      <c r="CA643" s="91">
        <v>101.3159676436464</v>
      </c>
      <c r="CB643" s="22">
        <v>101.27682713058574</v>
      </c>
      <c r="CC643" s="11">
        <v>101.31829565913266</v>
      </c>
      <c r="CD643" s="11">
        <f t="shared" si="1191"/>
        <v>1.2242182992849848E-4</v>
      </c>
      <c r="CE643" s="90">
        <f t="shared" si="1192"/>
        <v>4.1657169741426969E-4</v>
      </c>
      <c r="CF643" s="22">
        <f t="shared" si="1193"/>
        <v>2.3280154862561631E-3</v>
      </c>
      <c r="CG643" s="22">
        <f t="shared" si="1194"/>
        <v>4.146852854691474E-2</v>
      </c>
      <c r="CH643" s="11">
        <f t="shared" si="1128"/>
        <v>0</v>
      </c>
      <c r="CI643" s="93">
        <f t="shared" si="1195"/>
        <v>1.2082894716307201E-2</v>
      </c>
      <c r="CJ643" s="93">
        <f t="shared" si="1196"/>
        <v>4.1115150497176831E-2</v>
      </c>
      <c r="CK643" s="93">
        <f t="shared" si="1197"/>
        <v>0.22977246815208541</v>
      </c>
      <c r="CL643" s="93">
        <f t="shared" si="1198"/>
        <v>4.092896379389189</v>
      </c>
      <c r="CM643" s="93">
        <f t="shared" si="1199"/>
        <v>0</v>
      </c>
      <c r="CO643">
        <f t="shared" si="1129"/>
        <v>5.9379484388143888</v>
      </c>
      <c r="CP643">
        <f t="shared" si="1130"/>
        <v>5.8441052063124372</v>
      </c>
      <c r="CQ643">
        <f t="shared" si="1131"/>
        <v>5.7273154301319984</v>
      </c>
      <c r="CR643">
        <f t="shared" si="1132"/>
        <v>5.5867615867771683</v>
      </c>
      <c r="CS643">
        <f t="shared" si="1133"/>
        <v>5.4613258391031625</v>
      </c>
      <c r="CT643">
        <f t="shared" si="1134"/>
        <v>94.134194977394287</v>
      </c>
      <c r="CV643" s="22">
        <v>122.69265125060724</v>
      </c>
      <c r="CW643" s="22">
        <v>122.69235743821541</v>
      </c>
      <c r="CX643" s="22">
        <v>122.69165147853344</v>
      </c>
      <c r="CY643" s="22">
        <v>122.67155851917799</v>
      </c>
      <c r="CZ643" s="22">
        <v>122.68319947629233</v>
      </c>
      <c r="DA643" s="22">
        <v>122.69265125060724</v>
      </c>
      <c r="DB643" s="22">
        <f t="shared" si="1200"/>
        <v>2.9381239183123853E-4</v>
      </c>
      <c r="DC643" s="91">
        <f t="shared" si="1201"/>
        <v>9.9977207379708943E-4</v>
      </c>
      <c r="DD643" s="22">
        <f t="shared" si="1202"/>
        <v>2.1092731429249056E-2</v>
      </c>
      <c r="DE643" s="22">
        <f t="shared" si="1203"/>
        <v>9.4517743149111766E-3</v>
      </c>
      <c r="DF643" s="22">
        <f t="shared" si="1204"/>
        <v>0</v>
      </c>
      <c r="DG643" s="93">
        <f t="shared" si="1205"/>
        <v>2.3947024441676526E-2</v>
      </c>
      <c r="DH643" s="93">
        <f t="shared" si="1206"/>
        <v>8.1485896963379961E-2</v>
      </c>
      <c r="DI643" s="93">
        <f t="shared" si="1207"/>
        <v>1.7191519797029948</v>
      </c>
      <c r="DJ643" s="93">
        <f t="shared" si="1208"/>
        <v>0.77036189360725027</v>
      </c>
      <c r="DK643" s="93">
        <f t="shared" si="1209"/>
        <v>0</v>
      </c>
      <c r="DM643">
        <f t="shared" si="1135"/>
        <v>4.9482903656786581</v>
      </c>
      <c r="DN643">
        <f t="shared" si="1136"/>
        <v>4.8700876719270312</v>
      </c>
      <c r="DO643">
        <f t="shared" si="1137"/>
        <v>4.7727628584433317</v>
      </c>
      <c r="DP643">
        <f t="shared" si="1138"/>
        <v>4.6556346556476402</v>
      </c>
      <c r="DQ643">
        <f t="shared" si="1139"/>
        <v>4.5511048659193021</v>
      </c>
      <c r="DR643">
        <f t="shared" si="1140"/>
        <v>4.440292215914825</v>
      </c>
      <c r="DS643">
        <f t="shared" si="1141"/>
        <v>4.323786577234741</v>
      </c>
      <c r="DT643">
        <f t="shared" si="1142"/>
        <v>4.2021945835894048</v>
      </c>
      <c r="DU643">
        <f t="shared" si="1143"/>
        <v>4.0761344724276416</v>
      </c>
      <c r="DV643">
        <f t="shared" si="1144"/>
        <v>3.9462309733679977</v>
      </c>
      <c r="DW643">
        <f t="shared" si="1145"/>
        <v>3.842974944391349</v>
      </c>
      <c r="DX643">
        <f t="shared" si="1146"/>
        <v>3.7404873520574609</v>
      </c>
      <c r="DY643">
        <f t="shared" si="1147"/>
        <v>3.6388529103486178</v>
      </c>
      <c r="DZ643">
        <f t="shared" si="1148"/>
        <v>74.301206453743148</v>
      </c>
      <c r="EA643" s="22">
        <v>130.31087404408598</v>
      </c>
      <c r="EB643" s="22">
        <v>130.31062920042612</v>
      </c>
      <c r="EC643" s="22">
        <v>130.31004090069115</v>
      </c>
      <c r="ED643" s="22">
        <v>130.30621801311349</v>
      </c>
      <c r="EE643" s="22">
        <v>130.26933227681661</v>
      </c>
      <c r="EF643" s="22">
        <v>130.28924346058005</v>
      </c>
      <c r="EG643" s="22">
        <f t="shared" si="1210"/>
        <v>2.4484365985699696E-4</v>
      </c>
      <c r="EH643" s="91">
        <f t="shared" si="1211"/>
        <v>8.3314339482853939E-4</v>
      </c>
      <c r="EI643" s="22">
        <f t="shared" si="1212"/>
        <v>4.6560309724839044E-3</v>
      </c>
      <c r="EJ643" s="22">
        <f t="shared" si="1213"/>
        <v>4.1541767269364982E-2</v>
      </c>
      <c r="EK643" s="22">
        <f t="shared" si="1214"/>
        <v>2.1630583505924506E-2</v>
      </c>
      <c r="EL643" s="93">
        <f t="shared" si="1215"/>
        <v>1.8789196347049515E-2</v>
      </c>
      <c r="EM643" s="93">
        <f t="shared" si="1216"/>
        <v>6.3935063051351756E-2</v>
      </c>
      <c r="EN643" s="93">
        <f t="shared" si="1217"/>
        <v>0.35730179899712006</v>
      </c>
      <c r="EO643" s="93">
        <f t="shared" si="1218"/>
        <v>3.1878972168746889</v>
      </c>
      <c r="EP643" s="93">
        <f t="shared" si="1219"/>
        <v>1.6599216039796172</v>
      </c>
      <c r="ER643">
        <f t="shared" si="1149"/>
        <v>3.958632292542926</v>
      </c>
      <c r="ES643">
        <f t="shared" si="1150"/>
        <v>3.8960701375416251</v>
      </c>
      <c r="ET643">
        <f t="shared" si="1151"/>
        <v>3.8182102867546655</v>
      </c>
      <c r="EU643">
        <f t="shared" si="1152"/>
        <v>3.7245077245181122</v>
      </c>
      <c r="EV643">
        <f t="shared" si="1153"/>
        <v>3.6408838927354412</v>
      </c>
      <c r="EW643">
        <f t="shared" si="1154"/>
        <v>3.5522337727318596</v>
      </c>
      <c r="EX643">
        <f t="shared" si="1155"/>
        <v>3.4590292617877929</v>
      </c>
      <c r="EY643">
        <f t="shared" si="1156"/>
        <v>3.3617556668715238</v>
      </c>
      <c r="EZ643">
        <f t="shared" si="1157"/>
        <v>3.2609075779421137</v>
      </c>
      <c r="FA643">
        <f t="shared" si="1158"/>
        <v>3.1569847786943983</v>
      </c>
      <c r="FB643">
        <f t="shared" si="1159"/>
        <v>3.0743799555130793</v>
      </c>
      <c r="FC643">
        <f t="shared" si="1160"/>
        <v>2.9923898816459689</v>
      </c>
      <c r="FD643">
        <f t="shared" si="1161"/>
        <v>2.9110823282788942</v>
      </c>
      <c r="FE643">
        <f t="shared" si="1162"/>
        <v>2.830522150618787</v>
      </c>
      <c r="FF643">
        <f t="shared" si="1163"/>
        <v>2.7507712359083323</v>
      </c>
      <c r="FG643">
        <f t="shared" si="1164"/>
        <v>2.671888460543018</v>
      </c>
      <c r="FH643">
        <f t="shared" si="1165"/>
        <v>2.5939296561606171</v>
      </c>
      <c r="FI643">
        <f t="shared" si="1166"/>
        <v>2.5169475845448117</v>
      </c>
      <c r="FJ643">
        <f t="shared" si="1167"/>
        <v>2.4409919211573983</v>
      </c>
      <c r="FK643">
        <f t="shared" si="1168"/>
        <v>61.51884042430391</v>
      </c>
      <c r="FL643" s="22">
        <v>122.13162550551115</v>
      </c>
      <c r="FM643" s="22">
        <v>122.13142963058326</v>
      </c>
      <c r="FN643" s="91">
        <v>122.13095899079528</v>
      </c>
      <c r="FO643" s="22">
        <v>122.12790068073315</v>
      </c>
      <c r="FP643" s="22">
        <v>122.11843160233748</v>
      </c>
      <c r="FQ643" s="22">
        <v>122.06233035606043</v>
      </c>
      <c r="FR643" s="22">
        <f t="shared" si="1220"/>
        <v>1.9587492789696626E-4</v>
      </c>
      <c r="FS643" s="91">
        <f t="shared" si="1221"/>
        <v>6.6651471587420019E-4</v>
      </c>
      <c r="FT643" s="22">
        <f t="shared" si="1222"/>
        <v>3.7248247780041766E-3</v>
      </c>
      <c r="FU643" s="22">
        <f t="shared" si="1223"/>
        <v>1.3193903173672084E-2</v>
      </c>
      <c r="FV643" s="22">
        <f t="shared" si="1224"/>
        <v>6.9295149450724125E-2</v>
      </c>
      <c r="FW643" s="93">
        <f t="shared" si="1225"/>
        <v>1.6038018579235848E-2</v>
      </c>
      <c r="FX643" s="93">
        <f t="shared" si="1226"/>
        <v>5.4573474570198358E-2</v>
      </c>
      <c r="FY643" s="93">
        <f t="shared" si="1227"/>
        <v>0.30498445939672647</v>
      </c>
      <c r="FZ643" s="93">
        <f t="shared" si="1228"/>
        <v>1.0803019380984749</v>
      </c>
      <c r="GA643" s="93">
        <f t="shared" si="1229"/>
        <v>5.6738088242014921</v>
      </c>
    </row>
    <row r="644" spans="1:183" x14ac:dyDescent="0.4">
      <c r="A644" s="13">
        <v>37358</v>
      </c>
      <c r="B644" s="2">
        <v>1.9900000000000001E-2</v>
      </c>
      <c r="C644" s="2">
        <v>2.53E-2</v>
      </c>
      <c r="D644" s="2">
        <v>3.4700000000000002E-2</v>
      </c>
      <c r="E644" s="2">
        <v>4.6600000000000003E-2</v>
      </c>
      <c r="F644" s="2">
        <v>5.2199999999999996E-2</v>
      </c>
      <c r="G644" s="4"/>
      <c r="H644" s="4">
        <f t="shared" si="1169"/>
        <v>1.9900000000000001E-2</v>
      </c>
      <c r="I644" s="4">
        <f t="shared" si="1170"/>
        <v>2.5399999999999999E-2</v>
      </c>
      <c r="J644" s="4">
        <f t="shared" si="1171"/>
        <v>3.005E-2</v>
      </c>
      <c r="K644" s="4">
        <f t="shared" si="1172"/>
        <v>3.4700000000000002E-2</v>
      </c>
      <c r="L644" s="4">
        <f t="shared" si="1232"/>
        <v>3.6683333333333339E-2</v>
      </c>
      <c r="M644" s="4">
        <f t="shared" si="1232"/>
        <v>3.8666666666666669E-2</v>
      </c>
      <c r="N644" s="4">
        <f t="shared" si="1232"/>
        <v>4.0650000000000006E-2</v>
      </c>
      <c r="O644" s="4">
        <f t="shared" si="1232"/>
        <v>4.2633333333333336E-2</v>
      </c>
      <c r="P644" s="4">
        <f t="shared" si="1232"/>
        <v>4.4616666666666673E-2</v>
      </c>
      <c r="Q644" s="4">
        <f t="shared" si="1173"/>
        <v>4.6600000000000003E-2</v>
      </c>
      <c r="R644" s="4">
        <f t="shared" si="1231"/>
        <v>4.7160000000000007E-2</v>
      </c>
      <c r="S644" s="4">
        <f t="shared" si="1231"/>
        <v>4.7719999999999999E-2</v>
      </c>
      <c r="T644" s="4">
        <f t="shared" si="1231"/>
        <v>4.8280000000000003E-2</v>
      </c>
      <c r="U644" s="4">
        <f t="shared" si="1231"/>
        <v>4.8840000000000001E-2</v>
      </c>
      <c r="V644" s="4">
        <f t="shared" si="1231"/>
        <v>4.9399999999999999E-2</v>
      </c>
      <c r="W644" s="4">
        <f t="shared" si="1231"/>
        <v>4.9959999999999991E-2</v>
      </c>
      <c r="X644" s="4">
        <f t="shared" si="1231"/>
        <v>5.0519999999999995E-2</v>
      </c>
      <c r="Y644" s="4">
        <f t="shared" si="1231"/>
        <v>5.108E-2</v>
      </c>
      <c r="Z644" s="4">
        <f t="shared" si="1231"/>
        <v>5.1639999999999998E-2</v>
      </c>
      <c r="AA644" s="4">
        <f t="shared" si="1174"/>
        <v>5.2199999999999996E-2</v>
      </c>
      <c r="AB644" s="4"/>
      <c r="AC644">
        <v>99.014802713005608</v>
      </c>
      <c r="AD644" s="95">
        <v>99.009900990099013</v>
      </c>
      <c r="AE644" s="95">
        <v>99.014802713005608</v>
      </c>
      <c r="AF644" s="95">
        <f t="shared" si="1175"/>
        <v>4.9017229065952961E-3</v>
      </c>
      <c r="AG644" s="95">
        <f t="shared" si="1176"/>
        <v>0</v>
      </c>
      <c r="AH644" s="59">
        <f t="shared" si="1177"/>
        <v>0.49504950495159189</v>
      </c>
      <c r="AI644" s="59">
        <f t="shared" si="1178"/>
        <v>0</v>
      </c>
      <c r="AJ644" s="4"/>
      <c r="AK644">
        <v>97.517209648219108</v>
      </c>
      <c r="AL644" s="96">
        <v>97.517209648219108</v>
      </c>
      <c r="AM644" s="59">
        <v>97.507580458696921</v>
      </c>
      <c r="AN644" s="95">
        <f t="shared" si="1179"/>
        <v>0</v>
      </c>
      <c r="AO644" s="95">
        <f t="shared" si="1180"/>
        <v>9.6291895221867208E-3</v>
      </c>
      <c r="AP644" s="59">
        <f t="shared" si="1181"/>
        <v>0</v>
      </c>
      <c r="AQ644" s="59">
        <f t="shared" ref="AQ644:AQ707" si="1233">AO644/AK644*10000</f>
        <v>0.98743489040783605</v>
      </c>
      <c r="AS644" s="7">
        <f t="shared" ref="AS644:AS707" si="1234">+AS$3/((1+H644/2)^(2*H$3))</f>
        <v>2.970444081390168</v>
      </c>
      <c r="AT644" s="7">
        <f t="shared" ref="AT644:AT707" si="1235">+AT$3/((1+I644/2)^(2*I$3))</f>
        <v>2.9252274137609078</v>
      </c>
      <c r="AU644" s="7">
        <f t="shared" ref="AU644:AU707" si="1236">+AU$3/((1+J644/2)^(2*J$3))</f>
        <v>2.8687390002137589</v>
      </c>
      <c r="AV644" s="7">
        <f t="shared" ref="AV644:AV707" si="1237">+AV$3/((1+K644/2)^(2*K$3))</f>
        <v>96.151412157319228</v>
      </c>
      <c r="AW644" s="22">
        <v>104.91632350937904</v>
      </c>
      <c r="AX644" s="22">
        <v>104.91617645769185</v>
      </c>
      <c r="AY644" s="91">
        <v>104.91582265268406</v>
      </c>
      <c r="AZ644" s="22">
        <v>104.89721152357998</v>
      </c>
      <c r="BA644" s="22">
        <v>104.91632350937904</v>
      </c>
      <c r="BB644" s="11">
        <v>104.91632350937904</v>
      </c>
      <c r="BC644" s="46">
        <f t="shared" si="1182"/>
        <v>1.4705168719331141E-4</v>
      </c>
      <c r="BD644" s="92">
        <f t="shared" si="1183"/>
        <v>5.0085669498400875E-4</v>
      </c>
      <c r="BE644" s="92">
        <f t="shared" si="1184"/>
        <v>1.9111985799057152E-2</v>
      </c>
      <c r="BF644" s="92">
        <f t="shared" si="1185"/>
        <v>0</v>
      </c>
      <c r="BG644" s="11">
        <f t="shared" ref="BG644:BG707" si="1238">AW644-BB644</f>
        <v>0</v>
      </c>
      <c r="BH644" s="93">
        <f t="shared" si="1186"/>
        <v>1.4016092279497924E-2</v>
      </c>
      <c r="BI644" s="93">
        <f t="shared" si="1187"/>
        <v>4.7738681477838329E-2</v>
      </c>
      <c r="BJ644" s="93">
        <f t="shared" si="1188"/>
        <v>1.8216408238274406</v>
      </c>
      <c r="BK644" s="93">
        <f t="shared" si="1189"/>
        <v>0</v>
      </c>
      <c r="BL644" s="93">
        <f t="shared" si="1190"/>
        <v>0</v>
      </c>
      <c r="BM644">
        <f t="shared" ref="BM644:BM707" si="1239">+BM$3/((1+H644/2)^(2*H$3))</f>
        <v>2.47537006782514</v>
      </c>
      <c r="BN644">
        <f t="shared" ref="BN644:BN707" si="1240">+BN$3/((1+I644/2)^(2*I$3))</f>
        <v>2.4376895114674229</v>
      </c>
      <c r="BO644">
        <f t="shared" ref="BO644:BO707" si="1241">+BO$3/((1+J644/2)^(2*J$3))</f>
        <v>2.3906158335114656</v>
      </c>
      <c r="BP644">
        <f t="shared" ref="BP644:BP707" si="1242">+BP$3/((1+K644/2)^(2*K$3))</f>
        <v>2.3337721397407583</v>
      </c>
      <c r="BQ644">
        <f t="shared" ref="BQ644:BQ707" si="1243">+BQ$3/((1+L644/2)^(2*L$3))</f>
        <v>2.2828240518299348</v>
      </c>
      <c r="BR644">
        <f t="shared" ref="BR644:BR707" si="1244">+BR$3/((1+M644/2)^(2*M$3))</f>
        <v>2.228654006787905</v>
      </c>
      <c r="BS644">
        <f t="shared" ref="BS644:BS707" si="1245">+BS$3/((1+N644/2)^(2*N$3))</f>
        <v>2.1715524008987819</v>
      </c>
      <c r="BT644">
        <f t="shared" ref="BT644:BT707" si="1246">+BT$3/((1+O644/2)^(2*O$3))</f>
        <v>2.1118188186927793</v>
      </c>
      <c r="BU644">
        <f t="shared" ref="BU644:BU707" si="1247">+BU$3/((1+P644/2)^(2*P$3))</f>
        <v>2.049759463037816</v>
      </c>
      <c r="BV644">
        <f t="shared" ref="BV644:BV707" si="1248">+BV$3/((1+Q644/2)^(2*Q$3))</f>
        <v>81.413068554337826</v>
      </c>
      <c r="BX644" s="22">
        <v>101.89554222870899</v>
      </c>
      <c r="BY644" s="22">
        <v>101.89541968563631</v>
      </c>
      <c r="BZ644" s="91">
        <v>101.89512484812983</v>
      </c>
      <c r="CA644" s="91">
        <v>101.89320418322097</v>
      </c>
      <c r="CB644" s="22">
        <v>101.85378575576651</v>
      </c>
      <c r="CC644" s="11">
        <v>101.89554222870899</v>
      </c>
      <c r="CD644" s="11">
        <f t="shared" si="1191"/>
        <v>1.2254307267767217E-4</v>
      </c>
      <c r="CE644" s="90">
        <f t="shared" si="1192"/>
        <v>4.1738057916518301E-4</v>
      </c>
      <c r="CF644" s="22">
        <f t="shared" si="1193"/>
        <v>2.33804548801686E-3</v>
      </c>
      <c r="CG644" s="22">
        <f t="shared" si="1194"/>
        <v>4.1756472942481082E-2</v>
      </c>
      <c r="CH644" s="11">
        <f t="shared" ref="CH644:CH707" si="1249">BX644-CC644</f>
        <v>0</v>
      </c>
      <c r="CI644" s="93">
        <f t="shared" si="1195"/>
        <v>1.2026342860281257E-2</v>
      </c>
      <c r="CJ644" s="93">
        <f t="shared" si="1196"/>
        <v>4.0961613239993762E-2</v>
      </c>
      <c r="CK644" s="93">
        <f t="shared" si="1197"/>
        <v>0.2294551299181484</v>
      </c>
      <c r="CL644" s="93">
        <f t="shared" si="1198"/>
        <v>4.0979685694941255</v>
      </c>
      <c r="CM644" s="93">
        <f t="shared" si="1199"/>
        <v>0</v>
      </c>
      <c r="CO644">
        <f t="shared" ref="CO644:CO707" si="1250">+CO$3/((1+H644/2)^(2*H$3))</f>
        <v>5.940888162780336</v>
      </c>
      <c r="CP644">
        <f t="shared" ref="CP644:CP707" si="1251">+CP$3/((1+I644/2)^(2*I$3))</f>
        <v>5.8504548275218156</v>
      </c>
      <c r="CQ644">
        <f t="shared" ref="CQ644:CQ707" si="1252">+CQ$3/((1+J644/2)^(2*J$3))</f>
        <v>5.7374780004275179</v>
      </c>
      <c r="CR644">
        <f t="shared" ref="CR644:CR707" si="1253">+CR$3/((1+K644/2)^(2*K$3))</f>
        <v>5.6010531353778195</v>
      </c>
      <c r="CS644">
        <f t="shared" ref="CS644:CS707" si="1254">+CS$3/((1+L644/2)^(2*L$3))</f>
        <v>5.4787777243918434</v>
      </c>
      <c r="CT644">
        <f t="shared" ref="CT644:CT707" si="1255">+CT$3/((1+M644/2)^(2*M$3))</f>
        <v>94.494929887807174</v>
      </c>
      <c r="CV644" s="22">
        <v>123.10458345169647</v>
      </c>
      <c r="CW644" s="22">
        <v>123.10428934832207</v>
      </c>
      <c r="CX644" s="22">
        <v>123.1035817383065</v>
      </c>
      <c r="CY644" s="22">
        <v>123.08339938862336</v>
      </c>
      <c r="CZ644" s="22">
        <v>123.09508954913443</v>
      </c>
      <c r="DA644" s="22">
        <v>123.10458345169647</v>
      </c>
      <c r="DB644" s="22">
        <f t="shared" si="1200"/>
        <v>2.9410337440083367E-4</v>
      </c>
      <c r="DC644" s="91">
        <f t="shared" si="1201"/>
        <v>1.0017133899680175E-3</v>
      </c>
      <c r="DD644" s="22">
        <f t="shared" si="1202"/>
        <v>2.1184063073107495E-2</v>
      </c>
      <c r="DE644" s="22">
        <f t="shared" si="1203"/>
        <v>9.493902562041967E-3</v>
      </c>
      <c r="DF644" s="22">
        <f t="shared" si="1204"/>
        <v>0</v>
      </c>
      <c r="DG644" s="93">
        <f t="shared" si="1205"/>
        <v>2.3890529999334539E-2</v>
      </c>
      <c r="DH644" s="93">
        <f t="shared" si="1206"/>
        <v>8.137092558873471E-2</v>
      </c>
      <c r="DI644" s="93">
        <f t="shared" si="1207"/>
        <v>1.7208183870277791</v>
      </c>
      <c r="DJ644" s="93">
        <f t="shared" si="1208"/>
        <v>0.77120626185028807</v>
      </c>
      <c r="DK644" s="93">
        <f t="shared" si="1209"/>
        <v>0</v>
      </c>
      <c r="DM644">
        <f t="shared" ref="DM644:DM707" si="1256">+DM$3/((1+H644/2)^(2*H$3))</f>
        <v>4.95074013565028</v>
      </c>
      <c r="DN644">
        <f t="shared" ref="DN644:DN707" si="1257">+DN$3/((1+I644/2)^(2*I$3))</f>
        <v>4.8753790229348457</v>
      </c>
      <c r="DO644">
        <f t="shared" ref="DO644:DO707" si="1258">+DO$3/((1+J644/2)^(2*J$3))</f>
        <v>4.7812316670229311</v>
      </c>
      <c r="DP644">
        <f t="shared" ref="DP644:DP707" si="1259">+DP$3/((1+K644/2)^(2*K$3))</f>
        <v>4.6675442794815165</v>
      </c>
      <c r="DQ644">
        <f t="shared" ref="DQ644:DQ707" si="1260">+DQ$3/((1+L644/2)^(2*L$3))</f>
        <v>4.5656481036598695</v>
      </c>
      <c r="DR644">
        <f t="shared" ref="DR644:DR707" si="1261">+DR$3/((1+M644/2)^(2*M$3))</f>
        <v>4.4573080135758101</v>
      </c>
      <c r="DS644">
        <f t="shared" ref="DS644:DS707" si="1262">+DS$3/((1+N644/2)^(2*N$3))</f>
        <v>4.3431048017975638</v>
      </c>
      <c r="DT644">
        <f t="shared" ref="DT644:DT707" si="1263">+DT$3/((1+O644/2)^(2*O$3))</f>
        <v>4.2236376373855586</v>
      </c>
      <c r="DU644">
        <f t="shared" ref="DU644:DU707" si="1264">+DU$3/((1+P644/2)^(2*P$3))</f>
        <v>4.099518926075632</v>
      </c>
      <c r="DV644">
        <f t="shared" ref="DV644:DV707" si="1265">+DV$3/((1+Q644/2)^(2*Q$3))</f>
        <v>3.9713691977725771</v>
      </c>
      <c r="DW644">
        <f t="shared" ref="DW644:DW707" si="1266">+DW$3/((1+R644/2)^(2*R$3))</f>
        <v>3.8692812408019157</v>
      </c>
      <c r="DX644">
        <f t="shared" ref="DX644:DX707" si="1267">+DX$3/((1+S644/2)^(2*S$3))</f>
        <v>3.7677587557750671</v>
      </c>
      <c r="DY644">
        <f t="shared" ref="DY644:DY707" si="1268">+DY$3/((1+T644/2)^(2*T$3))</f>
        <v>3.6668971606354903</v>
      </c>
      <c r="DZ644">
        <f t="shared" ref="DZ644:DZ707" si="1269">+DZ$3/((1+U644/2)^(2*U$3))</f>
        <v>74.902552393341992</v>
      </c>
      <c r="EA644" s="22">
        <v>131.14280609706935</v>
      </c>
      <c r="EB644" s="22">
        <v>131.14256101092403</v>
      </c>
      <c r="EC644" s="22">
        <v>131.14197133591105</v>
      </c>
      <c r="ED644" s="22">
        <v>131.13813000609332</v>
      </c>
      <c r="EE644" s="22">
        <v>131.10092341961507</v>
      </c>
      <c r="EF644" s="22">
        <v>131.12098873731091</v>
      </c>
      <c r="EG644" s="22">
        <f t="shared" si="1210"/>
        <v>2.4508614532692263E-4</v>
      </c>
      <c r="EH644" s="91">
        <f t="shared" si="1211"/>
        <v>8.3476115830194431E-4</v>
      </c>
      <c r="EI644" s="22">
        <f t="shared" si="1212"/>
        <v>4.6760909760337199E-3</v>
      </c>
      <c r="EJ644" s="22">
        <f t="shared" si="1213"/>
        <v>4.1882677454282202E-2</v>
      </c>
      <c r="EK644" s="22">
        <f t="shared" si="1214"/>
        <v>2.1817359758443899E-2</v>
      </c>
      <c r="EL644" s="93">
        <f t="shared" si="1215"/>
        <v>1.8688493301379769E-2</v>
      </c>
      <c r="EM644" s="93">
        <f t="shared" si="1216"/>
        <v>6.3652836411329364E-2</v>
      </c>
      <c r="EN644" s="93">
        <f t="shared" si="1217"/>
        <v>0.35656481016370567</v>
      </c>
      <c r="EO644" s="93">
        <f t="shared" si="1218"/>
        <v>3.1936694585657608</v>
      </c>
      <c r="EP644" s="93">
        <f t="shared" si="1219"/>
        <v>1.6636337445986258</v>
      </c>
      <c r="ER644">
        <f t="shared" ref="ER644:ER707" si="1270">+ER$3/((1+H644/2)^(2*H$3))</f>
        <v>3.960592108520224</v>
      </c>
      <c r="ES644">
        <f t="shared" ref="ES644:ES707" si="1271">+ES$3/((1+I644/2)^(2*I$3))</f>
        <v>3.9003032183478767</v>
      </c>
      <c r="ET644">
        <f t="shared" ref="ET644:ET707" si="1272">+ET$3/((1+J644/2)^(2*J$3))</f>
        <v>3.8249853336183453</v>
      </c>
      <c r="EU644">
        <f t="shared" ref="EU644:EU707" si="1273">+EU$3/((1+K644/2)^(2*K$3))</f>
        <v>3.7340354235852131</v>
      </c>
      <c r="EV644">
        <f t="shared" ref="EV644:EV707" si="1274">+EV$3/((1+L644/2)^(2*L$3))</f>
        <v>3.6525184829278956</v>
      </c>
      <c r="EW644">
        <f t="shared" ref="EW644:EW707" si="1275">+EW$3/((1+M644/2)^(2*M$3))</f>
        <v>3.5658464108606482</v>
      </c>
      <c r="EX644">
        <f t="shared" ref="EX644:EX707" si="1276">+EX$3/((1+N644/2)^(2*N$3))</f>
        <v>3.474483841438051</v>
      </c>
      <c r="EY644">
        <f t="shared" ref="EY644:EY707" si="1277">+EY$3/((1+O644/2)^(2*O$3))</f>
        <v>3.3789101099084471</v>
      </c>
      <c r="EZ644">
        <f t="shared" ref="EZ644:EZ707" si="1278">+EZ$3/((1+P644/2)^(2*P$3))</f>
        <v>3.2796151408605057</v>
      </c>
      <c r="FA644">
        <f t="shared" ref="FA644:FA707" si="1279">+FA$3/((1+Q644/2)^(2*Q$3))</f>
        <v>3.1770953582180619</v>
      </c>
      <c r="FB644">
        <f t="shared" ref="FB644:FB707" si="1280">+FB$3/((1+R644/2)^(2*R$3))</f>
        <v>3.0954249926415329</v>
      </c>
      <c r="FC644">
        <f t="shared" ref="FC644:FC707" si="1281">+FC$3/((1+S644/2)^(2*S$3))</f>
        <v>3.014207004620054</v>
      </c>
      <c r="FD644">
        <f t="shared" ref="FD644:FD707" si="1282">+FD$3/((1+T644/2)^(2*T$3))</f>
        <v>2.933517728508392</v>
      </c>
      <c r="FE644">
        <f t="shared" ref="FE644:FE707" si="1283">+FE$3/((1+U644/2)^(2*U$3))</f>
        <v>2.8534305673654092</v>
      </c>
      <c r="FF644">
        <f t="shared" ref="FF644:FF707" si="1284">+FF$3/((1+V644/2)^(2*V$3))</f>
        <v>2.7740159141347478</v>
      </c>
      <c r="FG644">
        <f t="shared" ref="FG644:FG707" si="1285">+FG$3/((1+W644/2)^(2*W$3))</f>
        <v>2.6953410832128899</v>
      </c>
      <c r="FH644">
        <f t="shared" ref="FH644:FH707" si="1286">+FH$3/((1+X644/2)^(2*X$3))</f>
        <v>2.617470252331672</v>
      </c>
      <c r="FI644">
        <f t="shared" ref="FI644:FI707" si="1287">+FI$3/((1+Y644/2)^(2*Y$3))</f>
        <v>2.5404644146451716</v>
      </c>
      <c r="FJ644">
        <f t="shared" ref="FJ644:FJ707" si="1288">+FJ$3/((1+Z644/2)^(2*Z$3))</f>
        <v>2.4643813408754847</v>
      </c>
      <c r="FK644">
        <f t="shared" ref="FK644:FK707" si="1289">+FK$3/((1+AA644/2)^(2*AA$3))</f>
        <v>62.121164334790635</v>
      </c>
      <c r="FL644" s="22">
        <v>123.05847087033789</v>
      </c>
      <c r="FM644" s="22">
        <v>123.05827480142163</v>
      </c>
      <c r="FN644" s="91">
        <v>123.05780306141125</v>
      </c>
      <c r="FO644" s="22">
        <v>123.05472999755708</v>
      </c>
      <c r="FP644" s="22">
        <v>123.04517571799106</v>
      </c>
      <c r="FQ644" s="22">
        <v>122.988471429491</v>
      </c>
      <c r="FR644" s="22">
        <f t="shared" si="1220"/>
        <v>1.9606891625301159E-4</v>
      </c>
      <c r="FS644" s="91">
        <f t="shared" si="1221"/>
        <v>6.678089266358711E-4</v>
      </c>
      <c r="FT644" s="22">
        <f t="shared" si="1222"/>
        <v>3.7408727808099229E-3</v>
      </c>
      <c r="FU644" s="22">
        <f t="shared" si="1223"/>
        <v>1.3295152346827876E-2</v>
      </c>
      <c r="FV644" s="22">
        <f t="shared" si="1224"/>
        <v>6.9999440846885363E-2</v>
      </c>
      <c r="FW644" s="93">
        <f t="shared" si="1225"/>
        <v>1.5932988185722061E-2</v>
      </c>
      <c r="FX644" s="93">
        <f t="shared" si="1226"/>
        <v>5.4267611316210523E-2</v>
      </c>
      <c r="FY644" s="93">
        <f t="shared" si="1227"/>
        <v>0.30399148911508422</v>
      </c>
      <c r="FZ644" s="93">
        <f t="shared" si="1228"/>
        <v>1.0803931052285285</v>
      </c>
      <c r="GA644" s="93">
        <f t="shared" si="1229"/>
        <v>5.688307383621007</v>
      </c>
    </row>
    <row r="645" spans="1:183" x14ac:dyDescent="0.4">
      <c r="A645" s="13">
        <v>37365</v>
      </c>
      <c r="B645" s="2">
        <v>1.9299999999999998E-2</v>
      </c>
      <c r="C645" s="2">
        <v>2.4199999999999999E-2</v>
      </c>
      <c r="D645" s="2">
        <v>3.39E-2</v>
      </c>
      <c r="E645" s="2">
        <v>4.6199999999999998E-2</v>
      </c>
      <c r="F645" s="2">
        <v>5.21E-2</v>
      </c>
      <c r="G645" s="4"/>
      <c r="H645" s="4">
        <f t="shared" ref="H645:H708" si="1290">+B645+$B$2</f>
        <v>1.9299999999999998E-2</v>
      </c>
      <c r="I645" s="4">
        <f t="shared" ref="I645:I708" si="1291">+C645+$C$2</f>
        <v>2.4299999999999999E-2</v>
      </c>
      <c r="J645" s="4">
        <f t="shared" ref="J645:J708" si="1292">+(J$3-I$3)/(K$3-I$3)*K645+(1-(J$3-I$3)/(K$3-I$3))*I645</f>
        <v>2.9100000000000001E-2</v>
      </c>
      <c r="K645" s="4">
        <f t="shared" ref="K645:K708" si="1293">+D645+$D$2</f>
        <v>3.39E-2</v>
      </c>
      <c r="L645" s="4">
        <f t="shared" si="1232"/>
        <v>3.5950000000000003E-2</v>
      </c>
      <c r="M645" s="4">
        <f t="shared" si="1232"/>
        <v>3.7999999999999999E-2</v>
      </c>
      <c r="N645" s="4">
        <f t="shared" si="1232"/>
        <v>4.0050000000000002E-2</v>
      </c>
      <c r="O645" s="4">
        <f t="shared" si="1232"/>
        <v>4.2099999999999999E-2</v>
      </c>
      <c r="P645" s="4">
        <f t="shared" si="1232"/>
        <v>4.4149999999999995E-2</v>
      </c>
      <c r="Q645" s="4">
        <f t="shared" ref="Q645:Q708" si="1294">+E645+$E$2</f>
        <v>4.6199999999999998E-2</v>
      </c>
      <c r="R645" s="4">
        <f t="shared" si="1231"/>
        <v>4.6789999999999998E-2</v>
      </c>
      <c r="S645" s="4">
        <f t="shared" si="1231"/>
        <v>4.7379999999999999E-2</v>
      </c>
      <c r="T645" s="4">
        <f t="shared" si="1231"/>
        <v>4.7969999999999992E-2</v>
      </c>
      <c r="U645" s="4">
        <f t="shared" si="1231"/>
        <v>4.8559999999999999E-2</v>
      </c>
      <c r="V645" s="4">
        <f t="shared" si="1231"/>
        <v>4.9149999999999999E-2</v>
      </c>
      <c r="W645" s="4">
        <f t="shared" si="1231"/>
        <v>4.9739999999999993E-2</v>
      </c>
      <c r="X645" s="4">
        <f t="shared" si="1231"/>
        <v>5.033E-2</v>
      </c>
      <c r="Y645" s="4">
        <f t="shared" si="1231"/>
        <v>5.092E-2</v>
      </c>
      <c r="Z645" s="4">
        <f t="shared" si="1231"/>
        <v>5.151E-2</v>
      </c>
      <c r="AA645" s="4">
        <f t="shared" ref="AA645:AA708" si="1295">+F645+$F$2</f>
        <v>5.21E-2</v>
      </c>
      <c r="AB645" s="4"/>
      <c r="AC645">
        <v>99.044223245679206</v>
      </c>
      <c r="AD645" s="95">
        <v>99.039318609487964</v>
      </c>
      <c r="AE645" s="95">
        <v>99.044223245679206</v>
      </c>
      <c r="AF645" s="95">
        <f t="shared" ref="AF645:AF708" si="1296">(AC645-AD645)</f>
        <v>4.9046361912417069E-3</v>
      </c>
      <c r="AG645" s="95">
        <f t="shared" ref="AG645:AG708" si="1297">AC645-AE645</f>
        <v>0</v>
      </c>
      <c r="AH645" s="59">
        <f t="shared" ref="AH645:AH708" si="1298">AF645/AC645*10000</f>
        <v>0.49519659304871894</v>
      </c>
      <c r="AI645" s="59">
        <f t="shared" ref="AI645:AI708" si="1299">AG645/AC645*10000</f>
        <v>0</v>
      </c>
      <c r="AJ645" s="4"/>
      <c r="AK645">
        <v>97.62322494008643</v>
      </c>
      <c r="AL645" s="96">
        <v>97.62322494008643</v>
      </c>
      <c r="AM645" s="59">
        <v>97.61358004420569</v>
      </c>
      <c r="AN645" s="95">
        <f t="shared" ref="AN645:AN708" si="1300">(AK645-AL645)</f>
        <v>0</v>
      </c>
      <c r="AO645" s="95">
        <f t="shared" ref="AO645:AO708" si="1301">AK645-AM645</f>
        <v>9.6448958807400231E-3</v>
      </c>
      <c r="AP645" s="59">
        <f t="shared" ref="AP645:AP708" si="1302">AN645/AK645*10000</f>
        <v>0</v>
      </c>
      <c r="AQ645" s="59">
        <f t="shared" si="1233"/>
        <v>0.98797144702598305</v>
      </c>
      <c r="AS645" s="7">
        <f t="shared" si="1234"/>
        <v>2.971326697370376</v>
      </c>
      <c r="AT645" s="7">
        <f t="shared" si="1235"/>
        <v>2.9284074013261709</v>
      </c>
      <c r="AU645" s="7">
        <f t="shared" si="1236"/>
        <v>2.8727702133664152</v>
      </c>
      <c r="AV645" s="7">
        <f t="shared" si="1237"/>
        <v>96.302779530457059</v>
      </c>
      <c r="AW645" s="22">
        <v>105.07578556767729</v>
      </c>
      <c r="AX645" s="22">
        <v>105.07563842859155</v>
      </c>
      <c r="AY645" s="91">
        <v>105.07528384252002</v>
      </c>
      <c r="AZ645" s="22">
        <v>105.05663598629164</v>
      </c>
      <c r="BA645" s="22">
        <v>105.07578556767729</v>
      </c>
      <c r="BB645" s="11">
        <v>105.07578556767729</v>
      </c>
      <c r="BC645" s="46">
        <f t="shared" ref="BC645:BC708" si="1303">-AX645+AW645</f>
        <v>1.471390857403776E-4</v>
      </c>
      <c r="BD645" s="92">
        <f t="shared" ref="BD645:BD708" si="1304">AW645-AY645</f>
        <v>5.0172515726387701E-4</v>
      </c>
      <c r="BE645" s="92">
        <f t="shared" ref="BE645:BE708" si="1305">AW645-AZ645</f>
        <v>1.9149581385647707E-2</v>
      </c>
      <c r="BF645" s="92">
        <f t="shared" ref="BF645:BF708" si="1306">AW645-BA645</f>
        <v>0</v>
      </c>
      <c r="BG645" s="11">
        <f t="shared" si="1238"/>
        <v>0</v>
      </c>
      <c r="BH645" s="93">
        <f t="shared" ref="BH645:BH708" si="1307">BC645/$AW645*10000</f>
        <v>1.4003139252821303E-2</v>
      </c>
      <c r="BI645" s="93">
        <f t="shared" ref="BI645:BI708" si="1308">BD645/$AW645*10000</f>
        <v>4.7748884726702856E-2</v>
      </c>
      <c r="BJ645" s="93">
        <f t="shared" ref="BJ645:BJ708" si="1309">BE645/$AW645*10000</f>
        <v>1.8224542678592519</v>
      </c>
      <c r="BK645" s="93">
        <f t="shared" ref="BK645:BK708" si="1310">BF645/$AW645*10000</f>
        <v>0</v>
      </c>
      <c r="BL645" s="93">
        <f t="shared" ref="BL645:BL708" si="1311">BG645/$AW645*10000</f>
        <v>0</v>
      </c>
      <c r="BM645">
        <f t="shared" si="1239"/>
        <v>2.4761055811419799</v>
      </c>
      <c r="BN645">
        <f t="shared" si="1240"/>
        <v>2.4403395011051425</v>
      </c>
      <c r="BO645">
        <f t="shared" si="1241"/>
        <v>2.3939751778053462</v>
      </c>
      <c r="BP645">
        <f t="shared" si="1242"/>
        <v>2.3374461051081812</v>
      </c>
      <c r="BQ645">
        <f t="shared" si="1243"/>
        <v>2.2869382918172971</v>
      </c>
      <c r="BR645">
        <f t="shared" si="1244"/>
        <v>2.2330317837938312</v>
      </c>
      <c r="BS645">
        <f t="shared" si="1245"/>
        <v>2.1760270811027409</v>
      </c>
      <c r="BT645">
        <f t="shared" si="1246"/>
        <v>2.1162351879302537</v>
      </c>
      <c r="BU645">
        <f t="shared" si="1247"/>
        <v>2.0539748363949943</v>
      </c>
      <c r="BV645">
        <f t="shared" si="1248"/>
        <v>81.572358405379745</v>
      </c>
      <c r="BX645" s="22">
        <v>102.08685005587724</v>
      </c>
      <c r="BY645" s="22">
        <v>102.08672743997246</v>
      </c>
      <c r="BZ645" s="91">
        <v>102.08643195157951</v>
      </c>
      <c r="CA645" s="91">
        <v>102.08450689480517</v>
      </c>
      <c r="CB645" s="22">
        <v>102.04500338967942</v>
      </c>
      <c r="CC645" s="11">
        <v>102.08685005587724</v>
      </c>
      <c r="CD645" s="11">
        <f t="shared" ref="CD645:CD708" si="1312">-BY645+BX645</f>
        <v>1.2261590477180562E-4</v>
      </c>
      <c r="CE645" s="90">
        <f t="shared" ref="CE645:CE708" si="1313">BX645-BZ645</f>
        <v>4.1810429772226598E-4</v>
      </c>
      <c r="CF645" s="22">
        <f t="shared" ref="CF645:CF708" si="1314">BX645-CA645</f>
        <v>2.3431610720621165E-3</v>
      </c>
      <c r="CG645" s="22">
        <f t="shared" ref="CG645:CG708" si="1315">BX645-CB645</f>
        <v>4.1846666197812965E-2</v>
      </c>
      <c r="CH645" s="11">
        <f t="shared" si="1249"/>
        <v>0</v>
      </c>
      <c r="CI645" s="93">
        <f t="shared" ref="CI645:CI708" si="1316">CD645/$BX645*10000</f>
        <v>1.2010940165622879E-2</v>
      </c>
      <c r="CJ645" s="93">
        <f t="shared" ref="CJ645:CJ708" si="1317">CE645/$BX645*10000</f>
        <v>4.0955744789208069E-2</v>
      </c>
      <c r="CK645" s="93">
        <f t="shared" ref="CK645:CK708" si="1318">CF645/$BX645*10000</f>
        <v>0.22952623876430581</v>
      </c>
      <c r="CL645" s="93">
        <f t="shared" ref="CL645:CL708" si="1319">CG645/$BX645*10000</f>
        <v>4.0991240473095401</v>
      </c>
      <c r="CM645" s="93">
        <f t="shared" ref="CM645:CM708" si="1320">CH645/$BX645*10000</f>
        <v>0</v>
      </c>
      <c r="CO645">
        <f t="shared" si="1250"/>
        <v>5.942653394740752</v>
      </c>
      <c r="CP645">
        <f t="shared" si="1251"/>
        <v>5.8568148026523419</v>
      </c>
      <c r="CQ645">
        <f t="shared" si="1252"/>
        <v>5.7455404267328305</v>
      </c>
      <c r="CR645">
        <f t="shared" si="1253"/>
        <v>5.6098706522596347</v>
      </c>
      <c r="CS645">
        <f t="shared" si="1254"/>
        <v>5.4886519003615133</v>
      </c>
      <c r="CT645">
        <f t="shared" si="1255"/>
        <v>94.680547632858449</v>
      </c>
      <c r="CV645" s="22">
        <v>123.32508225992005</v>
      </c>
      <c r="CW645" s="22">
        <v>123.32478798174859</v>
      </c>
      <c r="CX645" s="22">
        <v>123.32407880960552</v>
      </c>
      <c r="CY645" s="22">
        <v>123.30385032050128</v>
      </c>
      <c r="CZ645" s="22">
        <v>123.3155666257089</v>
      </c>
      <c r="DA645" s="22">
        <v>123.32508225992005</v>
      </c>
      <c r="DB645" s="22">
        <f t="shared" ref="DB645:DB708" si="1321">CV645-CW645</f>
        <v>2.9427817146654434E-4</v>
      </c>
      <c r="DC645" s="91">
        <f t="shared" ref="DC645:DC708" si="1322">CV645-CX645</f>
        <v>1.003450314527754E-3</v>
      </c>
      <c r="DD645" s="22">
        <f t="shared" ref="DD645:DD708" si="1323">CV645-CY645</f>
        <v>2.1231939418768775E-2</v>
      </c>
      <c r="DE645" s="22">
        <f t="shared" ref="DE645:DE708" si="1324">CV645-CZ645</f>
        <v>9.5156342111550885E-3</v>
      </c>
      <c r="DF645" s="22">
        <f t="shared" ref="DF645:DF708" si="1325">CV645-DA645</f>
        <v>0</v>
      </c>
      <c r="DG645" s="93">
        <f t="shared" ref="DG645:DG708" si="1326">DB645/$CV645*10000</f>
        <v>2.3861988662316348E-2</v>
      </c>
      <c r="DH645" s="93">
        <f t="shared" ref="DH645:DH708" si="1327">DC645/$CV645*10000</f>
        <v>8.1366279765610158E-2</v>
      </c>
      <c r="DI645" s="93">
        <f t="shared" ref="DI645:DI708" si="1328">DD645/$CV645*10000</f>
        <v>1.7216237791774038</v>
      </c>
      <c r="DJ645" s="93">
        <f t="shared" ref="DJ645:DJ708" si="1329">DE645/$CV645*10000</f>
        <v>0.77158952881133536</v>
      </c>
      <c r="DK645" s="93">
        <f t="shared" ref="DK645:DK708" si="1330">DF645/$CV645*10000</f>
        <v>0</v>
      </c>
      <c r="DM645">
        <f t="shared" si="1256"/>
        <v>4.9522111622839597</v>
      </c>
      <c r="DN645">
        <f t="shared" si="1257"/>
        <v>4.8806790022102851</v>
      </c>
      <c r="DO645">
        <f t="shared" si="1258"/>
        <v>4.7879503556106924</v>
      </c>
      <c r="DP645">
        <f t="shared" si="1259"/>
        <v>4.6748922102163624</v>
      </c>
      <c r="DQ645">
        <f t="shared" si="1260"/>
        <v>4.5738765836345943</v>
      </c>
      <c r="DR645">
        <f t="shared" si="1261"/>
        <v>4.4660635675876623</v>
      </c>
      <c r="DS645">
        <f t="shared" si="1262"/>
        <v>4.3520541622054818</v>
      </c>
      <c r="DT645">
        <f t="shared" si="1263"/>
        <v>4.2324703758605073</v>
      </c>
      <c r="DU645">
        <f t="shared" si="1264"/>
        <v>4.1079496727899887</v>
      </c>
      <c r="DV645">
        <f t="shared" si="1265"/>
        <v>3.9791394344087681</v>
      </c>
      <c r="DW645">
        <f t="shared" si="1266"/>
        <v>3.8769821853282735</v>
      </c>
      <c r="DX645">
        <f t="shared" si="1267"/>
        <v>3.7752739723554898</v>
      </c>
      <c r="DY645">
        <f t="shared" si="1268"/>
        <v>3.6741194462472611</v>
      </c>
      <c r="DZ645">
        <f t="shared" si="1269"/>
        <v>75.046008775770801</v>
      </c>
      <c r="EA645" s="22">
        <v>131.38050711510556</v>
      </c>
      <c r="EB645" s="22">
        <v>131.38026188329601</v>
      </c>
      <c r="EC645" s="22">
        <v>131.37967090651011</v>
      </c>
      <c r="ED645" s="22">
        <v>131.37582079296143</v>
      </c>
      <c r="EE645" s="22">
        <v>131.33853673240645</v>
      </c>
      <c r="EF645" s="22">
        <v>131.35864486148768</v>
      </c>
      <c r="EG645" s="22">
        <f t="shared" ref="EG645:EG708" si="1331">EA645-EB645</f>
        <v>2.4523180954361123E-4</v>
      </c>
      <c r="EH645" s="91">
        <f t="shared" ref="EH645:EH708" si="1332">EA645-EC645</f>
        <v>8.3620859544453197E-4</v>
      </c>
      <c r="EI645" s="22">
        <f t="shared" ref="EI645:EI708" si="1333">EA645-ED645</f>
        <v>4.6863221441242331E-3</v>
      </c>
      <c r="EJ645" s="22">
        <f t="shared" ref="EJ645:EJ708" si="1334">EA645-EE645</f>
        <v>4.1970382699105357E-2</v>
      </c>
      <c r="EK645" s="22">
        <f t="shared" ref="EK645:EK708" si="1335">EA645-EF645</f>
        <v>2.1862253617882743E-2</v>
      </c>
      <c r="EL645" s="93">
        <f t="shared" ref="EL645:EL708" si="1336">EG645/$EA645*10000</f>
        <v>1.8665768227607606E-2</v>
      </c>
      <c r="EM645" s="93">
        <f t="shared" ref="EM645:EM708" si="1337">EH645/$EA645*10000</f>
        <v>6.3647843489590877E-2</v>
      </c>
      <c r="EN645" s="93">
        <f t="shared" ref="EN645:EN708" si="1338">EI645/$EA645*10000</f>
        <v>0.35669843624659142</v>
      </c>
      <c r="EO645" s="93">
        <f t="shared" ref="EO645:EO708" si="1339">EJ645/$EA645*10000</f>
        <v>3.1945669582728979</v>
      </c>
      <c r="EP645" s="93">
        <f t="shared" ref="EP645:EP708" si="1340">EK645/$EA645*10000</f>
        <v>1.6640408914488898</v>
      </c>
      <c r="ER645">
        <f t="shared" si="1270"/>
        <v>3.9617689298271679</v>
      </c>
      <c r="ES645">
        <f t="shared" si="1271"/>
        <v>3.9045432017682278</v>
      </c>
      <c r="ET645">
        <f t="shared" si="1272"/>
        <v>3.8303602844885534</v>
      </c>
      <c r="EU645">
        <f t="shared" si="1273"/>
        <v>3.7399137681730896</v>
      </c>
      <c r="EV645">
        <f t="shared" si="1274"/>
        <v>3.6591012669076752</v>
      </c>
      <c r="EW645">
        <f t="shared" si="1275"/>
        <v>3.57285085407013</v>
      </c>
      <c r="EX645">
        <f t="shared" si="1276"/>
        <v>3.4816433297643856</v>
      </c>
      <c r="EY645">
        <f t="shared" si="1277"/>
        <v>3.3859763006884056</v>
      </c>
      <c r="EZ645">
        <f t="shared" si="1278"/>
        <v>3.2863597382319907</v>
      </c>
      <c r="FA645">
        <f t="shared" si="1279"/>
        <v>3.1833115475270146</v>
      </c>
      <c r="FB645">
        <f t="shared" si="1280"/>
        <v>3.1015857482626186</v>
      </c>
      <c r="FC645">
        <f t="shared" si="1281"/>
        <v>3.0202191778843916</v>
      </c>
      <c r="FD645">
        <f t="shared" si="1282"/>
        <v>2.9392955569978088</v>
      </c>
      <c r="FE645">
        <f t="shared" si="1283"/>
        <v>2.858895572410316</v>
      </c>
      <c r="FF645">
        <f t="shared" si="1284"/>
        <v>2.7790967760989091</v>
      </c>
      <c r="FG645">
        <f t="shared" si="1285"/>
        <v>2.6999734959919324</v>
      </c>
      <c r="FH645">
        <f t="shared" si="1286"/>
        <v>2.6215967585335087</v>
      </c>
      <c r="FI645">
        <f t="shared" si="1287"/>
        <v>2.5440342229527264</v>
      </c>
      <c r="FJ645">
        <f t="shared" si="1288"/>
        <v>2.4673501271149836</v>
      </c>
      <c r="FK645">
        <f t="shared" si="1289"/>
        <v>62.181736364557111</v>
      </c>
      <c r="FL645" s="22">
        <v>123.2202819891273</v>
      </c>
      <c r="FM645" s="22">
        <v>123.22008580367965</v>
      </c>
      <c r="FN645" s="91">
        <v>123.21961302225094</v>
      </c>
      <c r="FO645" s="22">
        <v>123.21653293141199</v>
      </c>
      <c r="FP645" s="22">
        <v>123.20695912034375</v>
      </c>
      <c r="FQ645" s="22">
        <v>123.15020461701357</v>
      </c>
      <c r="FR645" s="22">
        <f t="shared" ref="FR645:FR708" si="1341">FL645-FM645</f>
        <v>1.9618544764909984E-4</v>
      </c>
      <c r="FS645" s="91">
        <f t="shared" ref="FS645:FS708" si="1342">FL645-FN645</f>
        <v>6.6896687636130991E-4</v>
      </c>
      <c r="FT645" s="22">
        <f t="shared" ref="FT645:FT708" si="1343">FL645-FO645</f>
        <v>3.7490577153107552E-3</v>
      </c>
      <c r="FU645" s="22">
        <f t="shared" ref="FU645:FU708" si="1344">FL645-FP645</f>
        <v>1.3322868783546937E-2</v>
      </c>
      <c r="FV645" s="22">
        <f t="shared" ref="FV645:FV708" si="1345">FL645-FQ645</f>
        <v>7.0077372113729552E-2</v>
      </c>
      <c r="FW645" s="93">
        <f t="shared" ref="FW645:FW708" si="1346">FR645/$FL645*10000</f>
        <v>1.5921522372949189E-2</v>
      </c>
      <c r="FX645" s="93">
        <f t="shared" ref="FX645:FX708" si="1347">FS645/$FL645*10000</f>
        <v>5.4290321817339955E-2</v>
      </c>
      <c r="FY645" s="93">
        <f t="shared" ref="FY645:FY708" si="1348">FT645/$FL645*10000</f>
        <v>0.30425654403562913</v>
      </c>
      <c r="FZ645" s="93">
        <f t="shared" ref="FZ645:FZ708" si="1349">FU645/$FL645*10000</f>
        <v>1.0812236888666202</v>
      </c>
      <c r="GA645" s="93">
        <f t="shared" ref="GA645:GA708" si="1350">FV645/$FL645*10000</f>
        <v>5.6871621280588398</v>
      </c>
    </row>
    <row r="646" spans="1:183" x14ac:dyDescent="0.4">
      <c r="A646" s="13">
        <v>37372</v>
      </c>
      <c r="B646" s="2">
        <v>1.9099999999999999E-2</v>
      </c>
      <c r="C646" s="2">
        <v>2.3599999999999999E-2</v>
      </c>
      <c r="D646" s="2">
        <v>3.3000000000000002E-2</v>
      </c>
      <c r="E646" s="2">
        <v>4.5599999999999995E-2</v>
      </c>
      <c r="F646" s="2">
        <v>5.1299999999999998E-2</v>
      </c>
      <c r="G646" s="4"/>
      <c r="H646" s="4">
        <f t="shared" si="1290"/>
        <v>1.9099999999999999E-2</v>
      </c>
      <c r="I646" s="4">
        <f t="shared" si="1291"/>
        <v>2.3699999999999999E-2</v>
      </c>
      <c r="J646" s="4">
        <f t="shared" si="1292"/>
        <v>2.835E-2</v>
      </c>
      <c r="K646" s="4">
        <f t="shared" si="1293"/>
        <v>3.3000000000000002E-2</v>
      </c>
      <c r="L646" s="4">
        <f t="shared" si="1232"/>
        <v>3.5100000000000006E-2</v>
      </c>
      <c r="M646" s="4">
        <f t="shared" si="1232"/>
        <v>3.7199999999999997E-2</v>
      </c>
      <c r="N646" s="4">
        <f t="shared" si="1232"/>
        <v>3.9300000000000002E-2</v>
      </c>
      <c r="O646" s="4">
        <f t="shared" si="1232"/>
        <v>4.1399999999999999E-2</v>
      </c>
      <c r="P646" s="4">
        <f t="shared" si="1232"/>
        <v>4.3499999999999997E-2</v>
      </c>
      <c r="Q646" s="4">
        <f t="shared" si="1294"/>
        <v>4.5599999999999995E-2</v>
      </c>
      <c r="R646" s="4">
        <f t="shared" si="1231"/>
        <v>4.6169999999999996E-2</v>
      </c>
      <c r="S646" s="4">
        <f t="shared" si="1231"/>
        <v>4.6739999999999997E-2</v>
      </c>
      <c r="T646" s="4">
        <f t="shared" si="1231"/>
        <v>4.7309999999999998E-2</v>
      </c>
      <c r="U646" s="4">
        <f t="shared" si="1231"/>
        <v>4.7879999999999992E-2</v>
      </c>
      <c r="V646" s="4">
        <f t="shared" si="1231"/>
        <v>4.8449999999999993E-2</v>
      </c>
      <c r="W646" s="4">
        <f t="shared" si="1231"/>
        <v>4.9019999999999994E-2</v>
      </c>
      <c r="X646" s="4">
        <f t="shared" si="1231"/>
        <v>4.9589999999999995E-2</v>
      </c>
      <c r="Y646" s="4">
        <f t="shared" si="1231"/>
        <v>5.0159999999999996E-2</v>
      </c>
      <c r="Z646" s="4">
        <f t="shared" si="1231"/>
        <v>5.0729999999999997E-2</v>
      </c>
      <c r="AA646" s="4">
        <f t="shared" si="1295"/>
        <v>5.1299999999999998E-2</v>
      </c>
      <c r="AB646" s="4"/>
      <c r="AC646">
        <v>99.054033975533656</v>
      </c>
      <c r="AD646" s="95">
        <v>99.049128367670363</v>
      </c>
      <c r="AE646" s="95">
        <v>99.054033975533656</v>
      </c>
      <c r="AF646" s="95">
        <f t="shared" si="1296"/>
        <v>4.9056078632929712E-3</v>
      </c>
      <c r="AG646" s="95">
        <f t="shared" si="1297"/>
        <v>0</v>
      </c>
      <c r="AH646" s="59">
        <f t="shared" si="1298"/>
        <v>0.49524564183874187</v>
      </c>
      <c r="AI646" s="59">
        <f t="shared" si="1299"/>
        <v>0</v>
      </c>
      <c r="AJ646" s="4"/>
      <c r="AK646">
        <v>97.681124345687863</v>
      </c>
      <c r="AL646" s="96">
        <v>97.681124345687863</v>
      </c>
      <c r="AM646" s="59">
        <v>97.671470868303231</v>
      </c>
      <c r="AN646" s="95">
        <f t="shared" si="1300"/>
        <v>0</v>
      </c>
      <c r="AO646" s="95">
        <f t="shared" si="1301"/>
        <v>9.6534773846315147E-3</v>
      </c>
      <c r="AP646" s="59">
        <f t="shared" si="1302"/>
        <v>0</v>
      </c>
      <c r="AQ646" s="59">
        <f t="shared" si="1233"/>
        <v>0.98826436010998553</v>
      </c>
      <c r="AS646" s="7">
        <f t="shared" si="1234"/>
        <v>2.97162101926601</v>
      </c>
      <c r="AT646" s="7">
        <f t="shared" si="1235"/>
        <v>2.9301441260490972</v>
      </c>
      <c r="AU646" s="7">
        <f t="shared" si="1236"/>
        <v>2.8759580869069614</v>
      </c>
      <c r="AV646" s="7">
        <f t="shared" si="1237"/>
        <v>96.473424041737061</v>
      </c>
      <c r="AW646" s="22">
        <v>105.2516495708545</v>
      </c>
      <c r="AX646" s="22">
        <v>105.2515024026186</v>
      </c>
      <c r="AY646" s="91">
        <v>105.25114727395913</v>
      </c>
      <c r="AZ646" s="22">
        <v>105.23245772200374</v>
      </c>
      <c r="BA646" s="22">
        <v>105.2516495708545</v>
      </c>
      <c r="BB646" s="11">
        <v>105.2516495708545</v>
      </c>
      <c r="BC646" s="46">
        <f t="shared" si="1303"/>
        <v>1.471682358982207E-4</v>
      </c>
      <c r="BD646" s="92">
        <f t="shared" si="1304"/>
        <v>5.0229689536251954E-4</v>
      </c>
      <c r="BE646" s="92">
        <f t="shared" si="1305"/>
        <v>1.9191848850752535E-2</v>
      </c>
      <c r="BF646" s="92">
        <f t="shared" si="1306"/>
        <v>0</v>
      </c>
      <c r="BG646" s="11">
        <f t="shared" si="1238"/>
        <v>0</v>
      </c>
      <c r="BH646" s="93">
        <f t="shared" si="1307"/>
        <v>1.3982511105362611E-2</v>
      </c>
      <c r="BI646" s="93">
        <f t="shared" si="1308"/>
        <v>4.7723422617179753E-2</v>
      </c>
      <c r="BJ646" s="93">
        <f t="shared" si="1309"/>
        <v>1.8234249941928702</v>
      </c>
      <c r="BK646" s="93">
        <f t="shared" si="1310"/>
        <v>0</v>
      </c>
      <c r="BL646" s="93">
        <f t="shared" si="1311"/>
        <v>0</v>
      </c>
      <c r="BM646">
        <f t="shared" si="1239"/>
        <v>2.4763508493883415</v>
      </c>
      <c r="BN646">
        <f t="shared" si="1240"/>
        <v>2.441786771707581</v>
      </c>
      <c r="BO646">
        <f t="shared" si="1241"/>
        <v>2.3966317390891345</v>
      </c>
      <c r="BP646">
        <f t="shared" si="1242"/>
        <v>2.341587962178084</v>
      </c>
      <c r="BQ646">
        <f t="shared" si="1243"/>
        <v>2.2917182093677093</v>
      </c>
      <c r="BR646">
        <f t="shared" si="1244"/>
        <v>2.2382983658189106</v>
      </c>
      <c r="BS646">
        <f t="shared" si="1245"/>
        <v>2.1816352576272822</v>
      </c>
      <c r="BT646">
        <f t="shared" si="1246"/>
        <v>2.1220474490103505</v>
      </c>
      <c r="BU646">
        <f t="shared" si="1247"/>
        <v>2.0598623099013813</v>
      </c>
      <c r="BV646">
        <f t="shared" si="1248"/>
        <v>81.811936359582532</v>
      </c>
      <c r="BX646" s="22">
        <v>102.36227385441744</v>
      </c>
      <c r="BY646" s="22">
        <v>102.36215121422086</v>
      </c>
      <c r="BZ646" s="91">
        <v>102.3618552736713</v>
      </c>
      <c r="CA646" s="91">
        <v>102.35992459944319</v>
      </c>
      <c r="CB646" s="22">
        <v>102.32029236903858</v>
      </c>
      <c r="CC646" s="11">
        <v>102.36227385441744</v>
      </c>
      <c r="CD646" s="11">
        <f t="shared" si="1312"/>
        <v>1.2264019657948211E-4</v>
      </c>
      <c r="CE646" s="90">
        <f t="shared" si="1313"/>
        <v>4.1858074614253837E-4</v>
      </c>
      <c r="CF646" s="22">
        <f t="shared" si="1314"/>
        <v>2.349254974248538E-3</v>
      </c>
      <c r="CG646" s="22">
        <f t="shared" si="1315"/>
        <v>4.1981485378855155E-2</v>
      </c>
      <c r="CH646" s="11">
        <f t="shared" si="1249"/>
        <v>0</v>
      </c>
      <c r="CI646" s="93">
        <f t="shared" si="1316"/>
        <v>1.1980995728358331E-2</v>
      </c>
      <c r="CJ646" s="93">
        <f t="shared" si="1317"/>
        <v>4.0892091429881275E-2</v>
      </c>
      <c r="CK646" s="93">
        <f t="shared" si="1318"/>
        <v>0.22950398479714468</v>
      </c>
      <c r="CL646" s="93">
        <f t="shared" si="1319"/>
        <v>4.1012654172339342</v>
      </c>
      <c r="CM646" s="93">
        <f t="shared" si="1320"/>
        <v>0</v>
      </c>
      <c r="CO646">
        <f t="shared" si="1250"/>
        <v>5.9432420385320199</v>
      </c>
      <c r="CP646">
        <f t="shared" si="1251"/>
        <v>5.8602882520981945</v>
      </c>
      <c r="CQ646">
        <f t="shared" si="1252"/>
        <v>5.7519161738139228</v>
      </c>
      <c r="CR646">
        <f t="shared" si="1253"/>
        <v>5.6198111092274017</v>
      </c>
      <c r="CS646">
        <f t="shared" si="1254"/>
        <v>5.5001237024825018</v>
      </c>
      <c r="CT646">
        <f t="shared" si="1255"/>
        <v>94.903850710721798</v>
      </c>
      <c r="CV646" s="22">
        <v>123.58023658066656</v>
      </c>
      <c r="CW646" s="22">
        <v>123.57994224419477</v>
      </c>
      <c r="CX646" s="22">
        <v>123.57923198687584</v>
      </c>
      <c r="CY646" s="22">
        <v>123.55894761540955</v>
      </c>
      <c r="CZ646" s="22">
        <v>123.57069481327696</v>
      </c>
      <c r="DA646" s="22">
        <v>123.58023658066656</v>
      </c>
      <c r="DB646" s="22">
        <f t="shared" si="1321"/>
        <v>2.943364717964414E-4</v>
      </c>
      <c r="DC646" s="91">
        <f t="shared" si="1322"/>
        <v>1.0045937907250391E-3</v>
      </c>
      <c r="DD646" s="22">
        <f t="shared" si="1323"/>
        <v>2.128896525701407E-2</v>
      </c>
      <c r="DE646" s="22">
        <f t="shared" si="1324"/>
        <v>9.541767389606548E-3</v>
      </c>
      <c r="DF646" s="22">
        <f t="shared" si="1325"/>
        <v>0</v>
      </c>
      <c r="DG646" s="93">
        <f t="shared" si="1326"/>
        <v>2.3817438770180239E-2</v>
      </c>
      <c r="DH646" s="93">
        <f t="shared" si="1327"/>
        <v>8.129081303945343E-2</v>
      </c>
      <c r="DI646" s="93">
        <f t="shared" si="1328"/>
        <v>1.7226836463545505</v>
      </c>
      <c r="DJ646" s="93">
        <f t="shared" si="1329"/>
        <v>0.77211111206913674</v>
      </c>
      <c r="DK646" s="93">
        <f t="shared" si="1330"/>
        <v>0</v>
      </c>
      <c r="DM646">
        <f t="shared" si="1256"/>
        <v>4.952701698776683</v>
      </c>
      <c r="DN646">
        <f t="shared" si="1257"/>
        <v>4.8835735434151619</v>
      </c>
      <c r="DO646">
        <f t="shared" si="1258"/>
        <v>4.793263478178269</v>
      </c>
      <c r="DP646">
        <f t="shared" si="1259"/>
        <v>4.6831759243561679</v>
      </c>
      <c r="DQ646">
        <f t="shared" si="1260"/>
        <v>4.5834364187354186</v>
      </c>
      <c r="DR646">
        <f t="shared" si="1261"/>
        <v>4.4765967316378212</v>
      </c>
      <c r="DS646">
        <f t="shared" si="1262"/>
        <v>4.3632705152545643</v>
      </c>
      <c r="DT646">
        <f t="shared" si="1263"/>
        <v>4.2440948980207009</v>
      </c>
      <c r="DU646">
        <f t="shared" si="1264"/>
        <v>4.1197246198027626</v>
      </c>
      <c r="DV646">
        <f t="shared" si="1265"/>
        <v>3.9908261638820743</v>
      </c>
      <c r="DW646">
        <f t="shared" si="1266"/>
        <v>3.8899239808589017</v>
      </c>
      <c r="DX646">
        <f t="shared" si="1267"/>
        <v>3.7894643533579075</v>
      </c>
      <c r="DY646">
        <f t="shared" si="1268"/>
        <v>3.6895470033968261</v>
      </c>
      <c r="DZ646">
        <f t="shared" si="1269"/>
        <v>75.39562986986752</v>
      </c>
      <c r="EA646" s="22">
        <v>131.85606636103304</v>
      </c>
      <c r="EB646" s="22">
        <v>131.85582108063988</v>
      </c>
      <c r="EC646" s="22">
        <v>131.85522919954076</v>
      </c>
      <c r="ED646" s="22">
        <v>131.85136785108455</v>
      </c>
      <c r="EE646" s="22">
        <v>131.81390259947602</v>
      </c>
      <c r="EF646" s="22">
        <v>131.83409598121787</v>
      </c>
      <c r="EG646" s="22">
        <f t="shared" si="1331"/>
        <v>2.4528039315896422E-4</v>
      </c>
      <c r="EH646" s="91">
        <f t="shared" si="1332"/>
        <v>8.3716149228507675E-4</v>
      </c>
      <c r="EI646" s="22">
        <f t="shared" si="1333"/>
        <v>4.698509948497076E-3</v>
      </c>
      <c r="EJ646" s="22">
        <f t="shared" si="1334"/>
        <v>4.2163761557020507E-2</v>
      </c>
      <c r="EK646" s="22">
        <f t="shared" si="1335"/>
        <v>2.1970379815172691E-2</v>
      </c>
      <c r="EL646" s="93">
        <f t="shared" si="1336"/>
        <v>1.860213184938839E-2</v>
      </c>
      <c r="EM646" s="93">
        <f t="shared" si="1337"/>
        <v>6.34905556785577E-2</v>
      </c>
      <c r="EN646" s="93">
        <f t="shared" si="1338"/>
        <v>0.35633627470973983</v>
      </c>
      <c r="EO646" s="93">
        <f t="shared" si="1339"/>
        <v>3.1977111649586578</v>
      </c>
      <c r="EP646" s="93">
        <f t="shared" si="1340"/>
        <v>1.6662395915115455</v>
      </c>
      <c r="ER646">
        <f t="shared" si="1270"/>
        <v>3.9621613590213465</v>
      </c>
      <c r="ES646">
        <f t="shared" si="1271"/>
        <v>3.9068588347321294</v>
      </c>
      <c r="ET646">
        <f t="shared" si="1272"/>
        <v>3.8346107825426152</v>
      </c>
      <c r="EU646">
        <f t="shared" si="1273"/>
        <v>3.7465407394849342</v>
      </c>
      <c r="EV646">
        <f t="shared" si="1274"/>
        <v>3.6667491349883345</v>
      </c>
      <c r="EW646">
        <f t="shared" si="1275"/>
        <v>3.5812773853102566</v>
      </c>
      <c r="EX646">
        <f t="shared" si="1276"/>
        <v>3.4906164122036509</v>
      </c>
      <c r="EY646">
        <f t="shared" si="1277"/>
        <v>3.3952759184165604</v>
      </c>
      <c r="EZ646">
        <f t="shared" si="1278"/>
        <v>3.2957796958422101</v>
      </c>
      <c r="FA646">
        <f t="shared" si="1279"/>
        <v>3.1926609311056597</v>
      </c>
      <c r="FB646">
        <f t="shared" si="1280"/>
        <v>3.1119391846871212</v>
      </c>
      <c r="FC646">
        <f t="shared" si="1281"/>
        <v>3.031571482686326</v>
      </c>
      <c r="FD646">
        <f t="shared" si="1282"/>
        <v>2.9516376027174607</v>
      </c>
      <c r="FE646">
        <f t="shared" si="1283"/>
        <v>2.8722144712330486</v>
      </c>
      <c r="FF646">
        <f t="shared" si="1284"/>
        <v>2.7933760706601207</v>
      </c>
      <c r="FG646">
        <f t="shared" si="1285"/>
        <v>2.715193357249297</v>
      </c>
      <c r="FH646">
        <f t="shared" si="1286"/>
        <v>2.6377341896082558</v>
      </c>
      <c r="FI646">
        <f t="shared" si="1287"/>
        <v>2.561063267850181</v>
      </c>
      <c r="FJ646">
        <f t="shared" si="1288"/>
        <v>2.48524208324939</v>
      </c>
      <c r="FK646">
        <f t="shared" si="1289"/>
        <v>62.668550834710921</v>
      </c>
      <c r="FL646" s="22">
        <v>123.90172346749364</v>
      </c>
      <c r="FM646" s="22">
        <v>123.9015272431791</v>
      </c>
      <c r="FN646" s="91">
        <v>123.90105373829982</v>
      </c>
      <c r="FO646" s="22">
        <v>123.89796465953484</v>
      </c>
      <c r="FP646" s="22">
        <v>123.88834314227128</v>
      </c>
      <c r="FQ646" s="22">
        <v>123.83108823081179</v>
      </c>
      <c r="FR646" s="22">
        <f t="shared" si="1341"/>
        <v>1.9622431453569789E-4</v>
      </c>
      <c r="FS646" s="91">
        <f t="shared" si="1342"/>
        <v>6.6972919381669271E-4</v>
      </c>
      <c r="FT646" s="22">
        <f t="shared" si="1343"/>
        <v>3.7588079588033452E-3</v>
      </c>
      <c r="FU646" s="22">
        <f t="shared" si="1344"/>
        <v>1.3380325222357214E-2</v>
      </c>
      <c r="FV646" s="22">
        <f t="shared" si="1345"/>
        <v>7.063523668185212E-2</v>
      </c>
      <c r="FW646" s="93">
        <f t="shared" si="1346"/>
        <v>1.5837093225517442E-2</v>
      </c>
      <c r="FX646" s="93">
        <f t="shared" si="1347"/>
        <v>5.4053258911479163E-2</v>
      </c>
      <c r="FY646" s="93">
        <f t="shared" si="1348"/>
        <v>0.30337011089191918</v>
      </c>
      <c r="FZ646" s="93">
        <f t="shared" si="1349"/>
        <v>1.0799143747074369</v>
      </c>
      <c r="GA646" s="93">
        <f t="shared" si="1350"/>
        <v>5.7009083251681885</v>
      </c>
    </row>
    <row r="647" spans="1:183" x14ac:dyDescent="0.4">
      <c r="A647" s="13">
        <v>37379</v>
      </c>
      <c r="B647" s="2">
        <v>1.9099999999999999E-2</v>
      </c>
      <c r="C647" s="2">
        <v>2.3300000000000001E-2</v>
      </c>
      <c r="D647" s="2">
        <v>3.2300000000000002E-2</v>
      </c>
      <c r="E647" s="2">
        <v>4.5199999999999997E-2</v>
      </c>
      <c r="F647" s="2">
        <v>5.1100000000000007E-2</v>
      </c>
      <c r="G647" s="4"/>
      <c r="H647" s="4">
        <f t="shared" si="1290"/>
        <v>1.9099999999999999E-2</v>
      </c>
      <c r="I647" s="4">
        <f t="shared" si="1291"/>
        <v>2.3400000000000001E-2</v>
      </c>
      <c r="J647" s="4">
        <f t="shared" si="1292"/>
        <v>2.785E-2</v>
      </c>
      <c r="K647" s="4">
        <f t="shared" si="1293"/>
        <v>3.2300000000000002E-2</v>
      </c>
      <c r="L647" s="4">
        <f t="shared" si="1232"/>
        <v>3.4450000000000001E-2</v>
      </c>
      <c r="M647" s="4">
        <f t="shared" si="1232"/>
        <v>3.6600000000000008E-2</v>
      </c>
      <c r="N647" s="4">
        <f t="shared" si="1232"/>
        <v>3.875E-2</v>
      </c>
      <c r="O647" s="4">
        <f t="shared" si="1232"/>
        <v>4.0899999999999999E-2</v>
      </c>
      <c r="P647" s="4">
        <f t="shared" si="1232"/>
        <v>4.3049999999999998E-2</v>
      </c>
      <c r="Q647" s="4">
        <f t="shared" si="1294"/>
        <v>4.5199999999999997E-2</v>
      </c>
      <c r="R647" s="4">
        <f t="shared" si="1231"/>
        <v>4.5790000000000004E-2</v>
      </c>
      <c r="S647" s="4">
        <f t="shared" si="1231"/>
        <v>4.6379999999999998E-2</v>
      </c>
      <c r="T647" s="4">
        <f t="shared" si="1231"/>
        <v>4.6969999999999998E-2</v>
      </c>
      <c r="U647" s="4">
        <f t="shared" si="1231"/>
        <v>4.7560000000000005E-2</v>
      </c>
      <c r="V647" s="4">
        <f t="shared" si="1231"/>
        <v>4.8149999999999998E-2</v>
      </c>
      <c r="W647" s="4">
        <f t="shared" si="1231"/>
        <v>4.8740000000000006E-2</v>
      </c>
      <c r="X647" s="4">
        <f t="shared" si="1231"/>
        <v>4.9330000000000006E-2</v>
      </c>
      <c r="Y647" s="4">
        <f t="shared" si="1231"/>
        <v>4.9920000000000006E-2</v>
      </c>
      <c r="Z647" s="4">
        <f t="shared" si="1231"/>
        <v>5.0510000000000006E-2</v>
      </c>
      <c r="AA647" s="4">
        <f t="shared" si="1295"/>
        <v>5.1100000000000007E-2</v>
      </c>
      <c r="AB647" s="4"/>
      <c r="AC647">
        <v>99.054033975533656</v>
      </c>
      <c r="AD647" s="95">
        <v>99.049128367670363</v>
      </c>
      <c r="AE647" s="95">
        <v>99.054033975533656</v>
      </c>
      <c r="AF647" s="95">
        <f t="shared" si="1296"/>
        <v>4.9056078632929712E-3</v>
      </c>
      <c r="AG647" s="95">
        <f t="shared" si="1297"/>
        <v>0</v>
      </c>
      <c r="AH647" s="59">
        <f t="shared" si="1298"/>
        <v>0.49524564183874187</v>
      </c>
      <c r="AI647" s="59">
        <f t="shared" si="1299"/>
        <v>0</v>
      </c>
      <c r="AJ647" s="4"/>
      <c r="AK647">
        <v>97.710093366415606</v>
      </c>
      <c r="AL647" s="96">
        <v>97.710093366415606</v>
      </c>
      <c r="AM647" s="59">
        <v>97.700435594461069</v>
      </c>
      <c r="AN647" s="95">
        <f t="shared" si="1300"/>
        <v>0</v>
      </c>
      <c r="AO647" s="95">
        <f t="shared" si="1301"/>
        <v>9.6577719545365426E-3</v>
      </c>
      <c r="AP647" s="59">
        <f t="shared" si="1302"/>
        <v>0</v>
      </c>
      <c r="AQ647" s="59">
        <f t="shared" si="1233"/>
        <v>0.98841088180313419</v>
      </c>
      <c r="AS647" s="7">
        <f t="shared" si="1234"/>
        <v>2.97162101926601</v>
      </c>
      <c r="AT647" s="7">
        <f t="shared" si="1235"/>
        <v>2.931013067833832</v>
      </c>
      <c r="AU647" s="7">
        <f t="shared" si="1236"/>
        <v>2.8780859567644086</v>
      </c>
      <c r="AV647" s="7">
        <f t="shared" si="1237"/>
        <v>96.606408926534257</v>
      </c>
      <c r="AW647" s="22">
        <v>105.38763160598266</v>
      </c>
      <c r="AX647" s="22">
        <v>105.38748443774676</v>
      </c>
      <c r="AY647" s="91">
        <v>105.38712897039851</v>
      </c>
      <c r="AZ647" s="22">
        <v>105.36840683991122</v>
      </c>
      <c r="BA647" s="22">
        <v>105.38763160598266</v>
      </c>
      <c r="BB647" s="11">
        <v>105.38763160598266</v>
      </c>
      <c r="BC647" s="46">
        <f t="shared" si="1303"/>
        <v>1.471682358982207E-4</v>
      </c>
      <c r="BD647" s="92">
        <f t="shared" si="1304"/>
        <v>5.0263558415508669E-4</v>
      </c>
      <c r="BE647" s="92">
        <f t="shared" si="1305"/>
        <v>1.9224766071445742E-2</v>
      </c>
      <c r="BF647" s="92">
        <f t="shared" si="1306"/>
        <v>0</v>
      </c>
      <c r="BG647" s="11">
        <f t="shared" si="1238"/>
        <v>0</v>
      </c>
      <c r="BH647" s="93">
        <f t="shared" si="1307"/>
        <v>1.3964469421653292E-2</v>
      </c>
      <c r="BI647" s="93">
        <f t="shared" si="1308"/>
        <v>4.7693982348356805E-2</v>
      </c>
      <c r="BJ647" s="93">
        <f t="shared" si="1309"/>
        <v>1.8241956649450302</v>
      </c>
      <c r="BK647" s="93">
        <f t="shared" si="1310"/>
        <v>0</v>
      </c>
      <c r="BL647" s="93">
        <f t="shared" si="1311"/>
        <v>0</v>
      </c>
      <c r="BM647">
        <f t="shared" si="1239"/>
        <v>2.4763508493883415</v>
      </c>
      <c r="BN647">
        <f t="shared" si="1240"/>
        <v>2.4425108898615266</v>
      </c>
      <c r="BO647">
        <f t="shared" si="1241"/>
        <v>2.3984049639703406</v>
      </c>
      <c r="BP647">
        <f t="shared" si="1242"/>
        <v>2.3448157506440355</v>
      </c>
      <c r="BQ647">
        <f t="shared" si="1243"/>
        <v>2.2953815311389212</v>
      </c>
      <c r="BR647">
        <f t="shared" si="1244"/>
        <v>2.2422578135491911</v>
      </c>
      <c r="BS647">
        <f t="shared" si="1245"/>
        <v>2.1857584196198676</v>
      </c>
      <c r="BT647">
        <f t="shared" si="1246"/>
        <v>2.1262100594702953</v>
      </c>
      <c r="BU647">
        <f t="shared" si="1247"/>
        <v>2.0639492368602785</v>
      </c>
      <c r="BV647">
        <f t="shared" si="1248"/>
        <v>81.972084956081588</v>
      </c>
      <c r="BX647" s="22">
        <v>102.54814333357118</v>
      </c>
      <c r="BY647" s="22">
        <v>102.5480206933746</v>
      </c>
      <c r="BZ647" s="91">
        <v>102.54772447058438</v>
      </c>
      <c r="CA647" s="91">
        <v>102.54578954892347</v>
      </c>
      <c r="CB647" s="22">
        <v>102.50607141461218</v>
      </c>
      <c r="CC647" s="11">
        <v>102.54814333357118</v>
      </c>
      <c r="CD647" s="11">
        <f t="shared" si="1312"/>
        <v>1.2264019657948211E-4</v>
      </c>
      <c r="CE647" s="90">
        <f t="shared" si="1313"/>
        <v>4.1886298679116862E-4</v>
      </c>
      <c r="CF647" s="22">
        <f t="shared" si="1314"/>
        <v>2.3537846477097446E-3</v>
      </c>
      <c r="CG647" s="22">
        <f t="shared" si="1315"/>
        <v>4.207191895899598E-2</v>
      </c>
      <c r="CH647" s="11">
        <f t="shared" si="1249"/>
        <v>0</v>
      </c>
      <c r="CI647" s="93">
        <f t="shared" si="1316"/>
        <v>1.1959280060347362E-2</v>
      </c>
      <c r="CJ647" s="93">
        <f t="shared" si="1317"/>
        <v>4.0845496873471478E-2</v>
      </c>
      <c r="CK647" s="93">
        <f t="shared" si="1318"/>
        <v>0.22952971854919837</v>
      </c>
      <c r="CL647" s="93">
        <f t="shared" si="1319"/>
        <v>4.1026504811640896</v>
      </c>
      <c r="CM647" s="93">
        <f t="shared" si="1320"/>
        <v>0</v>
      </c>
      <c r="CO647">
        <f t="shared" si="1250"/>
        <v>5.9432420385320199</v>
      </c>
      <c r="CP647">
        <f t="shared" si="1251"/>
        <v>5.862026135667664</v>
      </c>
      <c r="CQ647">
        <f t="shared" si="1252"/>
        <v>5.7561719135288172</v>
      </c>
      <c r="CR647">
        <f t="shared" si="1253"/>
        <v>5.6275578015456853</v>
      </c>
      <c r="CS647">
        <f t="shared" si="1254"/>
        <v>5.5089156747334114</v>
      </c>
      <c r="CT647">
        <f t="shared" si="1255"/>
        <v>95.071731294485701</v>
      </c>
      <c r="CV647" s="22">
        <v>123.7706501296616</v>
      </c>
      <c r="CW647" s="22">
        <v>123.77035579318981</v>
      </c>
      <c r="CX647" s="22">
        <v>123.76964485849329</v>
      </c>
      <c r="CY647" s="22">
        <v>123.7493182218282</v>
      </c>
      <c r="CZ647" s="22">
        <v>123.76108870020481</v>
      </c>
      <c r="DA647" s="22">
        <v>123.7706501296616</v>
      </c>
      <c r="DB647" s="22">
        <f t="shared" si="1321"/>
        <v>2.943364717964414E-4</v>
      </c>
      <c r="DC647" s="91">
        <f t="shared" si="1322"/>
        <v>1.0052711683101734E-3</v>
      </c>
      <c r="DD647" s="22">
        <f t="shared" si="1323"/>
        <v>2.1331907833399555E-2</v>
      </c>
      <c r="DE647" s="22">
        <f t="shared" si="1324"/>
        <v>9.5614294567951674E-3</v>
      </c>
      <c r="DF647" s="22">
        <f t="shared" si="1325"/>
        <v>0</v>
      </c>
      <c r="DG647" s="93">
        <f t="shared" si="1326"/>
        <v>2.3780797102390252E-2</v>
      </c>
      <c r="DH647" s="93">
        <f t="shared" si="1327"/>
        <v>8.122048056280351E-2</v>
      </c>
      <c r="DI647" s="93">
        <f t="shared" si="1328"/>
        <v>1.7235029315150514</v>
      </c>
      <c r="DJ647" s="93">
        <f t="shared" si="1329"/>
        <v>0.77251185533716238</v>
      </c>
      <c r="DK647" s="93">
        <f t="shared" si="1330"/>
        <v>0</v>
      </c>
      <c r="DM647">
        <f t="shared" si="1256"/>
        <v>4.952701698776683</v>
      </c>
      <c r="DN647">
        <f t="shared" si="1257"/>
        <v>4.8850217797230533</v>
      </c>
      <c r="DO647">
        <f t="shared" si="1258"/>
        <v>4.7968099279406813</v>
      </c>
      <c r="DP647">
        <f t="shared" si="1259"/>
        <v>4.6896315012880709</v>
      </c>
      <c r="DQ647">
        <f t="shared" si="1260"/>
        <v>4.5907630622778424</v>
      </c>
      <c r="DR647">
        <f t="shared" si="1261"/>
        <v>4.4845156270983821</v>
      </c>
      <c r="DS647">
        <f t="shared" si="1262"/>
        <v>4.3715168392397352</v>
      </c>
      <c r="DT647">
        <f t="shared" si="1263"/>
        <v>4.2524201189405906</v>
      </c>
      <c r="DU647">
        <f t="shared" si="1264"/>
        <v>4.1278984737205571</v>
      </c>
      <c r="DV647">
        <f t="shared" si="1265"/>
        <v>3.9986382905405651</v>
      </c>
      <c r="DW647">
        <f t="shared" si="1266"/>
        <v>3.8978793388406379</v>
      </c>
      <c r="DX647">
        <f t="shared" si="1267"/>
        <v>3.7974718274157224</v>
      </c>
      <c r="DY647">
        <f t="shared" si="1268"/>
        <v>3.6975217465178383</v>
      </c>
      <c r="DZ647">
        <f t="shared" si="1269"/>
        <v>75.560760933300116</v>
      </c>
      <c r="EA647" s="22">
        <v>132.10438889159406</v>
      </c>
      <c r="EB647" s="22">
        <v>132.1041436112009</v>
      </c>
      <c r="EC647" s="22">
        <v>132.10355116562047</v>
      </c>
      <c r="ED647" s="22">
        <v>132.09968132229864</v>
      </c>
      <c r="EE647" s="22">
        <v>132.06212762246864</v>
      </c>
      <c r="EF647" s="22">
        <v>132.08236701472902</v>
      </c>
      <c r="EG647" s="22">
        <f t="shared" si="1331"/>
        <v>2.4528039315896422E-4</v>
      </c>
      <c r="EH647" s="91">
        <f t="shared" si="1332"/>
        <v>8.3772597358233725E-4</v>
      </c>
      <c r="EI647" s="22">
        <f t="shared" si="1333"/>
        <v>4.7075692954194892E-3</v>
      </c>
      <c r="EJ647" s="22">
        <f t="shared" si="1334"/>
        <v>4.2261269125418721E-2</v>
      </c>
      <c r="EK647" s="22">
        <f t="shared" si="1335"/>
        <v>2.2021876865039758E-2</v>
      </c>
      <c r="EL647" s="93">
        <f t="shared" si="1336"/>
        <v>1.8567164589833825E-2</v>
      </c>
      <c r="EM647" s="93">
        <f t="shared" si="1337"/>
        <v>6.3413939583020371E-2</v>
      </c>
      <c r="EN647" s="93">
        <f t="shared" si="1338"/>
        <v>0.35635222530589494</v>
      </c>
      <c r="EO647" s="93">
        <f t="shared" si="1339"/>
        <v>3.1990813840483878</v>
      </c>
      <c r="EP647" s="93">
        <f t="shared" si="1340"/>
        <v>1.6670056952544621</v>
      </c>
      <c r="ER647">
        <f t="shared" si="1270"/>
        <v>3.9621613590213465</v>
      </c>
      <c r="ES647">
        <f t="shared" si="1271"/>
        <v>3.9080174237784426</v>
      </c>
      <c r="ET647">
        <f t="shared" si="1272"/>
        <v>3.8374479423525449</v>
      </c>
      <c r="EU647">
        <f t="shared" si="1273"/>
        <v>3.751705201030457</v>
      </c>
      <c r="EV647">
        <f t="shared" si="1274"/>
        <v>3.6726104498222738</v>
      </c>
      <c r="EW647">
        <f t="shared" si="1275"/>
        <v>3.5876125016787053</v>
      </c>
      <c r="EX647">
        <f t="shared" si="1276"/>
        <v>3.4972134713917882</v>
      </c>
      <c r="EY647">
        <f t="shared" si="1277"/>
        <v>3.4019360951524722</v>
      </c>
      <c r="EZ647">
        <f t="shared" si="1278"/>
        <v>3.3023187789764457</v>
      </c>
      <c r="FA647">
        <f t="shared" si="1279"/>
        <v>3.1989106324324519</v>
      </c>
      <c r="FB647">
        <f t="shared" si="1280"/>
        <v>3.1183034710725099</v>
      </c>
      <c r="FC647">
        <f t="shared" si="1281"/>
        <v>3.0379774619325781</v>
      </c>
      <c r="FD647">
        <f t="shared" si="1282"/>
        <v>2.9580173972142707</v>
      </c>
      <c r="FE647">
        <f t="shared" si="1283"/>
        <v>2.8785051784114333</v>
      </c>
      <c r="FF647">
        <f t="shared" si="1284"/>
        <v>2.7995197070712523</v>
      </c>
      <c r="FG647">
        <f t="shared" si="1285"/>
        <v>2.7211367871674677</v>
      </c>
      <c r="FH647">
        <f t="shared" si="1286"/>
        <v>2.6434290390940971</v>
      </c>
      <c r="FI647">
        <f t="shared" si="1287"/>
        <v>2.5664658252418624</v>
      </c>
      <c r="FJ647">
        <f t="shared" si="1288"/>
        <v>2.4903131870737174</v>
      </c>
      <c r="FK647">
        <f t="shared" si="1289"/>
        <v>62.790878632886475</v>
      </c>
      <c r="FL647" s="22">
        <v>124.12515072358144</v>
      </c>
      <c r="FM647" s="22">
        <v>124.12495449926692</v>
      </c>
      <c r="FN647" s="91">
        <v>124.12448054280259</v>
      </c>
      <c r="FO647" s="22">
        <v>124.12138466814511</v>
      </c>
      <c r="FP647" s="22">
        <v>124.1117403089133</v>
      </c>
      <c r="FQ647" s="22">
        <v>124.05436866665728</v>
      </c>
      <c r="FR647" s="22">
        <f t="shared" si="1341"/>
        <v>1.9622431452148703E-4</v>
      </c>
      <c r="FS647" s="91">
        <f t="shared" si="1342"/>
        <v>6.7018077885450111E-4</v>
      </c>
      <c r="FT647" s="22">
        <f t="shared" si="1343"/>
        <v>3.766055436329907E-3</v>
      </c>
      <c r="FU647" s="22">
        <f t="shared" si="1344"/>
        <v>1.3410414668143744E-2</v>
      </c>
      <c r="FV647" s="22">
        <f t="shared" si="1345"/>
        <v>7.0782056924159065E-2</v>
      </c>
      <c r="FW647" s="93">
        <f t="shared" si="1346"/>
        <v>1.580858620332842E-2</v>
      </c>
      <c r="FX647" s="93">
        <f t="shared" si="1347"/>
        <v>5.3992343610276834E-2</v>
      </c>
      <c r="FY647" s="93">
        <f t="shared" si="1348"/>
        <v>0.30340792453228638</v>
      </c>
      <c r="FZ647" s="93">
        <f t="shared" si="1349"/>
        <v>1.0803946331560037</v>
      </c>
      <c r="GA647" s="93">
        <f t="shared" si="1350"/>
        <v>5.7024750029738982</v>
      </c>
    </row>
    <row r="648" spans="1:183" x14ac:dyDescent="0.4">
      <c r="A648" s="13">
        <v>37386</v>
      </c>
      <c r="B648" s="2">
        <v>1.89E-2</v>
      </c>
      <c r="C648" s="2">
        <v>2.3099999999999999E-2</v>
      </c>
      <c r="D648" s="2">
        <v>3.2199999999999999E-2</v>
      </c>
      <c r="E648" s="2">
        <v>4.4999999999999998E-2</v>
      </c>
      <c r="F648" s="2">
        <v>5.16E-2</v>
      </c>
      <c r="G648" s="4"/>
      <c r="H648" s="4">
        <f t="shared" si="1290"/>
        <v>1.89E-2</v>
      </c>
      <c r="I648" s="4">
        <f t="shared" si="1291"/>
        <v>2.3199999999999998E-2</v>
      </c>
      <c r="J648" s="4">
        <f t="shared" si="1292"/>
        <v>2.7699999999999999E-2</v>
      </c>
      <c r="K648" s="4">
        <f t="shared" si="1293"/>
        <v>3.2199999999999999E-2</v>
      </c>
      <c r="L648" s="4">
        <f t="shared" si="1232"/>
        <v>3.4333333333333334E-2</v>
      </c>
      <c r="M648" s="4">
        <f t="shared" si="1232"/>
        <v>3.6466666666666668E-2</v>
      </c>
      <c r="N648" s="4">
        <f t="shared" si="1232"/>
        <v>3.8599999999999995E-2</v>
      </c>
      <c r="O648" s="4">
        <f t="shared" si="1232"/>
        <v>4.073333333333333E-2</v>
      </c>
      <c r="P648" s="4">
        <f t="shared" si="1232"/>
        <v>4.2866666666666664E-2</v>
      </c>
      <c r="Q648" s="4">
        <f t="shared" si="1294"/>
        <v>4.4999999999999998E-2</v>
      </c>
      <c r="R648" s="4">
        <f t="shared" si="1231"/>
        <v>4.5659999999999999E-2</v>
      </c>
      <c r="S648" s="4">
        <f t="shared" si="1231"/>
        <v>4.632E-2</v>
      </c>
      <c r="T648" s="4">
        <f t="shared" si="1231"/>
        <v>4.6980000000000001E-2</v>
      </c>
      <c r="U648" s="4">
        <f t="shared" si="1231"/>
        <v>4.7640000000000002E-2</v>
      </c>
      <c r="V648" s="4">
        <f t="shared" si="1231"/>
        <v>4.8299999999999996E-2</v>
      </c>
      <c r="W648" s="4">
        <f t="shared" si="1231"/>
        <v>4.8959999999999997E-2</v>
      </c>
      <c r="X648" s="4">
        <f t="shared" si="1231"/>
        <v>4.9619999999999997E-2</v>
      </c>
      <c r="Y648" s="4">
        <f t="shared" si="1231"/>
        <v>5.0280000000000005E-2</v>
      </c>
      <c r="Z648" s="4">
        <f t="shared" si="1231"/>
        <v>5.0939999999999999E-2</v>
      </c>
      <c r="AA648" s="4">
        <f t="shared" si="1295"/>
        <v>5.16E-2</v>
      </c>
      <c r="AB648" s="4"/>
      <c r="AC648">
        <v>99.063846649165384</v>
      </c>
      <c r="AD648" s="95">
        <v>99.058940069341247</v>
      </c>
      <c r="AE648" s="95">
        <v>99.063846649165384</v>
      </c>
      <c r="AF648" s="95">
        <f t="shared" si="1296"/>
        <v>4.9065798241372249E-3</v>
      </c>
      <c r="AG648" s="95">
        <f t="shared" si="1297"/>
        <v>0</v>
      </c>
      <c r="AH648" s="59">
        <f t="shared" si="1298"/>
        <v>0.4952947003475322</v>
      </c>
      <c r="AI648" s="59">
        <f t="shared" si="1299"/>
        <v>0</v>
      </c>
      <c r="AJ648" s="4"/>
      <c r="AK648">
        <v>97.729413206875847</v>
      </c>
      <c r="AL648" s="96">
        <v>97.729413206875847</v>
      </c>
      <c r="AM648" s="59">
        <v>97.719752570459448</v>
      </c>
      <c r="AN648" s="95">
        <f t="shared" si="1300"/>
        <v>0</v>
      </c>
      <c r="AO648" s="95">
        <f t="shared" si="1301"/>
        <v>9.6606364163989156E-3</v>
      </c>
      <c r="AP648" s="59">
        <f t="shared" si="1302"/>
        <v>0</v>
      </c>
      <c r="AQ648" s="59">
        <f t="shared" si="1233"/>
        <v>0.98850858706672684</v>
      </c>
      <c r="AS648" s="7">
        <f t="shared" si="1234"/>
        <v>2.9719153994749616</v>
      </c>
      <c r="AT648" s="7">
        <f t="shared" si="1235"/>
        <v>2.9315925771137836</v>
      </c>
      <c r="AU648" s="7">
        <f t="shared" si="1236"/>
        <v>2.8787247270417482</v>
      </c>
      <c r="AV648" s="7">
        <f t="shared" si="1237"/>
        <v>96.625425468181234</v>
      </c>
      <c r="AW648" s="22">
        <v>105.40816095633571</v>
      </c>
      <c r="AX648" s="22">
        <v>105.40801375894098</v>
      </c>
      <c r="AY648" s="91">
        <v>105.40765817181173</v>
      </c>
      <c r="AZ648" s="22">
        <v>105.38893144925724</v>
      </c>
      <c r="BA648" s="22">
        <v>105.40816095633571</v>
      </c>
      <c r="BB648" s="11">
        <v>105.40816095633571</v>
      </c>
      <c r="BC648" s="46">
        <f t="shared" si="1303"/>
        <v>1.4719739472468518E-4</v>
      </c>
      <c r="BD648" s="92">
        <f t="shared" si="1304"/>
        <v>5.0278452397378715E-4</v>
      </c>
      <c r="BE648" s="92">
        <f t="shared" si="1305"/>
        <v>1.9229507078463826E-2</v>
      </c>
      <c r="BF648" s="92">
        <f t="shared" si="1306"/>
        <v>0</v>
      </c>
      <c r="BG648" s="11">
        <f t="shared" si="1238"/>
        <v>0</v>
      </c>
      <c r="BH648" s="93">
        <f t="shared" si="1307"/>
        <v>1.3964515971933166E-2</v>
      </c>
      <c r="BI648" s="93">
        <f t="shared" si="1308"/>
        <v>4.7698823261138265E-2</v>
      </c>
      <c r="BJ648" s="93">
        <f t="shared" si="1309"/>
        <v>1.8242901596992531</v>
      </c>
      <c r="BK648" s="93">
        <f t="shared" si="1310"/>
        <v>0</v>
      </c>
      <c r="BL648" s="93">
        <f t="shared" si="1311"/>
        <v>0</v>
      </c>
      <c r="BM648">
        <f t="shared" si="1239"/>
        <v>2.4765961662291347</v>
      </c>
      <c r="BN648">
        <f t="shared" si="1240"/>
        <v>2.4429938142614862</v>
      </c>
      <c r="BO648">
        <f t="shared" si="1241"/>
        <v>2.3989372725347899</v>
      </c>
      <c r="BP648">
        <f t="shared" si="1242"/>
        <v>2.3452773171888648</v>
      </c>
      <c r="BQ648">
        <f t="shared" si="1243"/>
        <v>2.296039794032104</v>
      </c>
      <c r="BR648">
        <f t="shared" si="1244"/>
        <v>2.2431388001717472</v>
      </c>
      <c r="BS648">
        <f t="shared" si="1245"/>
        <v>2.1868844634787021</v>
      </c>
      <c r="BT648">
        <f t="shared" si="1246"/>
        <v>2.1275996370242329</v>
      </c>
      <c r="BU648">
        <f t="shared" si="1247"/>
        <v>2.0656168635535614</v>
      </c>
      <c r="BV648">
        <f t="shared" si="1248"/>
        <v>82.052288545421874</v>
      </c>
      <c r="BX648" s="22">
        <v>102.63579166099981</v>
      </c>
      <c r="BY648" s="22">
        <v>102.63566899650421</v>
      </c>
      <c r="BZ648" s="91">
        <v>102.6353726738965</v>
      </c>
      <c r="CA648" s="91">
        <v>102.63343678548955</v>
      </c>
      <c r="CB648" s="22">
        <v>102.59367517275929</v>
      </c>
      <c r="CC648" s="11">
        <v>102.63579166099981</v>
      </c>
      <c r="CD648" s="11">
        <f t="shared" si="1312"/>
        <v>1.2266449560627279E-4</v>
      </c>
      <c r="CE648" s="90">
        <f t="shared" si="1313"/>
        <v>4.1898710331622624E-4</v>
      </c>
      <c r="CF648" s="22">
        <f t="shared" si="1314"/>
        <v>2.3548755102638097E-3</v>
      </c>
      <c r="CG648" s="22">
        <f t="shared" si="1315"/>
        <v>4.2116488240523609E-2</v>
      </c>
      <c r="CH648" s="11">
        <f t="shared" si="1249"/>
        <v>0</v>
      </c>
      <c r="CI648" s="93">
        <f t="shared" si="1316"/>
        <v>1.1951434642938854E-2</v>
      </c>
      <c r="CJ648" s="93">
        <f t="shared" si="1317"/>
        <v>4.0822708777861511E-2</v>
      </c>
      <c r="CK648" s="93">
        <f t="shared" si="1318"/>
        <v>0.22943999087977318</v>
      </c>
      <c r="CL648" s="93">
        <f t="shared" si="1319"/>
        <v>4.1034893928262353</v>
      </c>
      <c r="CM648" s="93">
        <f t="shared" si="1320"/>
        <v>0</v>
      </c>
      <c r="CO648">
        <f t="shared" si="1250"/>
        <v>5.9438307989499233</v>
      </c>
      <c r="CP648">
        <f t="shared" si="1251"/>
        <v>5.8631851542275673</v>
      </c>
      <c r="CQ648">
        <f t="shared" si="1252"/>
        <v>5.7574494540834964</v>
      </c>
      <c r="CR648">
        <f t="shared" si="1253"/>
        <v>5.6286655612532757</v>
      </c>
      <c r="CS648">
        <f t="shared" si="1254"/>
        <v>5.5104955056770502</v>
      </c>
      <c r="CT648">
        <f t="shared" si="1255"/>
        <v>95.109085127282071</v>
      </c>
      <c r="CV648" s="22">
        <v>123.81371717052133</v>
      </c>
      <c r="CW648" s="22">
        <v>123.81342277573188</v>
      </c>
      <c r="CX648" s="22">
        <v>123.81271160147338</v>
      </c>
      <c r="CY648" s="22">
        <v>123.7923759175265</v>
      </c>
      <c r="CZ648" s="22">
        <v>123.80415138392078</v>
      </c>
      <c r="DA648" s="22">
        <v>123.81371717052133</v>
      </c>
      <c r="DB648" s="22">
        <f t="shared" si="1321"/>
        <v>2.9439478944937036E-4</v>
      </c>
      <c r="DC648" s="91">
        <f t="shared" si="1322"/>
        <v>1.0055690479475743E-3</v>
      </c>
      <c r="DD648" s="22">
        <f t="shared" si="1323"/>
        <v>2.1341252994830029E-2</v>
      </c>
      <c r="DE648" s="22">
        <f t="shared" si="1324"/>
        <v>9.565786600546744E-3</v>
      </c>
      <c r="DF648" s="22">
        <f t="shared" si="1325"/>
        <v>0</v>
      </c>
      <c r="DG648" s="93">
        <f t="shared" si="1326"/>
        <v>2.3777235364310867E-2</v>
      </c>
      <c r="DH648" s="93">
        <f t="shared" si="1327"/>
        <v>8.121628773673463E-2</v>
      </c>
      <c r="DI648" s="93">
        <f t="shared" si="1328"/>
        <v>1.72365820868119</v>
      </c>
      <c r="DJ648" s="93">
        <f t="shared" si="1329"/>
        <v>0.77259505805583317</v>
      </c>
      <c r="DK648" s="93">
        <f t="shared" si="1330"/>
        <v>0</v>
      </c>
      <c r="DM648">
        <f t="shared" si="1256"/>
        <v>4.9531923324582694</v>
      </c>
      <c r="DN648">
        <f t="shared" si="1257"/>
        <v>4.8859876285229724</v>
      </c>
      <c r="DO648">
        <f t="shared" si="1258"/>
        <v>4.7978745450695799</v>
      </c>
      <c r="DP648">
        <f t="shared" si="1259"/>
        <v>4.6905546343777296</v>
      </c>
      <c r="DQ648">
        <f t="shared" si="1260"/>
        <v>4.592079588064208</v>
      </c>
      <c r="DR648">
        <f t="shared" si="1261"/>
        <v>4.4862776003434943</v>
      </c>
      <c r="DS648">
        <f t="shared" si="1262"/>
        <v>4.3737689269574043</v>
      </c>
      <c r="DT648">
        <f t="shared" si="1263"/>
        <v>4.2551992740484659</v>
      </c>
      <c r="DU648">
        <f t="shared" si="1264"/>
        <v>4.1312337271071229</v>
      </c>
      <c r="DV648">
        <f t="shared" si="1265"/>
        <v>4.0025506607522869</v>
      </c>
      <c r="DW648">
        <f t="shared" si="1266"/>
        <v>3.9006049818592019</v>
      </c>
      <c r="DX648">
        <f t="shared" si="1267"/>
        <v>3.7988081876558621</v>
      </c>
      <c r="DY648">
        <f t="shared" si="1268"/>
        <v>3.6972869304776617</v>
      </c>
      <c r="DZ648">
        <f t="shared" si="1269"/>
        <v>75.519441871241057</v>
      </c>
      <c r="EA648" s="22">
        <v>132.08569886314194</v>
      </c>
      <c r="EB648" s="22">
        <v>132.08545353415076</v>
      </c>
      <c r="EC648" s="22">
        <v>132.08486088893531</v>
      </c>
      <c r="ED648" s="22">
        <v>132.08098911212142</v>
      </c>
      <c r="EE648" s="22">
        <v>132.04344875673738</v>
      </c>
      <c r="EF648" s="22">
        <v>132.06368881045972</v>
      </c>
      <c r="EG648" s="22">
        <f t="shared" si="1331"/>
        <v>2.4532899118412388E-4</v>
      </c>
      <c r="EH648" s="91">
        <f t="shared" si="1332"/>
        <v>8.3797420663245248E-4</v>
      </c>
      <c r="EI648" s="22">
        <f t="shared" si="1333"/>
        <v>4.7097510205276194E-3</v>
      </c>
      <c r="EJ648" s="22">
        <f t="shared" si="1334"/>
        <v>4.2250106404566168E-2</v>
      </c>
      <c r="EK648" s="22">
        <f t="shared" si="1335"/>
        <v>2.2010052682219339E-2</v>
      </c>
      <c r="EL648" s="93">
        <f t="shared" si="1336"/>
        <v>1.8573471109716185E-2</v>
      </c>
      <c r="EM648" s="93">
        <f t="shared" si="1337"/>
        <v>6.3441705941284621E-2</v>
      </c>
      <c r="EN648" s="93">
        <f t="shared" si="1338"/>
        <v>0.35656782384954011</v>
      </c>
      <c r="EO648" s="93">
        <f t="shared" si="1339"/>
        <v>3.1986889396968556</v>
      </c>
      <c r="EP648" s="93">
        <f t="shared" si="1340"/>
        <v>1.6663463850862941</v>
      </c>
      <c r="ER648">
        <f t="shared" si="1270"/>
        <v>3.9625538659666155</v>
      </c>
      <c r="ES648">
        <f t="shared" si="1271"/>
        <v>3.908790102818378</v>
      </c>
      <c r="ET648">
        <f t="shared" si="1272"/>
        <v>3.8382996360556643</v>
      </c>
      <c r="EU648">
        <f t="shared" si="1273"/>
        <v>3.7524437075021835</v>
      </c>
      <c r="EV648">
        <f t="shared" si="1274"/>
        <v>3.6736636704513668</v>
      </c>
      <c r="EW648">
        <f t="shared" si="1275"/>
        <v>3.5890220802747952</v>
      </c>
      <c r="EX648">
        <f t="shared" si="1276"/>
        <v>3.4990151415659234</v>
      </c>
      <c r="EY648">
        <f t="shared" si="1277"/>
        <v>3.4041594192387725</v>
      </c>
      <c r="EZ648">
        <f t="shared" si="1278"/>
        <v>3.3049869816856985</v>
      </c>
      <c r="FA648">
        <f t="shared" si="1279"/>
        <v>3.2020405286018292</v>
      </c>
      <c r="FB648">
        <f t="shared" si="1280"/>
        <v>3.1204839854873612</v>
      </c>
      <c r="FC648">
        <f t="shared" si="1281"/>
        <v>3.0390465501246897</v>
      </c>
      <c r="FD648">
        <f t="shared" si="1282"/>
        <v>2.9578295443821294</v>
      </c>
      <c r="FE648">
        <f t="shared" si="1283"/>
        <v>2.8769311189044213</v>
      </c>
      <c r="FF648">
        <f t="shared" si="1284"/>
        <v>2.7964460892360212</v>
      </c>
      <c r="FG648">
        <f t="shared" si="1285"/>
        <v>2.7164657872474214</v>
      </c>
      <c r="FH648">
        <f t="shared" si="1286"/>
        <v>2.6370779279953664</v>
      </c>
      <c r="FI648">
        <f t="shared" si="1287"/>
        <v>2.5583664920744704</v>
      </c>
      <c r="FJ648">
        <f t="shared" si="1288"/>
        <v>2.4804116234470577</v>
      </c>
      <c r="FK648">
        <f t="shared" si="1289"/>
        <v>62.485528109393329</v>
      </c>
      <c r="FL648" s="22">
        <v>123.80423274181879</v>
      </c>
      <c r="FM648" s="22">
        <v>123.80403647862583</v>
      </c>
      <c r="FN648" s="91">
        <v>123.80356236245349</v>
      </c>
      <c r="FO648" s="22">
        <v>123.80046494100236</v>
      </c>
      <c r="FP648" s="22">
        <v>123.79082431352056</v>
      </c>
      <c r="FQ648" s="22">
        <v>123.73378546369069</v>
      </c>
      <c r="FR648" s="22">
        <f t="shared" si="1341"/>
        <v>1.9626319296150996E-4</v>
      </c>
      <c r="FS648" s="91">
        <f t="shared" si="1342"/>
        <v>6.7037936530311981E-4</v>
      </c>
      <c r="FT648" s="22">
        <f t="shared" si="1343"/>
        <v>3.7678008164334642E-3</v>
      </c>
      <c r="FU648" s="22">
        <f t="shared" si="1344"/>
        <v>1.3408428298234298E-2</v>
      </c>
      <c r="FV648" s="22">
        <f t="shared" si="1345"/>
        <v>7.0447278128099811E-2</v>
      </c>
      <c r="FW648" s="93">
        <f t="shared" si="1346"/>
        <v>1.5852704597814276E-2</v>
      </c>
      <c r="FX648" s="93">
        <f t="shared" si="1347"/>
        <v>5.4148339718006908E-2</v>
      </c>
      <c r="FY648" s="93">
        <f t="shared" si="1348"/>
        <v>0.3043353795738819</v>
      </c>
      <c r="FZ648" s="93">
        <f t="shared" si="1349"/>
        <v>1.0830347235539368</v>
      </c>
      <c r="GA648" s="93">
        <f t="shared" si="1350"/>
        <v>5.6902156386696792</v>
      </c>
    </row>
    <row r="649" spans="1:183" x14ac:dyDescent="0.4">
      <c r="A649" s="13">
        <v>37393</v>
      </c>
      <c r="B649" s="2">
        <v>1.9299999999999998E-2</v>
      </c>
      <c r="C649" s="2">
        <v>2.4E-2</v>
      </c>
      <c r="D649" s="2">
        <v>3.3500000000000002E-2</v>
      </c>
      <c r="E649" s="2">
        <v>4.58E-2</v>
      </c>
      <c r="F649" s="2">
        <v>5.2600000000000001E-2</v>
      </c>
      <c r="G649" s="4"/>
      <c r="H649" s="4">
        <f t="shared" si="1290"/>
        <v>1.9299999999999998E-2</v>
      </c>
      <c r="I649" s="4">
        <f t="shared" si="1291"/>
        <v>2.41E-2</v>
      </c>
      <c r="J649" s="4">
        <f t="shared" si="1292"/>
        <v>2.8799999999999999E-2</v>
      </c>
      <c r="K649" s="4">
        <f t="shared" si="1293"/>
        <v>3.3500000000000002E-2</v>
      </c>
      <c r="L649" s="4">
        <f t="shared" si="1232"/>
        <v>3.5550000000000005E-2</v>
      </c>
      <c r="M649" s="4">
        <f t="shared" si="1232"/>
        <v>3.7600000000000001E-2</v>
      </c>
      <c r="N649" s="4">
        <f t="shared" si="1232"/>
        <v>3.9650000000000005E-2</v>
      </c>
      <c r="O649" s="4">
        <f t="shared" si="1232"/>
        <v>4.1700000000000001E-2</v>
      </c>
      <c r="P649" s="4">
        <f t="shared" si="1232"/>
        <v>4.3749999999999997E-2</v>
      </c>
      <c r="Q649" s="4">
        <f t="shared" si="1294"/>
        <v>4.58E-2</v>
      </c>
      <c r="R649" s="4">
        <f t="shared" si="1231"/>
        <v>4.648E-2</v>
      </c>
      <c r="S649" s="4">
        <f t="shared" si="1231"/>
        <v>4.7160000000000001E-2</v>
      </c>
      <c r="T649" s="4">
        <f t="shared" si="1231"/>
        <v>4.7839999999999994E-2</v>
      </c>
      <c r="U649" s="4">
        <f t="shared" si="1231"/>
        <v>4.8520000000000008E-2</v>
      </c>
      <c r="V649" s="4">
        <f t="shared" si="1231"/>
        <v>4.9200000000000001E-2</v>
      </c>
      <c r="W649" s="4">
        <f t="shared" si="1231"/>
        <v>4.9879999999999994E-2</v>
      </c>
      <c r="X649" s="4">
        <f t="shared" si="1231"/>
        <v>5.0560000000000001E-2</v>
      </c>
      <c r="Y649" s="4">
        <f t="shared" si="1231"/>
        <v>5.1240000000000008E-2</v>
      </c>
      <c r="Z649" s="4">
        <f t="shared" si="1231"/>
        <v>5.1920000000000001E-2</v>
      </c>
      <c r="AA649" s="4">
        <f t="shared" si="1295"/>
        <v>5.2600000000000001E-2</v>
      </c>
      <c r="AB649" s="4"/>
      <c r="AC649">
        <v>99.044223245679206</v>
      </c>
      <c r="AD649" s="95">
        <v>99.039318609487964</v>
      </c>
      <c r="AE649" s="95">
        <v>99.044223245679206</v>
      </c>
      <c r="AF649" s="95">
        <f t="shared" si="1296"/>
        <v>4.9046361912417069E-3</v>
      </c>
      <c r="AG649" s="95">
        <f t="shared" si="1297"/>
        <v>0</v>
      </c>
      <c r="AH649" s="59">
        <f t="shared" si="1298"/>
        <v>0.49519659304871894</v>
      </c>
      <c r="AI649" s="59">
        <f t="shared" si="1299"/>
        <v>0</v>
      </c>
      <c r="AJ649" s="4"/>
      <c r="AK649">
        <v>97.642519020762705</v>
      </c>
      <c r="AL649" s="96">
        <v>97.642519020762705</v>
      </c>
      <c r="AM649" s="59">
        <v>97.63287126551127</v>
      </c>
      <c r="AN649" s="95">
        <f t="shared" si="1300"/>
        <v>0</v>
      </c>
      <c r="AO649" s="95">
        <f t="shared" si="1301"/>
        <v>9.6477552514357967E-3</v>
      </c>
      <c r="AP649" s="59">
        <f t="shared" si="1302"/>
        <v>0</v>
      </c>
      <c r="AQ649" s="59">
        <f t="shared" si="1233"/>
        <v>0.98806906542264628</v>
      </c>
      <c r="AS649" s="7">
        <f t="shared" si="1234"/>
        <v>2.971326697370376</v>
      </c>
      <c r="AT649" s="7">
        <f t="shared" si="1235"/>
        <v>2.9289861379653384</v>
      </c>
      <c r="AU649" s="7">
        <f t="shared" si="1236"/>
        <v>2.8740447971250238</v>
      </c>
      <c r="AV649" s="7">
        <f t="shared" si="1237"/>
        <v>96.378574916258046</v>
      </c>
      <c r="AW649" s="22">
        <v>105.15343448530466</v>
      </c>
      <c r="AX649" s="22">
        <v>105.15328734621892</v>
      </c>
      <c r="AY649" s="91">
        <v>105.15293254871878</v>
      </c>
      <c r="AZ649" s="22">
        <v>105.13426614617049</v>
      </c>
      <c r="BA649" s="22">
        <v>105.15343448530466</v>
      </c>
      <c r="BB649" s="11">
        <v>105.15343448530466</v>
      </c>
      <c r="BC649" s="46">
        <f t="shared" si="1303"/>
        <v>1.471390857403776E-4</v>
      </c>
      <c r="BD649" s="92">
        <f t="shared" si="1304"/>
        <v>5.0193658587716072E-4</v>
      </c>
      <c r="BE649" s="92">
        <f t="shared" si="1305"/>
        <v>1.9168339134168377E-2</v>
      </c>
      <c r="BF649" s="92">
        <f t="shared" si="1306"/>
        <v>0</v>
      </c>
      <c r="BG649" s="11">
        <f t="shared" si="1238"/>
        <v>0</v>
      </c>
      <c r="BH649" s="93">
        <f t="shared" si="1307"/>
        <v>1.3992798852513037E-2</v>
      </c>
      <c r="BI649" s="93">
        <f t="shared" si="1308"/>
        <v>4.7733731982601772E-2</v>
      </c>
      <c r="BJ649" s="93">
        <f t="shared" si="1309"/>
        <v>1.8228923504012777</v>
      </c>
      <c r="BK649" s="93">
        <f t="shared" si="1310"/>
        <v>0</v>
      </c>
      <c r="BL649" s="93">
        <f t="shared" si="1311"/>
        <v>0</v>
      </c>
      <c r="BM649">
        <f t="shared" si="1239"/>
        <v>2.4761055811419799</v>
      </c>
      <c r="BN649">
        <f t="shared" si="1240"/>
        <v>2.4408217816377817</v>
      </c>
      <c r="BO649">
        <f t="shared" si="1241"/>
        <v>2.3950373309375199</v>
      </c>
      <c r="BP649">
        <f t="shared" si="1242"/>
        <v>2.339285798938302</v>
      </c>
      <c r="BQ649">
        <f t="shared" si="1243"/>
        <v>2.289186172996946</v>
      </c>
      <c r="BR649">
        <f t="shared" si="1244"/>
        <v>2.235663265517529</v>
      </c>
      <c r="BS649">
        <f t="shared" si="1245"/>
        <v>2.179016055514329</v>
      </c>
      <c r="BT649">
        <f t="shared" si="1246"/>
        <v>2.1195542837671213</v>
      </c>
      <c r="BU649">
        <f t="shared" si="1247"/>
        <v>2.057595680858638</v>
      </c>
      <c r="BV649">
        <f t="shared" si="1248"/>
        <v>81.731991150307664</v>
      </c>
      <c r="BX649" s="22">
        <v>102.26467538210603</v>
      </c>
      <c r="BY649" s="22">
        <v>102.26455276620126</v>
      </c>
      <c r="BZ649" s="91">
        <v>102.2642571016178</v>
      </c>
      <c r="CA649" s="91">
        <v>102.26232914062992</v>
      </c>
      <c r="CB649" s="22">
        <v>102.22273946819986</v>
      </c>
      <c r="CC649" s="11">
        <v>102.26467538210603</v>
      </c>
      <c r="CD649" s="11">
        <f t="shared" si="1312"/>
        <v>1.2261590477180562E-4</v>
      </c>
      <c r="CE649" s="90">
        <f t="shared" si="1313"/>
        <v>4.1828048823333575E-4</v>
      </c>
      <c r="CF649" s="22">
        <f t="shared" si="1314"/>
        <v>2.3462414761183936E-3</v>
      </c>
      <c r="CG649" s="22">
        <f t="shared" si="1315"/>
        <v>4.1935913906172573E-2</v>
      </c>
      <c r="CH649" s="11">
        <f t="shared" si="1249"/>
        <v>0</v>
      </c>
      <c r="CI649" s="93">
        <f t="shared" si="1316"/>
        <v>1.1990054660972461E-2</v>
      </c>
      <c r="CJ649" s="93">
        <f t="shared" si="1317"/>
        <v>4.0901756806097013E-2</v>
      </c>
      <c r="CK649" s="93">
        <f t="shared" si="1318"/>
        <v>0.2294283404657374</v>
      </c>
      <c r="CL649" s="93">
        <f t="shared" si="1319"/>
        <v>4.1007233191208456</v>
      </c>
      <c r="CM649" s="93">
        <f t="shared" si="1320"/>
        <v>0</v>
      </c>
      <c r="CO649">
        <f t="shared" si="1250"/>
        <v>5.942653394740752</v>
      </c>
      <c r="CP649">
        <f t="shared" si="1251"/>
        <v>5.8579722759306767</v>
      </c>
      <c r="CQ649">
        <f t="shared" si="1252"/>
        <v>5.7480895942500476</v>
      </c>
      <c r="CR649">
        <f t="shared" si="1253"/>
        <v>5.6142859174519248</v>
      </c>
      <c r="CS649">
        <f t="shared" si="1254"/>
        <v>5.4940468151926698</v>
      </c>
      <c r="CT649">
        <f t="shared" si="1255"/>
        <v>94.792122457943222</v>
      </c>
      <c r="CV649" s="22">
        <v>123.45017432868103</v>
      </c>
      <c r="CW649" s="22">
        <v>123.44988005050956</v>
      </c>
      <c r="CX649" s="22">
        <v>123.44917045550929</v>
      </c>
      <c r="CY649" s="22">
        <v>123.42891417988307</v>
      </c>
      <c r="CZ649" s="22">
        <v>123.44064565470032</v>
      </c>
      <c r="DA649" s="22">
        <v>123.45017432868103</v>
      </c>
      <c r="DB649" s="22">
        <f t="shared" si="1321"/>
        <v>2.9427817146654434E-4</v>
      </c>
      <c r="DC649" s="91">
        <f t="shared" si="1322"/>
        <v>1.0038731717401106E-3</v>
      </c>
      <c r="DD649" s="22">
        <f t="shared" si="1323"/>
        <v>2.1260148797964007E-2</v>
      </c>
      <c r="DE649" s="22">
        <f t="shared" si="1324"/>
        <v>9.5286739807107779E-3</v>
      </c>
      <c r="DF649" s="22">
        <f t="shared" si="1325"/>
        <v>0</v>
      </c>
      <c r="DG649" s="93">
        <f t="shared" si="1326"/>
        <v>2.3837809307829794E-2</v>
      </c>
      <c r="DH649" s="93">
        <f t="shared" si="1327"/>
        <v>8.1318084579397959E-2</v>
      </c>
      <c r="DI649" s="93">
        <f t="shared" si="1328"/>
        <v>1.7221643398704107</v>
      </c>
      <c r="DJ649" s="93">
        <f t="shared" si="1329"/>
        <v>0.77186395503509575</v>
      </c>
      <c r="DK649" s="93">
        <f t="shared" si="1330"/>
        <v>0</v>
      </c>
      <c r="DM649">
        <f t="shared" si="1256"/>
        <v>4.9522111622839597</v>
      </c>
      <c r="DN649">
        <f t="shared" si="1257"/>
        <v>4.8816435632755635</v>
      </c>
      <c r="DO649">
        <f t="shared" si="1258"/>
        <v>4.7900746618750398</v>
      </c>
      <c r="DP649">
        <f t="shared" si="1259"/>
        <v>4.678571597876604</v>
      </c>
      <c r="DQ649">
        <f t="shared" si="1260"/>
        <v>4.5783723459938921</v>
      </c>
      <c r="DR649">
        <f t="shared" si="1261"/>
        <v>4.4713265310350581</v>
      </c>
      <c r="DS649">
        <f t="shared" si="1262"/>
        <v>4.358032111028658</v>
      </c>
      <c r="DT649">
        <f t="shared" si="1263"/>
        <v>4.2391085675342426</v>
      </c>
      <c r="DU649">
        <f t="shared" si="1264"/>
        <v>4.115191361717276</v>
      </c>
      <c r="DV649">
        <f t="shared" si="1265"/>
        <v>3.9869263975759837</v>
      </c>
      <c r="DW649">
        <f t="shared" si="1266"/>
        <v>3.8834472018404855</v>
      </c>
      <c r="DX649">
        <f t="shared" si="1267"/>
        <v>3.780145411987256</v>
      </c>
      <c r="DY649">
        <f t="shared" si="1268"/>
        <v>3.6771527044388708</v>
      </c>
      <c r="DZ649">
        <f t="shared" si="1269"/>
        <v>75.066526563871065</v>
      </c>
      <c r="EA649" s="22">
        <v>131.4595667433104</v>
      </c>
      <c r="EB649" s="22">
        <v>131.45932151150083</v>
      </c>
      <c r="EC649" s="22">
        <v>131.45873018233394</v>
      </c>
      <c r="ED649" s="22">
        <v>131.45487426035817</v>
      </c>
      <c r="EE649" s="22">
        <v>131.41756892983346</v>
      </c>
      <c r="EF649" s="22">
        <v>131.43769686145646</v>
      </c>
      <c r="EG649" s="22">
        <f t="shared" si="1331"/>
        <v>2.4523180957203294E-4</v>
      </c>
      <c r="EH649" s="91">
        <f t="shared" si="1332"/>
        <v>8.3656097646667149E-4</v>
      </c>
      <c r="EI649" s="22">
        <f t="shared" si="1333"/>
        <v>4.6924829522367872E-3</v>
      </c>
      <c r="EJ649" s="22">
        <f t="shared" si="1334"/>
        <v>4.1997813476939427E-2</v>
      </c>
      <c r="EK649" s="22">
        <f t="shared" si="1335"/>
        <v>2.1869881853945117E-2</v>
      </c>
      <c r="EL649" s="93">
        <f t="shared" si="1336"/>
        <v>1.8654542658799084E-2</v>
      </c>
      <c r="EM649" s="93">
        <f t="shared" si="1337"/>
        <v>6.3636371029592007E-2</v>
      </c>
      <c r="EN649" s="93">
        <f t="shared" si="1338"/>
        <v>0.3569525648444733</v>
      </c>
      <c r="EO649" s="93">
        <f t="shared" si="1339"/>
        <v>3.1947323817782607</v>
      </c>
      <c r="EP649" s="93">
        <f t="shared" si="1340"/>
        <v>1.6636204116394604</v>
      </c>
      <c r="ER649">
        <f t="shared" si="1270"/>
        <v>3.9617689298271679</v>
      </c>
      <c r="ES649">
        <f t="shared" si="1271"/>
        <v>3.9053148506204511</v>
      </c>
      <c r="ET649">
        <f t="shared" si="1272"/>
        <v>3.8320597295000316</v>
      </c>
      <c r="EU649">
        <f t="shared" si="1273"/>
        <v>3.7428572783012832</v>
      </c>
      <c r="EV649">
        <f t="shared" si="1274"/>
        <v>3.6626978767951135</v>
      </c>
      <c r="EW649">
        <f t="shared" si="1275"/>
        <v>3.5770612248280464</v>
      </c>
      <c r="EX649">
        <f t="shared" si="1276"/>
        <v>3.4864256888229259</v>
      </c>
      <c r="EY649">
        <f t="shared" si="1277"/>
        <v>3.3912868540273942</v>
      </c>
      <c r="EZ649">
        <f t="shared" si="1278"/>
        <v>3.2921530893738211</v>
      </c>
      <c r="FA649">
        <f t="shared" si="1279"/>
        <v>3.1895411180607871</v>
      </c>
      <c r="FB649">
        <f t="shared" si="1280"/>
        <v>3.1067577614723887</v>
      </c>
      <c r="FC649">
        <f t="shared" si="1281"/>
        <v>3.024116329589805</v>
      </c>
      <c r="FD649">
        <f t="shared" si="1282"/>
        <v>2.9417221635510966</v>
      </c>
      <c r="FE649">
        <f t="shared" si="1283"/>
        <v>2.8596772024331836</v>
      </c>
      <c r="FF649">
        <f t="shared" si="1284"/>
        <v>2.7780798101508175</v>
      </c>
      <c r="FG649">
        <f t="shared" si="1285"/>
        <v>2.6970246191254175</v>
      </c>
      <c r="FH649">
        <f t="shared" si="1286"/>
        <v>2.616602390850097</v>
      </c>
      <c r="FI649">
        <f t="shared" si="1287"/>
        <v>2.5368998933956726</v>
      </c>
      <c r="FJ649">
        <f t="shared" si="1288"/>
        <v>2.4579997958227398</v>
      </c>
      <c r="FK649">
        <f t="shared" si="1289"/>
        <v>61.879495064098862</v>
      </c>
      <c r="FL649" s="22">
        <v>122.94021091942825</v>
      </c>
      <c r="FM649" s="22">
        <v>122.9400147339806</v>
      </c>
      <c r="FN649" s="91">
        <v>122.93954167064709</v>
      </c>
      <c r="FO649" s="22">
        <v>122.93645693306647</v>
      </c>
      <c r="FP649" s="22">
        <v>122.92687789559832</v>
      </c>
      <c r="FQ649" s="22">
        <v>122.87045953192313</v>
      </c>
      <c r="FR649" s="22">
        <f t="shared" si="1341"/>
        <v>1.9618544764909984E-4</v>
      </c>
      <c r="FS649" s="91">
        <f t="shared" si="1342"/>
        <v>6.6924878116481068E-4</v>
      </c>
      <c r="FT649" s="22">
        <f t="shared" si="1343"/>
        <v>3.7539863617865876E-3</v>
      </c>
      <c r="FU649" s="22">
        <f t="shared" si="1344"/>
        <v>1.3333023829929402E-2</v>
      </c>
      <c r="FV649" s="22">
        <f t="shared" si="1345"/>
        <v>6.9751387505121443E-2</v>
      </c>
      <c r="FW649" s="93">
        <f t="shared" si="1346"/>
        <v>1.5957793319361927E-2</v>
      </c>
      <c r="FX649" s="93">
        <f t="shared" si="1347"/>
        <v>5.4436931265997135E-2</v>
      </c>
      <c r="FY649" s="93">
        <f t="shared" si="1348"/>
        <v>0.30535057112004232</v>
      </c>
      <c r="FZ649" s="93">
        <f t="shared" si="1349"/>
        <v>1.0845128481736144</v>
      </c>
      <c r="GA649" s="93">
        <f t="shared" si="1350"/>
        <v>5.6736023944870766</v>
      </c>
    </row>
    <row r="650" spans="1:183" x14ac:dyDescent="0.4">
      <c r="A650" s="13">
        <v>37400</v>
      </c>
      <c r="B650" s="2">
        <v>1.9199999999999998E-2</v>
      </c>
      <c r="C650" s="2">
        <v>2.3799999999999998E-2</v>
      </c>
      <c r="D650" s="2">
        <v>3.2799999999999996E-2</v>
      </c>
      <c r="E650" s="2">
        <v>4.4800000000000006E-2</v>
      </c>
      <c r="F650" s="2">
        <v>5.1699999999999996E-2</v>
      </c>
      <c r="G650" s="4"/>
      <c r="H650" s="4">
        <f t="shared" si="1290"/>
        <v>1.9199999999999998E-2</v>
      </c>
      <c r="I650" s="4">
        <f t="shared" si="1291"/>
        <v>2.3899999999999998E-2</v>
      </c>
      <c r="J650" s="4">
        <f t="shared" si="1292"/>
        <v>2.8349999999999997E-2</v>
      </c>
      <c r="K650" s="4">
        <f t="shared" si="1293"/>
        <v>3.2799999999999996E-2</v>
      </c>
      <c r="L650" s="4">
        <f t="shared" si="1232"/>
        <v>3.4799999999999998E-2</v>
      </c>
      <c r="M650" s="4">
        <f t="shared" si="1232"/>
        <v>3.6799999999999999E-2</v>
      </c>
      <c r="N650" s="4">
        <f t="shared" si="1232"/>
        <v>3.8800000000000001E-2</v>
      </c>
      <c r="O650" s="4">
        <f t="shared" si="1232"/>
        <v>4.0800000000000003E-2</v>
      </c>
      <c r="P650" s="4">
        <f t="shared" si="1232"/>
        <v>4.2800000000000005E-2</v>
      </c>
      <c r="Q650" s="4">
        <f t="shared" si="1294"/>
        <v>4.4800000000000006E-2</v>
      </c>
      <c r="R650" s="4">
        <f t="shared" si="1231"/>
        <v>4.549000000000001E-2</v>
      </c>
      <c r="S650" s="4">
        <f t="shared" si="1231"/>
        <v>4.6180000000000006E-2</v>
      </c>
      <c r="T650" s="4">
        <f t="shared" si="1231"/>
        <v>4.6870000000000002E-2</v>
      </c>
      <c r="U650" s="4">
        <f t="shared" si="1231"/>
        <v>4.7560000000000005E-2</v>
      </c>
      <c r="V650" s="4">
        <f t="shared" si="1231"/>
        <v>4.8250000000000001E-2</v>
      </c>
      <c r="W650" s="4">
        <f t="shared" si="1231"/>
        <v>4.8939999999999997E-2</v>
      </c>
      <c r="X650" s="4">
        <f t="shared" si="1231"/>
        <v>4.9629999999999994E-2</v>
      </c>
      <c r="Y650" s="4">
        <f t="shared" si="1231"/>
        <v>5.0320000000000004E-2</v>
      </c>
      <c r="Z650" s="4">
        <f t="shared" si="1231"/>
        <v>5.1009999999999993E-2</v>
      </c>
      <c r="AA650" s="4">
        <f t="shared" si="1295"/>
        <v>5.1699999999999996E-2</v>
      </c>
      <c r="AB650" s="4"/>
      <c r="AC650">
        <v>99.049128367670363</v>
      </c>
      <c r="AD650" s="95">
        <v>99.044223245679206</v>
      </c>
      <c r="AE650" s="95">
        <v>99.049128367670363</v>
      </c>
      <c r="AF650" s="95">
        <f t="shared" si="1296"/>
        <v>4.9051219911575572E-3</v>
      </c>
      <c r="AG650" s="95">
        <f t="shared" si="1297"/>
        <v>0</v>
      </c>
      <c r="AH650" s="59">
        <f t="shared" si="1298"/>
        <v>0.495221116227267</v>
      </c>
      <c r="AI650" s="59">
        <f t="shared" si="1299"/>
        <v>0</v>
      </c>
      <c r="AJ650" s="4"/>
      <c r="AK650">
        <v>97.661818821875983</v>
      </c>
      <c r="AL650" s="96">
        <v>97.661818821875983</v>
      </c>
      <c r="AM650" s="59">
        <v>97.652168206123406</v>
      </c>
      <c r="AN650" s="95">
        <f t="shared" si="1300"/>
        <v>0</v>
      </c>
      <c r="AO650" s="95">
        <f t="shared" si="1301"/>
        <v>9.6506157525766412E-3</v>
      </c>
      <c r="AP650" s="59">
        <f t="shared" si="1302"/>
        <v>0</v>
      </c>
      <c r="AQ650" s="59">
        <f t="shared" si="1233"/>
        <v>0.98816670311846877</v>
      </c>
      <c r="AS650" s="7">
        <f t="shared" si="1234"/>
        <v>2.9714738510301109</v>
      </c>
      <c r="AT650" s="7">
        <f t="shared" si="1235"/>
        <v>2.9295650461837019</v>
      </c>
      <c r="AU650" s="7">
        <f t="shared" si="1236"/>
        <v>2.8759580869069614</v>
      </c>
      <c r="AV650" s="7">
        <f t="shared" si="1237"/>
        <v>96.511396360703571</v>
      </c>
      <c r="AW650" s="22">
        <v>105.28889555587075</v>
      </c>
      <c r="AX650" s="22">
        <v>105.28874840221101</v>
      </c>
      <c r="AY650" s="91">
        <v>105.28839334482434</v>
      </c>
      <c r="AZ650" s="22">
        <v>105.26969436895217</v>
      </c>
      <c r="BA650" s="22">
        <v>105.28889555587075</v>
      </c>
      <c r="BB650" s="11">
        <v>105.28889555587075</v>
      </c>
      <c r="BC650" s="46">
        <f t="shared" si="1303"/>
        <v>1.4715365973927419E-4</v>
      </c>
      <c r="BD650" s="92">
        <f t="shared" si="1304"/>
        <v>5.0221104640968406E-4</v>
      </c>
      <c r="BE650" s="92">
        <f t="shared" si="1305"/>
        <v>1.9201186918579083E-2</v>
      </c>
      <c r="BF650" s="92">
        <f t="shared" si="1306"/>
        <v>0</v>
      </c>
      <c r="BG650" s="11">
        <f t="shared" si="1238"/>
        <v>0</v>
      </c>
      <c r="BH650" s="93">
        <f t="shared" si="1307"/>
        <v>1.3976180390380125E-2</v>
      </c>
      <c r="BI650" s="93">
        <f t="shared" si="1308"/>
        <v>4.769838678222145E-2</v>
      </c>
      <c r="BJ650" s="93">
        <f t="shared" si="1309"/>
        <v>1.8236668565290552</v>
      </c>
      <c r="BK650" s="93">
        <f t="shared" si="1310"/>
        <v>0</v>
      </c>
      <c r="BL650" s="93">
        <f t="shared" si="1311"/>
        <v>0</v>
      </c>
      <c r="BM650">
        <f t="shared" si="1239"/>
        <v>2.4762282091917589</v>
      </c>
      <c r="BN650">
        <f t="shared" si="1240"/>
        <v>2.4413042051530853</v>
      </c>
      <c r="BO650">
        <f t="shared" si="1241"/>
        <v>2.3966317390891345</v>
      </c>
      <c r="BP650">
        <f t="shared" si="1242"/>
        <v>2.3425096204054263</v>
      </c>
      <c r="BQ650">
        <f t="shared" si="1243"/>
        <v>2.2934081008063929</v>
      </c>
      <c r="BR650">
        <f t="shared" si="1244"/>
        <v>2.2409370903858838</v>
      </c>
      <c r="BS650">
        <f t="shared" si="1245"/>
        <v>2.1853832189307711</v>
      </c>
      <c r="BT650">
        <f t="shared" si="1246"/>
        <v>2.1270436834386026</v>
      </c>
      <c r="BU650">
        <f t="shared" si="1247"/>
        <v>2.0662236444021795</v>
      </c>
      <c r="BV650">
        <f t="shared" si="1248"/>
        <v>82.13257846378086</v>
      </c>
      <c r="BX650" s="22">
        <v>102.70266648478943</v>
      </c>
      <c r="BY650" s="22">
        <v>102.70254385673965</v>
      </c>
      <c r="BZ650" s="91">
        <v>102.7022479755841</v>
      </c>
      <c r="CA650" s="91">
        <v>102.70031399523339</v>
      </c>
      <c r="CB650" s="22">
        <v>102.66050741142564</v>
      </c>
      <c r="CC650" s="11">
        <v>102.70266648478943</v>
      </c>
      <c r="CD650" s="11">
        <f t="shared" si="1312"/>
        <v>1.2262804978036002E-4</v>
      </c>
      <c r="CE650" s="90">
        <f t="shared" si="1313"/>
        <v>4.1850920533192948E-4</v>
      </c>
      <c r="CF650" s="22">
        <f t="shared" si="1314"/>
        <v>2.3524895560456116E-3</v>
      </c>
      <c r="CG650" s="22">
        <f t="shared" si="1315"/>
        <v>4.2159073363791322E-2</v>
      </c>
      <c r="CH650" s="11">
        <f t="shared" si="1249"/>
        <v>0</v>
      </c>
      <c r="CI650" s="93">
        <f t="shared" si="1316"/>
        <v>1.1940103794532111E-2</v>
      </c>
      <c r="CJ650" s="93">
        <f t="shared" si="1317"/>
        <v>4.0749594889428885E-2</v>
      </c>
      <c r="CK650" s="93">
        <f t="shared" si="1318"/>
        <v>0.22905827439193335</v>
      </c>
      <c r="CL650" s="93">
        <f t="shared" si="1319"/>
        <v>4.1049638540821336</v>
      </c>
      <c r="CM650" s="93">
        <f t="shared" si="1320"/>
        <v>0</v>
      </c>
      <c r="CO650">
        <f t="shared" si="1250"/>
        <v>5.9429477020602217</v>
      </c>
      <c r="CP650">
        <f t="shared" si="1251"/>
        <v>5.8591300923674039</v>
      </c>
      <c r="CQ650">
        <f t="shared" si="1252"/>
        <v>5.7519161738139228</v>
      </c>
      <c r="CR650">
        <f t="shared" si="1253"/>
        <v>5.6220230889730232</v>
      </c>
      <c r="CS650">
        <f t="shared" si="1254"/>
        <v>5.5041794419353423</v>
      </c>
      <c r="CT650">
        <f t="shared" si="1255"/>
        <v>95.015732632361477</v>
      </c>
      <c r="CV650" s="22">
        <v>123.6969335536042</v>
      </c>
      <c r="CW650" s="22">
        <v>123.69663924628472</v>
      </c>
      <c r="CX650" s="22">
        <v>123.69592913151139</v>
      </c>
      <c r="CY650" s="22">
        <v>123.67561741976158</v>
      </c>
      <c r="CZ650" s="22">
        <v>123.68737877195611</v>
      </c>
      <c r="DA650" s="22">
        <v>123.6969335536042</v>
      </c>
      <c r="DB650" s="22">
        <f t="shared" si="1321"/>
        <v>2.9430731947854838E-4</v>
      </c>
      <c r="DC650" s="91">
        <f t="shared" si="1322"/>
        <v>1.0044220928051573E-3</v>
      </c>
      <c r="DD650" s="22">
        <f t="shared" si="1323"/>
        <v>2.1316133842617546E-2</v>
      </c>
      <c r="DE650" s="22">
        <f t="shared" si="1324"/>
        <v>9.5547816480916481E-3</v>
      </c>
      <c r="DF650" s="22">
        <f t="shared" si="1325"/>
        <v>0</v>
      </c>
      <c r="DG650" s="93">
        <f t="shared" si="1326"/>
        <v>2.3792612397380893E-2</v>
      </c>
      <c r="DH650" s="93">
        <f t="shared" si="1327"/>
        <v>8.1200241909787502E-2</v>
      </c>
      <c r="DI650" s="93">
        <f t="shared" si="1328"/>
        <v>1.7232548318087593</v>
      </c>
      <c r="DJ650" s="93">
        <f t="shared" si="1329"/>
        <v>0.77243480283616517</v>
      </c>
      <c r="DK650" s="93">
        <f t="shared" si="1330"/>
        <v>0</v>
      </c>
      <c r="DM650">
        <f t="shared" si="1256"/>
        <v>4.9524564183835178</v>
      </c>
      <c r="DN650">
        <f t="shared" si="1257"/>
        <v>4.8826084103061707</v>
      </c>
      <c r="DO650">
        <f t="shared" si="1258"/>
        <v>4.793263478178269</v>
      </c>
      <c r="DP650">
        <f t="shared" si="1259"/>
        <v>4.6850192408108526</v>
      </c>
      <c r="DQ650">
        <f t="shared" si="1260"/>
        <v>4.5868162016127858</v>
      </c>
      <c r="DR650">
        <f t="shared" si="1261"/>
        <v>4.4818741807717677</v>
      </c>
      <c r="DS650">
        <f t="shared" si="1262"/>
        <v>4.3707664378615423</v>
      </c>
      <c r="DT650">
        <f t="shared" si="1263"/>
        <v>4.2540873668772052</v>
      </c>
      <c r="DU650">
        <f t="shared" si="1264"/>
        <v>4.1324472888043591</v>
      </c>
      <c r="DV650">
        <f t="shared" si="1265"/>
        <v>4.0064672421356518</v>
      </c>
      <c r="DW650">
        <f t="shared" si="1266"/>
        <v>3.9041724220012579</v>
      </c>
      <c r="DX650">
        <f t="shared" si="1267"/>
        <v>3.8019283432232651</v>
      </c>
      <c r="DY650">
        <f t="shared" si="1268"/>
        <v>3.6998707904415653</v>
      </c>
      <c r="DZ650">
        <f t="shared" si="1269"/>
        <v>75.560760933300116</v>
      </c>
      <c r="EA650" s="22">
        <v>132.113375773119</v>
      </c>
      <c r="EB650" s="22">
        <v>132.11313051701944</v>
      </c>
      <c r="EC650" s="22">
        <v>132.11253875470834</v>
      </c>
      <c r="ED650" s="22">
        <v>132.10867079400691</v>
      </c>
      <c r="EE650" s="22">
        <v>132.07110188244658</v>
      </c>
      <c r="EF650" s="22">
        <v>132.09135247896077</v>
      </c>
      <c r="EG650" s="22">
        <f t="shared" si="1331"/>
        <v>2.4525609956072003E-4</v>
      </c>
      <c r="EH650" s="91">
        <f t="shared" si="1332"/>
        <v>8.3701841066385896E-4</v>
      </c>
      <c r="EI650" s="22">
        <f t="shared" si="1333"/>
        <v>4.7049791120912232E-3</v>
      </c>
      <c r="EJ650" s="22">
        <f t="shared" si="1334"/>
        <v>4.2273890672419157E-2</v>
      </c>
      <c r="EK650" s="22">
        <f t="shared" si="1335"/>
        <v>2.202329415823101E-2</v>
      </c>
      <c r="EL650" s="93">
        <f t="shared" si="1336"/>
        <v>1.8564062732141774E-2</v>
      </c>
      <c r="EM650" s="93">
        <f t="shared" si="1337"/>
        <v>6.3356068661911097E-2</v>
      </c>
      <c r="EN650" s="93">
        <f t="shared" si="1338"/>
        <v>0.35613192718435865</v>
      </c>
      <c r="EO650" s="93">
        <f t="shared" si="1339"/>
        <v>3.1998191269457052</v>
      </c>
      <c r="EP650" s="93">
        <f t="shared" si="1340"/>
        <v>1.6669995773972246</v>
      </c>
      <c r="ER650">
        <f t="shared" si="1270"/>
        <v>3.9619651347068143</v>
      </c>
      <c r="ES650">
        <f t="shared" si="1271"/>
        <v>3.9060867282449361</v>
      </c>
      <c r="ET650">
        <f t="shared" si="1272"/>
        <v>3.8346107825426152</v>
      </c>
      <c r="EU650">
        <f t="shared" si="1273"/>
        <v>3.7480153926486821</v>
      </c>
      <c r="EV650">
        <f t="shared" si="1274"/>
        <v>3.6694529612902285</v>
      </c>
      <c r="EW650">
        <f t="shared" si="1275"/>
        <v>3.5854993446174142</v>
      </c>
      <c r="EX650">
        <f t="shared" si="1276"/>
        <v>3.4966131502892339</v>
      </c>
      <c r="EY650">
        <f t="shared" si="1277"/>
        <v>3.403269893501764</v>
      </c>
      <c r="EZ650">
        <f t="shared" si="1278"/>
        <v>3.3059578310434872</v>
      </c>
      <c r="FA650">
        <f t="shared" si="1279"/>
        <v>3.205173793708521</v>
      </c>
      <c r="FB650">
        <f t="shared" si="1280"/>
        <v>3.123337937601006</v>
      </c>
      <c r="FC650">
        <f t="shared" si="1281"/>
        <v>3.0415426745786118</v>
      </c>
      <c r="FD650">
        <f t="shared" si="1282"/>
        <v>2.9598966323532521</v>
      </c>
      <c r="FE650">
        <f t="shared" si="1283"/>
        <v>2.8785051784114333</v>
      </c>
      <c r="FF650">
        <f t="shared" si="1284"/>
        <v>2.797470228375424</v>
      </c>
      <c r="FG650">
        <f t="shared" si="1285"/>
        <v>2.7168900713615365</v>
      </c>
      <c r="FH650">
        <f t="shared" si="1286"/>
        <v>2.6368592125441523</v>
      </c>
      <c r="FI650">
        <f t="shared" si="1287"/>
        <v>2.5574682330478939</v>
      </c>
      <c r="FJ650">
        <f t="shared" si="1288"/>
        <v>2.4788036672052587</v>
      </c>
      <c r="FK650">
        <f t="shared" si="1289"/>
        <v>62.42464532550342</v>
      </c>
      <c r="FL650" s="22">
        <v>123.73273378830422</v>
      </c>
      <c r="FM650" s="22">
        <v>123.73253758342457</v>
      </c>
      <c r="FN650" s="91">
        <v>123.73206417357568</v>
      </c>
      <c r="FO650" s="22">
        <v>123.72896980501457</v>
      </c>
      <c r="FP650" s="22">
        <v>123.71932000672808</v>
      </c>
      <c r="FQ650" s="22">
        <v>123.66234902407854</v>
      </c>
      <c r="FR650" s="22">
        <f t="shared" si="1341"/>
        <v>1.9620487964289168E-4</v>
      </c>
      <c r="FS650" s="91">
        <f t="shared" si="1342"/>
        <v>6.6961472853677151E-4</v>
      </c>
      <c r="FT650" s="22">
        <f t="shared" si="1343"/>
        <v>3.7639832896445569E-3</v>
      </c>
      <c r="FU650" s="22">
        <f t="shared" si="1344"/>
        <v>1.3413781576133488E-2</v>
      </c>
      <c r="FV650" s="22">
        <f t="shared" si="1345"/>
        <v>7.0384764225678964E-2</v>
      </c>
      <c r="FW650" s="93">
        <f t="shared" si="1346"/>
        <v>1.5857152237384563E-2</v>
      </c>
      <c r="FX650" s="93">
        <f t="shared" si="1347"/>
        <v>5.4117831881288846E-2</v>
      </c>
      <c r="FY650" s="93">
        <f t="shared" si="1348"/>
        <v>0.30420270969559277</v>
      </c>
      <c r="FZ650" s="93">
        <f t="shared" si="1349"/>
        <v>1.0840932035885738</v>
      </c>
      <c r="GA650" s="93">
        <f t="shared" si="1350"/>
        <v>5.6884513960631535</v>
      </c>
    </row>
    <row r="651" spans="1:183" x14ac:dyDescent="0.4">
      <c r="A651" s="13">
        <v>37407</v>
      </c>
      <c r="B651" s="2">
        <v>1.9199999999999998E-2</v>
      </c>
      <c r="C651" s="2">
        <v>2.35E-2</v>
      </c>
      <c r="D651" s="2">
        <v>3.2300000000000002E-2</v>
      </c>
      <c r="E651" s="2">
        <v>4.4000000000000004E-2</v>
      </c>
      <c r="F651" s="2">
        <v>5.0999999999999997E-2</v>
      </c>
      <c r="G651" s="4"/>
      <c r="H651" s="4">
        <f t="shared" si="1290"/>
        <v>1.9199999999999998E-2</v>
      </c>
      <c r="I651" s="4">
        <f t="shared" si="1291"/>
        <v>2.3599999999999999E-2</v>
      </c>
      <c r="J651" s="4">
        <f t="shared" si="1292"/>
        <v>2.7950000000000003E-2</v>
      </c>
      <c r="K651" s="4">
        <f t="shared" si="1293"/>
        <v>3.2300000000000002E-2</v>
      </c>
      <c r="L651" s="4">
        <f t="shared" si="1232"/>
        <v>3.4250000000000003E-2</v>
      </c>
      <c r="M651" s="4">
        <f t="shared" si="1232"/>
        <v>3.620000000000001E-2</v>
      </c>
      <c r="N651" s="4">
        <f t="shared" si="1232"/>
        <v>3.8150000000000003E-2</v>
      </c>
      <c r="O651" s="4">
        <f t="shared" si="1232"/>
        <v>4.0100000000000004E-2</v>
      </c>
      <c r="P651" s="4">
        <f t="shared" si="1232"/>
        <v>4.2050000000000004E-2</v>
      </c>
      <c r="Q651" s="4">
        <f t="shared" si="1294"/>
        <v>4.4000000000000004E-2</v>
      </c>
      <c r="R651" s="4">
        <f t="shared" si="1231"/>
        <v>4.4700000000000004E-2</v>
      </c>
      <c r="S651" s="4">
        <f t="shared" si="1231"/>
        <v>4.5400000000000003E-2</v>
      </c>
      <c r="T651" s="4">
        <f t="shared" si="1231"/>
        <v>4.6100000000000002E-2</v>
      </c>
      <c r="U651" s="4">
        <f t="shared" si="1231"/>
        <v>4.6800000000000008E-2</v>
      </c>
      <c r="V651" s="4">
        <f t="shared" si="1231"/>
        <v>4.7500000000000001E-2</v>
      </c>
      <c r="W651" s="4">
        <f t="shared" si="1231"/>
        <v>4.8199999999999993E-2</v>
      </c>
      <c r="X651" s="4">
        <f t="shared" si="1231"/>
        <v>4.8899999999999999E-2</v>
      </c>
      <c r="Y651" s="4">
        <f t="shared" si="1231"/>
        <v>4.9600000000000005E-2</v>
      </c>
      <c r="Z651" s="4">
        <f t="shared" si="1231"/>
        <v>5.0299999999999997E-2</v>
      </c>
      <c r="AA651" s="4">
        <f t="shared" si="1295"/>
        <v>5.0999999999999997E-2</v>
      </c>
      <c r="AB651" s="4"/>
      <c r="AC651">
        <v>99.049128367670363</v>
      </c>
      <c r="AD651" s="95">
        <v>99.044223245679206</v>
      </c>
      <c r="AE651" s="95">
        <v>99.049128367670363</v>
      </c>
      <c r="AF651" s="95">
        <f t="shared" si="1296"/>
        <v>4.9051219911575572E-3</v>
      </c>
      <c r="AG651" s="95">
        <f t="shared" si="1297"/>
        <v>0</v>
      </c>
      <c r="AH651" s="59">
        <f t="shared" si="1298"/>
        <v>0.495221116227267</v>
      </c>
      <c r="AI651" s="59">
        <f t="shared" si="1299"/>
        <v>0</v>
      </c>
      <c r="AJ651" s="4"/>
      <c r="AK651">
        <v>97.690779254312858</v>
      </c>
      <c r="AL651" s="96">
        <v>97.690779254312858</v>
      </c>
      <c r="AM651" s="59">
        <v>97.681124345687863</v>
      </c>
      <c r="AN651" s="95">
        <f t="shared" si="1300"/>
        <v>0</v>
      </c>
      <c r="AO651" s="95">
        <f t="shared" si="1301"/>
        <v>9.6549086249950733E-3</v>
      </c>
      <c r="AP651" s="59">
        <f t="shared" si="1302"/>
        <v>0</v>
      </c>
      <c r="AQ651" s="59">
        <f t="shared" si="1233"/>
        <v>0.98831319585044952</v>
      </c>
      <c r="AS651" s="7">
        <f t="shared" si="1234"/>
        <v>2.9714738510301109</v>
      </c>
      <c r="AT651" s="7">
        <f t="shared" si="1235"/>
        <v>2.9304337303706358</v>
      </c>
      <c r="AU651" s="7">
        <f t="shared" si="1236"/>
        <v>2.8776602149012236</v>
      </c>
      <c r="AV651" s="7">
        <f t="shared" si="1237"/>
        <v>96.606408926534257</v>
      </c>
      <c r="AW651" s="22">
        <v>105.38647923052946</v>
      </c>
      <c r="AX651" s="22">
        <v>105.38633207686972</v>
      </c>
      <c r="AY651" s="91">
        <v>105.38597672283623</v>
      </c>
      <c r="AZ651" s="22">
        <v>105.36725450644904</v>
      </c>
      <c r="BA651" s="22">
        <v>105.38647923052946</v>
      </c>
      <c r="BB651" s="11">
        <v>105.38647923052946</v>
      </c>
      <c r="BC651" s="46">
        <f t="shared" si="1303"/>
        <v>1.4715365973927419E-4</v>
      </c>
      <c r="BD651" s="92">
        <f t="shared" si="1304"/>
        <v>5.0250769322701672E-4</v>
      </c>
      <c r="BE651" s="92">
        <f t="shared" si="1305"/>
        <v>1.9224724080416422E-2</v>
      </c>
      <c r="BF651" s="92">
        <f t="shared" si="1306"/>
        <v>0</v>
      </c>
      <c r="BG651" s="11">
        <f t="shared" si="1238"/>
        <v>0</v>
      </c>
      <c r="BH651" s="93">
        <f t="shared" si="1307"/>
        <v>1.3963239005013195E-2</v>
      </c>
      <c r="BI651" s="93">
        <f t="shared" si="1308"/>
        <v>4.7682368449542538E-2</v>
      </c>
      <c r="BJ651" s="93">
        <f t="shared" si="1309"/>
        <v>1.8242116276000615</v>
      </c>
      <c r="BK651" s="93">
        <f t="shared" si="1310"/>
        <v>0</v>
      </c>
      <c r="BL651" s="93">
        <f t="shared" si="1311"/>
        <v>0</v>
      </c>
      <c r="BM651">
        <f t="shared" si="1239"/>
        <v>2.4762282091917589</v>
      </c>
      <c r="BN651">
        <f t="shared" si="1240"/>
        <v>2.4420281086421967</v>
      </c>
      <c r="BO651">
        <f t="shared" si="1241"/>
        <v>2.3980501790843531</v>
      </c>
      <c r="BP651">
        <f t="shared" si="1242"/>
        <v>2.3448157506440355</v>
      </c>
      <c r="BQ651">
        <f t="shared" si="1243"/>
        <v>2.2965101205072411</v>
      </c>
      <c r="BR651">
        <f t="shared" si="1244"/>
        <v>2.2449019852013978</v>
      </c>
      <c r="BS651">
        <f t="shared" si="1245"/>
        <v>2.190266574984983</v>
      </c>
      <c r="BT651">
        <f t="shared" si="1246"/>
        <v>2.13288935725762</v>
      </c>
      <c r="BU651">
        <f t="shared" si="1247"/>
        <v>2.0730635929278223</v>
      </c>
      <c r="BV651">
        <f t="shared" si="1248"/>
        <v>82.454603456933015</v>
      </c>
      <c r="BX651" s="22">
        <v>103.05377609178545</v>
      </c>
      <c r="BY651" s="22">
        <v>103.05365346373567</v>
      </c>
      <c r="BZ651" s="91">
        <v>103.05335733537443</v>
      </c>
      <c r="CA651" s="91">
        <v>103.0514188487913</v>
      </c>
      <c r="CB651" s="22">
        <v>103.01143772836562</v>
      </c>
      <c r="CC651" s="11">
        <v>103.05377609178545</v>
      </c>
      <c r="CD651" s="11">
        <f t="shared" si="1312"/>
        <v>1.2262804978036002E-4</v>
      </c>
      <c r="CE651" s="90">
        <f t="shared" si="1313"/>
        <v>4.1875641102251393E-4</v>
      </c>
      <c r="CF651" s="22">
        <f t="shared" si="1314"/>
        <v>2.3572429941509654E-3</v>
      </c>
      <c r="CG651" s="22">
        <f t="shared" si="1315"/>
        <v>4.2338363419830216E-2</v>
      </c>
      <c r="CH651" s="11">
        <f t="shared" si="1249"/>
        <v>0</v>
      </c>
      <c r="CI651" s="93">
        <f t="shared" si="1316"/>
        <v>1.1899423236188903E-2</v>
      </c>
      <c r="CJ651" s="93">
        <f t="shared" si="1317"/>
        <v>4.0634746915973859E-2</v>
      </c>
      <c r="CK651" s="93">
        <f t="shared" si="1318"/>
        <v>0.2287391188898768</v>
      </c>
      <c r="CL651" s="93">
        <f t="shared" si="1319"/>
        <v>4.1083757457001191</v>
      </c>
      <c r="CM651" s="93">
        <f t="shared" si="1320"/>
        <v>0</v>
      </c>
      <c r="CO651">
        <f t="shared" si="1250"/>
        <v>5.9429477020602217</v>
      </c>
      <c r="CP651">
        <f t="shared" si="1251"/>
        <v>5.8608674607412716</v>
      </c>
      <c r="CQ651">
        <f t="shared" si="1252"/>
        <v>5.7553204298024472</v>
      </c>
      <c r="CR651">
        <f t="shared" si="1253"/>
        <v>5.6275578015456853</v>
      </c>
      <c r="CS651">
        <f t="shared" si="1254"/>
        <v>5.5116242892173792</v>
      </c>
      <c r="CT651">
        <f t="shared" si="1255"/>
        <v>95.183844172539267</v>
      </c>
      <c r="CV651" s="22">
        <v>123.88316687129273</v>
      </c>
      <c r="CW651" s="22">
        <v>123.88287256397327</v>
      </c>
      <c r="CX651" s="22">
        <v>123.88216185590628</v>
      </c>
      <c r="CY651" s="22">
        <v>123.86180869310458</v>
      </c>
      <c r="CZ651" s="22">
        <v>123.87359246349867</v>
      </c>
      <c r="DA651" s="22">
        <v>123.88316687129273</v>
      </c>
      <c r="DB651" s="22">
        <f t="shared" si="1321"/>
        <v>2.9430731946433752E-4</v>
      </c>
      <c r="DC651" s="91">
        <f t="shared" si="1322"/>
        <v>1.0050153864540334E-3</v>
      </c>
      <c r="DD651" s="22">
        <f t="shared" si="1323"/>
        <v>2.1358178188151555E-2</v>
      </c>
      <c r="DE651" s="22">
        <f t="shared" si="1324"/>
        <v>9.5744077940622674E-3</v>
      </c>
      <c r="DF651" s="22">
        <f t="shared" si="1325"/>
        <v>0</v>
      </c>
      <c r="DG651" s="93">
        <f t="shared" si="1326"/>
        <v>2.3756845009468106E-2</v>
      </c>
      <c r="DH651" s="93">
        <f t="shared" si="1327"/>
        <v>8.1126065133464403E-2</v>
      </c>
      <c r="DI651" s="93">
        <f t="shared" si="1328"/>
        <v>1.7240581369978567</v>
      </c>
      <c r="DJ651" s="93">
        <f t="shared" si="1329"/>
        <v>0.77285784952603853</v>
      </c>
      <c r="DK651" s="93">
        <f t="shared" si="1330"/>
        <v>0</v>
      </c>
      <c r="DM651">
        <f t="shared" si="1256"/>
        <v>4.9524564183835178</v>
      </c>
      <c r="DN651">
        <f t="shared" si="1257"/>
        <v>4.8840562172843933</v>
      </c>
      <c r="DO651">
        <f t="shared" si="1258"/>
        <v>4.7961003581687063</v>
      </c>
      <c r="DP651">
        <f t="shared" si="1259"/>
        <v>4.6896315012880709</v>
      </c>
      <c r="DQ651">
        <f t="shared" si="1260"/>
        <v>4.5930202410144823</v>
      </c>
      <c r="DR651">
        <f t="shared" si="1261"/>
        <v>4.4898039704027957</v>
      </c>
      <c r="DS651">
        <f t="shared" si="1262"/>
        <v>4.380533149969966</v>
      </c>
      <c r="DT651">
        <f t="shared" si="1263"/>
        <v>4.2657787145152399</v>
      </c>
      <c r="DU651">
        <f t="shared" si="1264"/>
        <v>4.1461271858556445</v>
      </c>
      <c r="DV651">
        <f t="shared" si="1265"/>
        <v>4.0221757783869769</v>
      </c>
      <c r="DW651">
        <f t="shared" si="1266"/>
        <v>3.9207972940400753</v>
      </c>
      <c r="DX651">
        <f t="shared" si="1267"/>
        <v>3.8193629682585706</v>
      </c>
      <c r="DY651">
        <f t="shared" si="1268"/>
        <v>3.7180123509906169</v>
      </c>
      <c r="DZ651">
        <f t="shared" si="1269"/>
        <v>75.954502272612416</v>
      </c>
      <c r="EA651" s="22">
        <v>132.63319593399353</v>
      </c>
      <c r="EB651" s="22">
        <v>132.63295067789397</v>
      </c>
      <c r="EC651" s="22">
        <v>132.63235842117149</v>
      </c>
      <c r="ED651" s="22">
        <v>132.62848144800523</v>
      </c>
      <c r="EE651" s="22">
        <v>132.59070206396024</v>
      </c>
      <c r="EF651" s="22">
        <v>132.61105034386864</v>
      </c>
      <c r="EG651" s="22">
        <f t="shared" si="1331"/>
        <v>2.4525609956072003E-4</v>
      </c>
      <c r="EH651" s="91">
        <f t="shared" si="1332"/>
        <v>8.3751282204502786E-4</v>
      </c>
      <c r="EI651" s="22">
        <f t="shared" si="1333"/>
        <v>4.7144859883019308E-3</v>
      </c>
      <c r="EJ651" s="22">
        <f t="shared" si="1334"/>
        <v>4.2493870033297299E-2</v>
      </c>
      <c r="EK651" s="22">
        <f t="shared" si="1335"/>
        <v>2.2145590124893033E-2</v>
      </c>
      <c r="EL651" s="93">
        <f t="shared" si="1336"/>
        <v>1.8491305878113245E-2</v>
      </c>
      <c r="EM651" s="93">
        <f t="shared" si="1337"/>
        <v>6.3145038174442086E-2</v>
      </c>
      <c r="EN651" s="93">
        <f t="shared" si="1338"/>
        <v>0.35545294336782396</v>
      </c>
      <c r="EO651" s="93">
        <f t="shared" si="1339"/>
        <v>3.2038638392190197</v>
      </c>
      <c r="EP651" s="93">
        <f t="shared" si="1340"/>
        <v>1.6696868358592556</v>
      </c>
      <c r="ER651">
        <f t="shared" si="1270"/>
        <v>3.9619651347068143</v>
      </c>
      <c r="ES651">
        <f t="shared" si="1271"/>
        <v>3.9072449738275146</v>
      </c>
      <c r="ET651">
        <f t="shared" si="1272"/>
        <v>3.8368802865349649</v>
      </c>
      <c r="EU651">
        <f t="shared" si="1273"/>
        <v>3.751705201030457</v>
      </c>
      <c r="EV651">
        <f t="shared" si="1274"/>
        <v>3.6744161928115862</v>
      </c>
      <c r="EW651">
        <f t="shared" si="1275"/>
        <v>3.5918431763222367</v>
      </c>
      <c r="EX651">
        <f t="shared" si="1276"/>
        <v>3.5044265199759725</v>
      </c>
      <c r="EY651">
        <f t="shared" si="1277"/>
        <v>3.4126229716121919</v>
      </c>
      <c r="EZ651">
        <f t="shared" si="1278"/>
        <v>3.3169017486845154</v>
      </c>
      <c r="FA651">
        <f t="shared" si="1279"/>
        <v>3.2177406227095813</v>
      </c>
      <c r="FB651">
        <f t="shared" si="1280"/>
        <v>3.1366378352320603</v>
      </c>
      <c r="FC651">
        <f t="shared" si="1281"/>
        <v>3.0554903746068565</v>
      </c>
      <c r="FD651">
        <f t="shared" si="1282"/>
        <v>2.9744098807924937</v>
      </c>
      <c r="FE651">
        <f t="shared" si="1283"/>
        <v>2.8935048484804731</v>
      </c>
      <c r="FF651">
        <f t="shared" si="1284"/>
        <v>2.8128804186347556</v>
      </c>
      <c r="FG651">
        <f t="shared" si="1285"/>
        <v>2.7326381872849139</v>
      </c>
      <c r="FH651">
        <f t="shared" si="1286"/>
        <v>2.6528760318571867</v>
      </c>
      <c r="FI651">
        <f t="shared" si="1287"/>
        <v>2.5736879552357879</v>
      </c>
      <c r="FJ651">
        <f t="shared" si="1288"/>
        <v>2.4951639476570615</v>
      </c>
      <c r="FK651">
        <f t="shared" si="1289"/>
        <v>62.852136527735325</v>
      </c>
      <c r="FL651" s="22">
        <v>124.3558428459904</v>
      </c>
      <c r="FM651" s="22">
        <v>124.35564664111075</v>
      </c>
      <c r="FN651" s="91">
        <v>124.35517283573276</v>
      </c>
      <c r="FO651" s="22">
        <v>124.35207125719975</v>
      </c>
      <c r="FP651" s="22">
        <v>124.34236486878177</v>
      </c>
      <c r="FQ651" s="22">
        <v>124.28496068163092</v>
      </c>
      <c r="FR651" s="22">
        <f t="shared" si="1341"/>
        <v>1.9620487964289168E-4</v>
      </c>
      <c r="FS651" s="91">
        <f t="shared" si="1342"/>
        <v>6.7001025763602229E-4</v>
      </c>
      <c r="FT651" s="22">
        <f t="shared" si="1343"/>
        <v>3.7715887906415446E-3</v>
      </c>
      <c r="FU651" s="22">
        <f t="shared" si="1344"/>
        <v>1.3477977208623315E-2</v>
      </c>
      <c r="FV651" s="22">
        <f t="shared" si="1345"/>
        <v>7.0882164359474586E-2</v>
      </c>
      <c r="FW651" s="93">
        <f t="shared" si="1346"/>
        <v>1.5777696902097585E-2</v>
      </c>
      <c r="FX651" s="93">
        <f t="shared" si="1347"/>
        <v>5.3878470227233508E-2</v>
      </c>
      <c r="FY651" s="93">
        <f t="shared" si="1348"/>
        <v>0.30329003481665934</v>
      </c>
      <c r="FZ651" s="93">
        <f t="shared" si="1349"/>
        <v>1.083823397451074</v>
      </c>
      <c r="GA651" s="93">
        <f t="shared" si="1350"/>
        <v>5.6999464389670242</v>
      </c>
    </row>
    <row r="652" spans="1:183" x14ac:dyDescent="0.4">
      <c r="A652" s="13">
        <v>37414</v>
      </c>
      <c r="B652" s="2">
        <v>1.9E-2</v>
      </c>
      <c r="C652" s="2">
        <v>2.3199999999999998E-2</v>
      </c>
      <c r="D652" s="2">
        <v>3.15E-2</v>
      </c>
      <c r="E652" s="2">
        <v>4.3400000000000001E-2</v>
      </c>
      <c r="F652" s="2">
        <v>5.0599999999999999E-2</v>
      </c>
      <c r="G652" s="4"/>
      <c r="H652" s="4">
        <f t="shared" si="1290"/>
        <v>1.9E-2</v>
      </c>
      <c r="I652" s="4">
        <f t="shared" si="1291"/>
        <v>2.3299999999999998E-2</v>
      </c>
      <c r="J652" s="4">
        <f t="shared" si="1292"/>
        <v>2.7400000000000001E-2</v>
      </c>
      <c r="K652" s="4">
        <f t="shared" si="1293"/>
        <v>3.15E-2</v>
      </c>
      <c r="L652" s="4">
        <f t="shared" si="1232"/>
        <v>3.3483333333333337E-2</v>
      </c>
      <c r="M652" s="4">
        <f t="shared" si="1232"/>
        <v>3.5466666666666667E-2</v>
      </c>
      <c r="N652" s="4">
        <f t="shared" si="1232"/>
        <v>3.7449999999999997E-2</v>
      </c>
      <c r="O652" s="4">
        <f t="shared" si="1232"/>
        <v>3.9433333333333334E-2</v>
      </c>
      <c r="P652" s="4">
        <f t="shared" si="1232"/>
        <v>4.1416666666666664E-2</v>
      </c>
      <c r="Q652" s="4">
        <f t="shared" si="1294"/>
        <v>4.3400000000000001E-2</v>
      </c>
      <c r="R652" s="4">
        <f t="shared" si="1231"/>
        <v>4.4120000000000006E-2</v>
      </c>
      <c r="S652" s="4">
        <f t="shared" si="1231"/>
        <v>4.4840000000000005E-2</v>
      </c>
      <c r="T652" s="4">
        <f t="shared" si="1231"/>
        <v>4.5559999999999996E-2</v>
      </c>
      <c r="U652" s="4">
        <f t="shared" si="1231"/>
        <v>4.6280000000000002E-2</v>
      </c>
      <c r="V652" s="4">
        <f t="shared" si="1231"/>
        <v>4.7E-2</v>
      </c>
      <c r="W652" s="4">
        <f t="shared" si="1231"/>
        <v>4.7719999999999999E-2</v>
      </c>
      <c r="X652" s="4">
        <f t="shared" si="1231"/>
        <v>4.8440000000000004E-2</v>
      </c>
      <c r="Y652" s="4">
        <f t="shared" si="1231"/>
        <v>4.9160000000000002E-2</v>
      </c>
      <c r="Z652" s="4">
        <f t="shared" si="1231"/>
        <v>4.9879999999999994E-2</v>
      </c>
      <c r="AA652" s="4">
        <f t="shared" si="1295"/>
        <v>5.0599999999999999E-2</v>
      </c>
      <c r="AB652" s="4"/>
      <c r="AC652">
        <v>99.058940069341247</v>
      </c>
      <c r="AD652" s="95">
        <v>99.054033975533656</v>
      </c>
      <c r="AE652" s="95">
        <v>99.058940069341247</v>
      </c>
      <c r="AF652" s="95">
        <f t="shared" si="1296"/>
        <v>4.9060938075911054E-3</v>
      </c>
      <c r="AG652" s="95">
        <f t="shared" si="1297"/>
        <v>0</v>
      </c>
      <c r="AH652" s="59">
        <f t="shared" si="1298"/>
        <v>0.49527016987632216</v>
      </c>
      <c r="AI652" s="59">
        <f t="shared" si="1299"/>
        <v>0</v>
      </c>
      <c r="AJ652" s="4"/>
      <c r="AK652">
        <v>97.719752570459448</v>
      </c>
      <c r="AL652" s="96">
        <v>97.719752570459448</v>
      </c>
      <c r="AM652" s="59">
        <v>97.710093366415606</v>
      </c>
      <c r="AN652" s="95">
        <f t="shared" si="1300"/>
        <v>0</v>
      </c>
      <c r="AO652" s="95">
        <f t="shared" si="1301"/>
        <v>9.659204043842351E-3</v>
      </c>
      <c r="AP652" s="59">
        <f t="shared" si="1302"/>
        <v>0</v>
      </c>
      <c r="AQ652" s="59">
        <f t="shared" si="1233"/>
        <v>0.98845973201556336</v>
      </c>
      <c r="AS652" s="7">
        <f t="shared" si="1234"/>
        <v>2.9717682020802374</v>
      </c>
      <c r="AT652" s="7">
        <f t="shared" si="1235"/>
        <v>2.931302800992468</v>
      </c>
      <c r="AU652" s="7">
        <f t="shared" si="1236"/>
        <v>2.8800028347900155</v>
      </c>
      <c r="AV652" s="7">
        <f t="shared" si="1237"/>
        <v>96.758672359827784</v>
      </c>
      <c r="AW652" s="22">
        <v>105.54224906532518</v>
      </c>
      <c r="AX652" s="22">
        <v>105.54210188251096</v>
      </c>
      <c r="AY652" s="91">
        <v>105.5417461976905</v>
      </c>
      <c r="AZ652" s="22">
        <v>105.52298664745437</v>
      </c>
      <c r="BA652" s="22">
        <v>105.54224906532518</v>
      </c>
      <c r="BB652" s="11">
        <v>105.54224906532518</v>
      </c>
      <c r="BC652" s="46">
        <f t="shared" si="1303"/>
        <v>1.4718281421721713E-4</v>
      </c>
      <c r="BD652" s="92">
        <f t="shared" si="1304"/>
        <v>5.0286763467966011E-4</v>
      </c>
      <c r="BE652" s="92">
        <f t="shared" si="1305"/>
        <v>1.9262417870805848E-2</v>
      </c>
      <c r="BF652" s="92">
        <f t="shared" si="1306"/>
        <v>0</v>
      </c>
      <c r="BG652" s="11">
        <f t="shared" si="1238"/>
        <v>0</v>
      </c>
      <c r="BH652" s="93">
        <f t="shared" si="1307"/>
        <v>1.3945393008075714E-2</v>
      </c>
      <c r="BI652" s="93">
        <f t="shared" si="1308"/>
        <v>4.7646098044434426E-2</v>
      </c>
      <c r="BJ652" s="93">
        <f t="shared" si="1309"/>
        <v>1.825090714040347</v>
      </c>
      <c r="BK652" s="93">
        <f t="shared" si="1310"/>
        <v>0</v>
      </c>
      <c r="BL652" s="93">
        <f t="shared" si="1311"/>
        <v>0</v>
      </c>
      <c r="BM652">
        <f t="shared" si="1239"/>
        <v>2.4764735017335311</v>
      </c>
      <c r="BN652">
        <f t="shared" si="1240"/>
        <v>2.4427523341603901</v>
      </c>
      <c r="BO652">
        <f t="shared" si="1241"/>
        <v>2.4000023623250129</v>
      </c>
      <c r="BP652">
        <f t="shared" si="1242"/>
        <v>2.3485114650443637</v>
      </c>
      <c r="BQ652">
        <f t="shared" si="1243"/>
        <v>2.3008425530430694</v>
      </c>
      <c r="BR652">
        <f t="shared" si="1244"/>
        <v>2.2497590874286293</v>
      </c>
      <c r="BS652">
        <f t="shared" si="1245"/>
        <v>2.1955395261461024</v>
      </c>
      <c r="BT652">
        <f t="shared" si="1246"/>
        <v>2.1384734736571991</v>
      </c>
      <c r="BU652">
        <f t="shared" si="1247"/>
        <v>2.0788591451774439</v>
      </c>
      <c r="BV652">
        <f t="shared" si="1248"/>
        <v>82.697033636984301</v>
      </c>
      <c r="BX652" s="22">
        <v>103.32866614206227</v>
      </c>
      <c r="BY652" s="22">
        <v>103.32854348971708</v>
      </c>
      <c r="BZ652" s="91">
        <v>103.32824708570004</v>
      </c>
      <c r="CA652" s="91">
        <v>103.32630328985869</v>
      </c>
      <c r="CB652" s="22">
        <v>103.28619151963628</v>
      </c>
      <c r="CC652" s="11">
        <v>103.32866614206227</v>
      </c>
      <c r="CD652" s="11">
        <f t="shared" si="1312"/>
        <v>1.226523451975936E-4</v>
      </c>
      <c r="CE652" s="90">
        <f t="shared" si="1313"/>
        <v>4.1905636223305009E-4</v>
      </c>
      <c r="CF652" s="22">
        <f t="shared" si="1314"/>
        <v>2.3628522035892274E-3</v>
      </c>
      <c r="CG652" s="22">
        <f t="shared" si="1315"/>
        <v>4.2474622425999087E-2</v>
      </c>
      <c r="CH652" s="11">
        <f t="shared" si="1249"/>
        <v>0</v>
      </c>
      <c r="CI652" s="93">
        <f t="shared" si="1316"/>
        <v>1.1870117923419625E-2</v>
      </c>
      <c r="CJ652" s="93">
        <f t="shared" si="1317"/>
        <v>4.0555673258852197E-2</v>
      </c>
      <c r="CK652" s="93">
        <f t="shared" si="1318"/>
        <v>0.22867344482514082</v>
      </c>
      <c r="CL652" s="93">
        <f t="shared" si="1319"/>
        <v>4.1106329939072763</v>
      </c>
      <c r="CM652" s="93">
        <f t="shared" si="1320"/>
        <v>0</v>
      </c>
      <c r="CO652">
        <f t="shared" si="1250"/>
        <v>5.9435364041604748</v>
      </c>
      <c r="CP652">
        <f t="shared" si="1251"/>
        <v>5.862605601984936</v>
      </c>
      <c r="CQ652">
        <f t="shared" si="1252"/>
        <v>5.760005669580031</v>
      </c>
      <c r="CR652">
        <f t="shared" si="1253"/>
        <v>5.6364275161064734</v>
      </c>
      <c r="CS652">
        <f t="shared" si="1254"/>
        <v>5.5220221273033667</v>
      </c>
      <c r="CT652">
        <f t="shared" si="1255"/>
        <v>95.389785306973877</v>
      </c>
      <c r="CV652" s="22">
        <v>124.11538836137851</v>
      </c>
      <c r="CW652" s="22">
        <v>124.11509399575006</v>
      </c>
      <c r="CX652" s="22">
        <v>124.11438262610916</v>
      </c>
      <c r="CY652" s="22">
        <v>124.09397778197206</v>
      </c>
      <c r="CZ652" s="22">
        <v>124.10578984033955</v>
      </c>
      <c r="DA652" s="22">
        <v>124.11538836137851</v>
      </c>
      <c r="DB652" s="22">
        <f t="shared" si="1321"/>
        <v>2.9436562844864511E-4</v>
      </c>
      <c r="DC652" s="91">
        <f t="shared" si="1322"/>
        <v>1.0057352693451094E-3</v>
      </c>
      <c r="DD652" s="22">
        <f t="shared" si="1323"/>
        <v>2.1410579406449415E-2</v>
      </c>
      <c r="DE652" s="22">
        <f t="shared" si="1324"/>
        <v>9.5985210389528675E-3</v>
      </c>
      <c r="DF652" s="22">
        <f t="shared" si="1325"/>
        <v>0</v>
      </c>
      <c r="DG652" s="93">
        <f t="shared" si="1326"/>
        <v>2.3717093612240919E-2</v>
      </c>
      <c r="DH652" s="93">
        <f t="shared" si="1327"/>
        <v>8.10322783196534E-2</v>
      </c>
      <c r="DI652" s="93">
        <f t="shared" si="1328"/>
        <v>1.7250543779559113</v>
      </c>
      <c r="DJ652" s="93">
        <f t="shared" si="1329"/>
        <v>0.77335463117639325</v>
      </c>
      <c r="DK652" s="93">
        <f t="shared" si="1330"/>
        <v>0</v>
      </c>
      <c r="DM652">
        <f t="shared" si="1256"/>
        <v>4.9529470034670622</v>
      </c>
      <c r="DN652">
        <f t="shared" si="1257"/>
        <v>4.8855046683207801</v>
      </c>
      <c r="DO652">
        <f t="shared" si="1258"/>
        <v>4.8000047246500257</v>
      </c>
      <c r="DP652">
        <f t="shared" si="1259"/>
        <v>4.6970229300887274</v>
      </c>
      <c r="DQ652">
        <f t="shared" si="1260"/>
        <v>4.6016851060861388</v>
      </c>
      <c r="DR652">
        <f t="shared" si="1261"/>
        <v>4.4995181748572586</v>
      </c>
      <c r="DS652">
        <f t="shared" si="1262"/>
        <v>4.3910790522922047</v>
      </c>
      <c r="DT652">
        <f t="shared" si="1263"/>
        <v>4.2769469473143982</v>
      </c>
      <c r="DU652">
        <f t="shared" si="1264"/>
        <v>4.1577182903548877</v>
      </c>
      <c r="DV652">
        <f t="shared" si="1265"/>
        <v>4.0340016408285031</v>
      </c>
      <c r="DW652">
        <f t="shared" si="1266"/>
        <v>3.933052056667933</v>
      </c>
      <c r="DX652">
        <f t="shared" si="1267"/>
        <v>3.8319335427513455</v>
      </c>
      <c r="DY652">
        <f t="shared" si="1268"/>
        <v>3.7307921412302583</v>
      </c>
      <c r="DZ652">
        <f t="shared" si="1269"/>
        <v>76.225170536066287</v>
      </c>
      <c r="EA652" s="22">
        <v>133.01821492770028</v>
      </c>
      <c r="EB652" s="22">
        <v>133.01796962300989</v>
      </c>
      <c r="EC652" s="22">
        <v>133.01737681497582</v>
      </c>
      <c r="ED652" s="22">
        <v>133.01348922329311</v>
      </c>
      <c r="EE652" s="22">
        <v>132.97556508486309</v>
      </c>
      <c r="EF652" s="22">
        <v>132.99598505541189</v>
      </c>
      <c r="EG652" s="22">
        <f t="shared" si="1331"/>
        <v>2.4530469039518721E-4</v>
      </c>
      <c r="EH652" s="91">
        <f t="shared" si="1332"/>
        <v>8.3811272446610019E-4</v>
      </c>
      <c r="EI652" s="22">
        <f t="shared" si="1333"/>
        <v>4.7257044071784549E-3</v>
      </c>
      <c r="EJ652" s="22">
        <f t="shared" si="1334"/>
        <v>4.2649842837192864E-2</v>
      </c>
      <c r="EK652" s="22">
        <f t="shared" si="1335"/>
        <v>2.2229872288392016E-2</v>
      </c>
      <c r="EL652" s="93">
        <f t="shared" si="1336"/>
        <v>1.8441436049079312E-2</v>
      </c>
      <c r="EM652" s="93">
        <f t="shared" si="1337"/>
        <v>6.3007365188417361E-2</v>
      </c>
      <c r="EN652" s="93">
        <f t="shared" si="1338"/>
        <v>0.35526746541795257</v>
      </c>
      <c r="EO652" s="93">
        <f t="shared" si="1339"/>
        <v>3.2063159816401412</v>
      </c>
      <c r="EP652" s="93">
        <f t="shared" si="1340"/>
        <v>1.6711900923098897</v>
      </c>
      <c r="ER652">
        <f t="shared" si="1270"/>
        <v>3.96235760277365</v>
      </c>
      <c r="ES652">
        <f t="shared" si="1271"/>
        <v>3.9084037346566238</v>
      </c>
      <c r="ET652">
        <f t="shared" si="1272"/>
        <v>3.8400037797200208</v>
      </c>
      <c r="EU652">
        <f t="shared" si="1273"/>
        <v>3.7576183440709818</v>
      </c>
      <c r="EV652">
        <f t="shared" si="1274"/>
        <v>3.6813480848689109</v>
      </c>
      <c r="EW652">
        <f t="shared" si="1275"/>
        <v>3.599614539885807</v>
      </c>
      <c r="EX652">
        <f t="shared" si="1276"/>
        <v>3.5128632418337635</v>
      </c>
      <c r="EY652">
        <f t="shared" si="1277"/>
        <v>3.4215575578515183</v>
      </c>
      <c r="EZ652">
        <f t="shared" si="1278"/>
        <v>3.3261746322839101</v>
      </c>
      <c r="FA652">
        <f t="shared" si="1279"/>
        <v>3.2272013126628023</v>
      </c>
      <c r="FB652">
        <f t="shared" si="1280"/>
        <v>3.1464416453343462</v>
      </c>
      <c r="FC652">
        <f t="shared" si="1281"/>
        <v>3.0655468342010765</v>
      </c>
      <c r="FD652">
        <f t="shared" si="1282"/>
        <v>2.9846337129842069</v>
      </c>
      <c r="FE652">
        <f t="shared" si="1283"/>
        <v>2.9038160204215728</v>
      </c>
      <c r="FF652">
        <f t="shared" si="1284"/>
        <v>2.823204166913186</v>
      </c>
      <c r="FG652">
        <f t="shared" si="1285"/>
        <v>2.7429050193367179</v>
      </c>
      <c r="FH652">
        <f t="shared" si="1286"/>
        <v>2.6630217044149842</v>
      </c>
      <c r="FI652">
        <f t="shared" si="1287"/>
        <v>2.5836534309159536</v>
      </c>
      <c r="FJ652">
        <f t="shared" si="1288"/>
        <v>2.5048953308652178</v>
      </c>
      <c r="FK652">
        <f t="shared" si="1289"/>
        <v>63.097796316162913</v>
      </c>
      <c r="FL652" s="22">
        <v>124.75372750233774</v>
      </c>
      <c r="FM652" s="22">
        <v>124.75353125858544</v>
      </c>
      <c r="FN652" s="91">
        <v>124.75305701215817</v>
      </c>
      <c r="FO652" s="22">
        <v>124.74994693881199</v>
      </c>
      <c r="FP652" s="22">
        <v>124.74020250324978</v>
      </c>
      <c r="FQ652" s="22">
        <v>124.68255563238512</v>
      </c>
      <c r="FR652" s="22">
        <f t="shared" si="1341"/>
        <v>1.9624375229909674E-4</v>
      </c>
      <c r="FS652" s="91">
        <f t="shared" si="1342"/>
        <v>6.7049017957288015E-4</v>
      </c>
      <c r="FT652" s="22">
        <f t="shared" si="1343"/>
        <v>3.7805635257512904E-3</v>
      </c>
      <c r="FU652" s="22">
        <f t="shared" si="1344"/>
        <v>1.3524999087962897E-2</v>
      </c>
      <c r="FV652" s="22">
        <f t="shared" si="1345"/>
        <v>7.1171869952621591E-2</v>
      </c>
      <c r="FW652" s="93">
        <f t="shared" si="1346"/>
        <v>1.5730492084528643E-2</v>
      </c>
      <c r="FX652" s="93">
        <f t="shared" si="1347"/>
        <v>5.3745101889666254E-2</v>
      </c>
      <c r="FY652" s="93">
        <f t="shared" si="1348"/>
        <v>0.30304212959732579</v>
      </c>
      <c r="FZ652" s="93">
        <f t="shared" si="1349"/>
        <v>1.0841358698247676</v>
      </c>
      <c r="GA652" s="93">
        <f t="shared" si="1350"/>
        <v>5.7049894522220121</v>
      </c>
    </row>
    <row r="653" spans="1:183" x14ac:dyDescent="0.4">
      <c r="A653" s="13">
        <v>37421</v>
      </c>
      <c r="B653" s="2">
        <v>1.8500000000000003E-2</v>
      </c>
      <c r="C653" s="2">
        <v>2.2400000000000003E-2</v>
      </c>
      <c r="D653" s="2">
        <v>3.04E-2</v>
      </c>
      <c r="E653" s="2">
        <v>4.2300000000000004E-2</v>
      </c>
      <c r="F653" s="2">
        <v>4.9699999999999994E-2</v>
      </c>
      <c r="G653" s="4"/>
      <c r="H653" s="4">
        <f t="shared" si="1290"/>
        <v>1.8500000000000003E-2</v>
      </c>
      <c r="I653" s="4">
        <f t="shared" si="1291"/>
        <v>2.2500000000000003E-2</v>
      </c>
      <c r="J653" s="4">
        <f t="shared" si="1292"/>
        <v>2.6450000000000001E-2</v>
      </c>
      <c r="K653" s="4">
        <f t="shared" si="1293"/>
        <v>3.04E-2</v>
      </c>
      <c r="L653" s="4">
        <f t="shared" si="1232"/>
        <v>3.2383333333333333E-2</v>
      </c>
      <c r="M653" s="4">
        <f t="shared" si="1232"/>
        <v>3.436666666666667E-2</v>
      </c>
      <c r="N653" s="4">
        <f t="shared" si="1232"/>
        <v>3.635E-2</v>
      </c>
      <c r="O653" s="4">
        <f t="shared" si="1232"/>
        <v>3.8333333333333337E-2</v>
      </c>
      <c r="P653" s="4">
        <f t="shared" si="1232"/>
        <v>4.0316666666666667E-2</v>
      </c>
      <c r="Q653" s="4">
        <f t="shared" si="1294"/>
        <v>4.2300000000000004E-2</v>
      </c>
      <c r="R653" s="4">
        <f t="shared" si="1231"/>
        <v>4.3040000000000009E-2</v>
      </c>
      <c r="S653" s="4">
        <f t="shared" si="1231"/>
        <v>4.3779999999999999E-2</v>
      </c>
      <c r="T653" s="4">
        <f t="shared" si="1231"/>
        <v>4.4519999999999997E-2</v>
      </c>
      <c r="U653" s="4">
        <f t="shared" si="1231"/>
        <v>4.5260000000000002E-2</v>
      </c>
      <c r="V653" s="4">
        <f t="shared" si="1231"/>
        <v>4.5999999999999999E-2</v>
      </c>
      <c r="W653" s="4">
        <f t="shared" si="1231"/>
        <v>4.6739999999999997E-2</v>
      </c>
      <c r="X653" s="4">
        <f t="shared" si="1231"/>
        <v>4.7479999999999994E-2</v>
      </c>
      <c r="Y653" s="4">
        <f t="shared" si="1231"/>
        <v>4.8219999999999999E-2</v>
      </c>
      <c r="Z653" s="4">
        <f t="shared" si="1231"/>
        <v>4.8959999999999997E-2</v>
      </c>
      <c r="AA653" s="4">
        <f t="shared" si="1295"/>
        <v>4.9699999999999994E-2</v>
      </c>
      <c r="AB653" s="4"/>
      <c r="AC653">
        <v>99.083477830071843</v>
      </c>
      <c r="AD653" s="95">
        <v>99.078569305459226</v>
      </c>
      <c r="AE653" s="95">
        <v>99.083477830071843</v>
      </c>
      <c r="AF653" s="95">
        <f t="shared" si="1296"/>
        <v>4.9085246126168158E-3</v>
      </c>
      <c r="AG653" s="95">
        <f t="shared" si="1297"/>
        <v>0</v>
      </c>
      <c r="AH653" s="59">
        <f t="shared" si="1298"/>
        <v>0.49539284652835214</v>
      </c>
      <c r="AI653" s="59">
        <f t="shared" si="1299"/>
        <v>0</v>
      </c>
      <c r="AJ653" s="4"/>
      <c r="AK653">
        <v>97.797077792020502</v>
      </c>
      <c r="AL653" s="96">
        <v>97.797077792020502</v>
      </c>
      <c r="AM653" s="59">
        <v>97.787407121062344</v>
      </c>
      <c r="AN653" s="95">
        <f t="shared" si="1300"/>
        <v>0</v>
      </c>
      <c r="AO653" s="95">
        <f t="shared" si="1301"/>
        <v>9.6706709581582118E-3</v>
      </c>
      <c r="AP653" s="59">
        <f t="shared" si="1302"/>
        <v>0</v>
      </c>
      <c r="AQ653" s="59">
        <f t="shared" si="1233"/>
        <v>0.98885070765859484</v>
      </c>
      <c r="AS653" s="7">
        <f t="shared" si="1234"/>
        <v>2.9725043349021552</v>
      </c>
      <c r="AT653" s="7">
        <f t="shared" si="1235"/>
        <v>2.9336222136318701</v>
      </c>
      <c r="AU653" s="7">
        <f t="shared" si="1236"/>
        <v>2.8840551709422089</v>
      </c>
      <c r="AV653" s="7">
        <f t="shared" si="1237"/>
        <v>96.968524733013624</v>
      </c>
      <c r="AW653" s="22">
        <v>105.75921006400729</v>
      </c>
      <c r="AX653" s="22">
        <v>105.75906280826891</v>
      </c>
      <c r="AY653" s="91">
        <v>105.75870645248986</v>
      </c>
      <c r="AZ653" s="22">
        <v>105.73989559028512</v>
      </c>
      <c r="BA653" s="22">
        <v>105.75921006400729</v>
      </c>
      <c r="BB653" s="11">
        <v>105.75921006400729</v>
      </c>
      <c r="BC653" s="46">
        <f t="shared" si="1303"/>
        <v>1.4725573838347827E-4</v>
      </c>
      <c r="BD653" s="92">
        <f t="shared" si="1304"/>
        <v>5.0361151743061328E-4</v>
      </c>
      <c r="BE653" s="92">
        <f t="shared" si="1305"/>
        <v>1.9314473722175762E-2</v>
      </c>
      <c r="BF653" s="92">
        <f t="shared" si="1306"/>
        <v>0</v>
      </c>
      <c r="BG653" s="11">
        <f t="shared" si="1238"/>
        <v>0</v>
      </c>
      <c r="BH653" s="93">
        <f t="shared" si="1307"/>
        <v>1.3923679866212747E-2</v>
      </c>
      <c r="BI653" s="93">
        <f t="shared" si="1308"/>
        <v>4.7618691282378042E-2</v>
      </c>
      <c r="BJ653" s="93">
        <f t="shared" si="1309"/>
        <v>1.8262687202832086</v>
      </c>
      <c r="BK653" s="93">
        <f t="shared" si="1310"/>
        <v>0</v>
      </c>
      <c r="BL653" s="93">
        <f t="shared" si="1311"/>
        <v>0</v>
      </c>
      <c r="BM653">
        <f t="shared" si="1239"/>
        <v>2.4770869457517959</v>
      </c>
      <c r="BN653">
        <f t="shared" si="1240"/>
        <v>2.4446851780265586</v>
      </c>
      <c r="BO653">
        <f t="shared" si="1241"/>
        <v>2.4033793091185074</v>
      </c>
      <c r="BP653">
        <f t="shared" si="1242"/>
        <v>2.3536049692479035</v>
      </c>
      <c r="BQ653">
        <f t="shared" si="1243"/>
        <v>2.3070757963240687</v>
      </c>
      <c r="BR653">
        <f t="shared" si="1244"/>
        <v>2.2570677483316457</v>
      </c>
      <c r="BS653">
        <f t="shared" si="1245"/>
        <v>2.20385493137106</v>
      </c>
      <c r="BT653">
        <f t="shared" si="1246"/>
        <v>2.1477232607852228</v>
      </c>
      <c r="BU653">
        <f t="shared" si="1247"/>
        <v>2.0889679408460071</v>
      </c>
      <c r="BV653">
        <f t="shared" si="1248"/>
        <v>83.143527949787156</v>
      </c>
      <c r="BX653" s="22">
        <v>103.82739370585446</v>
      </c>
      <c r="BY653" s="22">
        <v>103.82727099273913</v>
      </c>
      <c r="BZ653" s="91">
        <v>103.82697402958993</v>
      </c>
      <c r="CA653" s="91">
        <v>103.82502223875143</v>
      </c>
      <c r="CB653" s="22">
        <v>103.78466910743066</v>
      </c>
      <c r="CC653" s="11">
        <v>103.82739370585446</v>
      </c>
      <c r="CD653" s="11">
        <f t="shared" si="1312"/>
        <v>1.2271311533140761E-4</v>
      </c>
      <c r="CE653" s="90">
        <f t="shared" si="1313"/>
        <v>4.1967626452787954E-4</v>
      </c>
      <c r="CF653" s="22">
        <f t="shared" si="1314"/>
        <v>2.3714671030319323E-3</v>
      </c>
      <c r="CG653" s="22">
        <f t="shared" si="1315"/>
        <v>4.2724598423802718E-2</v>
      </c>
      <c r="CH653" s="11">
        <f t="shared" si="1249"/>
        <v>0</v>
      </c>
      <c r="CI653" s="93">
        <f t="shared" si="1316"/>
        <v>1.1818953645225541E-2</v>
      </c>
      <c r="CJ653" s="93">
        <f t="shared" si="1317"/>
        <v>4.0420572023297879E-2</v>
      </c>
      <c r="CK653" s="93">
        <f t="shared" si="1318"/>
        <v>0.2284047608620858</v>
      </c>
      <c r="CL653" s="93">
        <f t="shared" si="1319"/>
        <v>4.1149639703797769</v>
      </c>
      <c r="CM653" s="93">
        <f t="shared" si="1320"/>
        <v>0</v>
      </c>
      <c r="CO653">
        <f t="shared" si="1250"/>
        <v>5.9450086698043103</v>
      </c>
      <c r="CP653">
        <f t="shared" si="1251"/>
        <v>5.8672444272637403</v>
      </c>
      <c r="CQ653">
        <f t="shared" si="1252"/>
        <v>5.7681103418844177</v>
      </c>
      <c r="CR653">
        <f t="shared" si="1253"/>
        <v>5.6486519261949679</v>
      </c>
      <c r="CS653">
        <f t="shared" si="1254"/>
        <v>5.5369819111777652</v>
      </c>
      <c r="CT653">
        <f t="shared" si="1255"/>
        <v>95.69967252926179</v>
      </c>
      <c r="CV653" s="22">
        <v>124.46667702862186</v>
      </c>
      <c r="CW653" s="22">
        <v>124.46638251714509</v>
      </c>
      <c r="CX653" s="22">
        <v>124.465669805587</v>
      </c>
      <c r="CY653" s="22">
        <v>124.44518790452585</v>
      </c>
      <c r="CZ653" s="22">
        <v>124.45704224089357</v>
      </c>
      <c r="DA653" s="22">
        <v>124.46667702862186</v>
      </c>
      <c r="DB653" s="22">
        <f t="shared" si="1321"/>
        <v>2.9451147676695655E-4</v>
      </c>
      <c r="DC653" s="91">
        <f t="shared" si="1322"/>
        <v>1.0072230348612266E-3</v>
      </c>
      <c r="DD653" s="22">
        <f t="shared" si="1323"/>
        <v>2.1489124096007117E-2</v>
      </c>
      <c r="DE653" s="22">
        <f t="shared" si="1324"/>
        <v>9.6347877282880745E-3</v>
      </c>
      <c r="DF653" s="22">
        <f t="shared" si="1325"/>
        <v>0</v>
      </c>
      <c r="DG653" s="93">
        <f t="shared" si="1326"/>
        <v>2.366187350685291E-2</v>
      </c>
      <c r="DH653" s="93">
        <f t="shared" si="1327"/>
        <v>8.0923108008226927E-2</v>
      </c>
      <c r="DI653" s="93">
        <f t="shared" si="1328"/>
        <v>1.7264961682126023</v>
      </c>
      <c r="DJ653" s="93">
        <f t="shared" si="1329"/>
        <v>0.77408571983266639</v>
      </c>
      <c r="DK653" s="93">
        <f t="shared" si="1330"/>
        <v>0</v>
      </c>
      <c r="DM653">
        <f t="shared" si="1256"/>
        <v>4.9541738915035918</v>
      </c>
      <c r="DN653">
        <f t="shared" si="1257"/>
        <v>4.8893703560531172</v>
      </c>
      <c r="DO653">
        <f t="shared" si="1258"/>
        <v>4.8067586182370148</v>
      </c>
      <c r="DP653">
        <f t="shared" si="1259"/>
        <v>4.707209938495807</v>
      </c>
      <c r="DQ653">
        <f t="shared" si="1260"/>
        <v>4.6141515926481373</v>
      </c>
      <c r="DR653">
        <f t="shared" si="1261"/>
        <v>4.5141354966632914</v>
      </c>
      <c r="DS653">
        <f t="shared" si="1262"/>
        <v>4.4077098627421201</v>
      </c>
      <c r="DT653">
        <f t="shared" si="1263"/>
        <v>4.2954465215704456</v>
      </c>
      <c r="DU653">
        <f t="shared" si="1264"/>
        <v>4.1779358816920142</v>
      </c>
      <c r="DV653">
        <f t="shared" si="1265"/>
        <v>4.0557818512091295</v>
      </c>
      <c r="DW653">
        <f t="shared" si="1266"/>
        <v>3.9559827645227412</v>
      </c>
      <c r="DX653">
        <f t="shared" si="1267"/>
        <v>3.8558507330720491</v>
      </c>
      <c r="DY653">
        <f t="shared" si="1268"/>
        <v>3.7555385580699081</v>
      </c>
      <c r="DZ653">
        <f t="shared" si="1269"/>
        <v>76.759103139222603</v>
      </c>
      <c r="EA653" s="22">
        <v>133.74998855823102</v>
      </c>
      <c r="EB653" s="22">
        <v>133.74974313200039</v>
      </c>
      <c r="EC653" s="22">
        <v>133.74914920570197</v>
      </c>
      <c r="ED653" s="22">
        <v>133.74524562402499</v>
      </c>
      <c r="EE653" s="22">
        <v>133.70703676580837</v>
      </c>
      <c r="EF653" s="22">
        <v>133.7275926444712</v>
      </c>
      <c r="EG653" s="22">
        <f t="shared" si="1331"/>
        <v>2.4542623063439351E-4</v>
      </c>
      <c r="EH653" s="91">
        <f t="shared" si="1332"/>
        <v>8.3935252905575908E-4</v>
      </c>
      <c r="EI653" s="22">
        <f t="shared" si="1333"/>
        <v>4.7429342060354429E-3</v>
      </c>
      <c r="EJ653" s="22">
        <f t="shared" si="1334"/>
        <v>4.2951792422655899E-2</v>
      </c>
      <c r="EK653" s="22">
        <f t="shared" si="1335"/>
        <v>2.2395913759822861E-2</v>
      </c>
      <c r="EL653" s="93">
        <f t="shared" si="1336"/>
        <v>1.8349626290064449E-2</v>
      </c>
      <c r="EM653" s="93">
        <f t="shared" si="1337"/>
        <v>6.2755334643660801E-2</v>
      </c>
      <c r="EN653" s="93">
        <f t="shared" si="1338"/>
        <v>0.35461193359059623</v>
      </c>
      <c r="EO653" s="93">
        <f t="shared" si="1339"/>
        <v>3.2113492408977575</v>
      </c>
      <c r="EP653" s="93">
        <f t="shared" si="1340"/>
        <v>1.6744609850992473</v>
      </c>
      <c r="ER653">
        <f t="shared" si="1270"/>
        <v>3.9633391132028737</v>
      </c>
      <c r="ES653">
        <f t="shared" si="1271"/>
        <v>3.9114962848424937</v>
      </c>
      <c r="ET653">
        <f t="shared" si="1272"/>
        <v>3.8454068945896118</v>
      </c>
      <c r="EU653">
        <f t="shared" si="1273"/>
        <v>3.7657679507966453</v>
      </c>
      <c r="EV653">
        <f t="shared" si="1274"/>
        <v>3.69132127411851</v>
      </c>
      <c r="EW653">
        <f t="shared" si="1275"/>
        <v>3.6113083973306335</v>
      </c>
      <c r="EX653">
        <f t="shared" si="1276"/>
        <v>3.5261678901936961</v>
      </c>
      <c r="EY653">
        <f t="shared" si="1277"/>
        <v>3.4363572172563566</v>
      </c>
      <c r="EZ653">
        <f t="shared" si="1278"/>
        <v>3.3423487053536114</v>
      </c>
      <c r="FA653">
        <f t="shared" si="1279"/>
        <v>3.2446254809673034</v>
      </c>
      <c r="FB653">
        <f t="shared" si="1280"/>
        <v>3.1647862116181931</v>
      </c>
      <c r="FC653">
        <f t="shared" si="1281"/>
        <v>3.0846805864576394</v>
      </c>
      <c r="FD653">
        <f t="shared" si="1282"/>
        <v>3.0044308464559264</v>
      </c>
      <c r="FE653">
        <f t="shared" si="1283"/>
        <v>2.9241563100656229</v>
      </c>
      <c r="FF653">
        <f t="shared" si="1284"/>
        <v>2.8439731090734979</v>
      </c>
      <c r="FG653">
        <f t="shared" si="1285"/>
        <v>2.7639939432165956</v>
      </c>
      <c r="FH653">
        <f t="shared" si="1286"/>
        <v>2.6843278540891458</v>
      </c>
      <c r="FI653">
        <f t="shared" si="1287"/>
        <v>2.6050800187549359</v>
      </c>
      <c r="FJ653">
        <f t="shared" si="1288"/>
        <v>2.5263515633683036</v>
      </c>
      <c r="FK653">
        <f t="shared" si="1289"/>
        <v>63.654224321940397</v>
      </c>
      <c r="FL653" s="22">
        <v>125.59481545571522</v>
      </c>
      <c r="FM653" s="22">
        <v>125.59461911473072</v>
      </c>
      <c r="FN653" s="91">
        <v>125.59414397369198</v>
      </c>
      <c r="FO653" s="22">
        <v>125.59102110835039</v>
      </c>
      <c r="FP653" s="22">
        <v>125.58120101641462</v>
      </c>
      <c r="FQ653" s="22">
        <v>125.52299393991254</v>
      </c>
      <c r="FR653" s="22">
        <f t="shared" si="1341"/>
        <v>1.9634098450183046E-4</v>
      </c>
      <c r="FS653" s="91">
        <f t="shared" si="1342"/>
        <v>6.7148202323608075E-4</v>
      </c>
      <c r="FT653" s="22">
        <f t="shared" si="1343"/>
        <v>3.7943473648311965E-3</v>
      </c>
      <c r="FU653" s="22">
        <f t="shared" si="1344"/>
        <v>1.3614439300596359E-2</v>
      </c>
      <c r="FV653" s="22">
        <f t="shared" si="1345"/>
        <v>7.1821515802682256E-2</v>
      </c>
      <c r="FW653" s="93">
        <f t="shared" si="1346"/>
        <v>1.5632889286824134E-2</v>
      </c>
      <c r="FX653" s="93">
        <f t="shared" si="1347"/>
        <v>5.346415143010784E-2</v>
      </c>
      <c r="FY653" s="93">
        <f t="shared" si="1348"/>
        <v>0.30211019070043421</v>
      </c>
      <c r="FZ653" s="93">
        <f t="shared" si="1349"/>
        <v>1.0839969190763943</v>
      </c>
      <c r="GA653" s="93">
        <f t="shared" si="1350"/>
        <v>5.7185096010596519</v>
      </c>
    </row>
    <row r="654" spans="1:183" x14ac:dyDescent="0.4">
      <c r="A654" s="13">
        <v>37428</v>
      </c>
      <c r="B654" s="2">
        <v>1.8100000000000002E-2</v>
      </c>
      <c r="C654" s="2">
        <v>2.1299999999999999E-2</v>
      </c>
      <c r="D654" s="2">
        <v>2.8999999999999998E-2</v>
      </c>
      <c r="E654" s="2">
        <v>4.0899999999999999E-2</v>
      </c>
      <c r="F654" s="2">
        <v>4.8300000000000003E-2</v>
      </c>
      <c r="G654" s="4"/>
      <c r="H654" s="4">
        <f t="shared" si="1290"/>
        <v>1.8100000000000002E-2</v>
      </c>
      <c r="I654" s="4">
        <f t="shared" si="1291"/>
        <v>2.1399999999999999E-2</v>
      </c>
      <c r="J654" s="4">
        <f t="shared" si="1292"/>
        <v>2.52E-2</v>
      </c>
      <c r="K654" s="4">
        <f t="shared" si="1293"/>
        <v>2.8999999999999998E-2</v>
      </c>
      <c r="L654" s="4">
        <f t="shared" si="1232"/>
        <v>3.0983333333333331E-2</v>
      </c>
      <c r="M654" s="4">
        <f t="shared" si="1232"/>
        <v>3.2966666666666665E-2</v>
      </c>
      <c r="N654" s="4">
        <f t="shared" si="1232"/>
        <v>3.4949999999999995E-2</v>
      </c>
      <c r="O654" s="4">
        <f t="shared" si="1232"/>
        <v>3.6933333333333332E-2</v>
      </c>
      <c r="P654" s="4">
        <f t="shared" si="1232"/>
        <v>3.8916666666666669E-2</v>
      </c>
      <c r="Q654" s="4">
        <f t="shared" si="1294"/>
        <v>4.0899999999999999E-2</v>
      </c>
      <c r="R654" s="4">
        <f t="shared" si="1231"/>
        <v>4.1640000000000003E-2</v>
      </c>
      <c r="S654" s="4">
        <f t="shared" si="1231"/>
        <v>4.2380000000000001E-2</v>
      </c>
      <c r="T654" s="4">
        <f t="shared" si="1231"/>
        <v>4.3119999999999992E-2</v>
      </c>
      <c r="U654" s="4">
        <f t="shared" si="1231"/>
        <v>4.3860000000000003E-2</v>
      </c>
      <c r="V654" s="4">
        <f t="shared" si="1231"/>
        <v>4.4600000000000001E-2</v>
      </c>
      <c r="W654" s="4">
        <f t="shared" si="1231"/>
        <v>4.5339999999999998E-2</v>
      </c>
      <c r="X654" s="4">
        <f t="shared" si="1231"/>
        <v>4.6080000000000003E-2</v>
      </c>
      <c r="Y654" s="4">
        <f t="shared" si="1231"/>
        <v>4.6820000000000007E-2</v>
      </c>
      <c r="Z654" s="4">
        <f t="shared" si="1231"/>
        <v>4.7559999999999998E-2</v>
      </c>
      <c r="AA654" s="4">
        <f t="shared" si="1295"/>
        <v>4.8300000000000003E-2</v>
      </c>
      <c r="AB654" s="4"/>
      <c r="AC654">
        <v>99.103116793023133</v>
      </c>
      <c r="AD654" s="95">
        <v>99.098206322465558</v>
      </c>
      <c r="AE654" s="95">
        <v>99.103116793023133</v>
      </c>
      <c r="AF654" s="95">
        <f t="shared" si="1296"/>
        <v>4.9104705575757635E-3</v>
      </c>
      <c r="AG654" s="95">
        <f t="shared" si="1297"/>
        <v>0</v>
      </c>
      <c r="AH654" s="59">
        <f t="shared" si="1298"/>
        <v>0.49549103161218244</v>
      </c>
      <c r="AI654" s="59">
        <f t="shared" si="1299"/>
        <v>0</v>
      </c>
      <c r="AJ654" s="4"/>
      <c r="AK654">
        <v>97.903549921285673</v>
      </c>
      <c r="AL654" s="96">
        <v>97.903549921285673</v>
      </c>
      <c r="AM654" s="59">
        <v>97.893863453664764</v>
      </c>
      <c r="AN654" s="95">
        <f t="shared" si="1300"/>
        <v>0</v>
      </c>
      <c r="AO654" s="95">
        <f t="shared" si="1301"/>
        <v>9.6864676209094114E-3</v>
      </c>
      <c r="AP654" s="59">
        <f t="shared" si="1302"/>
        <v>0</v>
      </c>
      <c r="AQ654" s="59">
        <f t="shared" si="1233"/>
        <v>0.98938880446085142</v>
      </c>
      <c r="AS654" s="7">
        <f t="shared" si="1234"/>
        <v>2.973093503790694</v>
      </c>
      <c r="AT654" s="7">
        <f t="shared" si="1235"/>
        <v>2.936815903609943</v>
      </c>
      <c r="AU654" s="7">
        <f t="shared" si="1236"/>
        <v>2.8893987832564374</v>
      </c>
      <c r="AV654" s="7">
        <f t="shared" si="1237"/>
        <v>97.236433073395261</v>
      </c>
      <c r="AW654" s="22">
        <v>106.03624587705154</v>
      </c>
      <c r="AX654" s="22">
        <v>106.03609856293481</v>
      </c>
      <c r="AY654" s="91">
        <v>106.03574126405233</v>
      </c>
      <c r="AZ654" s="22">
        <v>106.0168648884561</v>
      </c>
      <c r="BA654" s="22">
        <v>106.03624587705154</v>
      </c>
      <c r="BB654" s="11">
        <v>106.03624587705154</v>
      </c>
      <c r="BC654" s="46">
        <f t="shared" si="1303"/>
        <v>1.4731411673096773E-4</v>
      </c>
      <c r="BD654" s="92">
        <f t="shared" si="1304"/>
        <v>5.0461299920812053E-4</v>
      </c>
      <c r="BE654" s="92">
        <f t="shared" si="1305"/>
        <v>1.9380988595443682E-2</v>
      </c>
      <c r="BF654" s="92">
        <f t="shared" si="1306"/>
        <v>0</v>
      </c>
      <c r="BG654" s="11">
        <f t="shared" si="1238"/>
        <v>0</v>
      </c>
      <c r="BH654" s="93">
        <f t="shared" si="1307"/>
        <v>1.3892807644451848E-2</v>
      </c>
      <c r="BI654" s="93">
        <f t="shared" si="1308"/>
        <v>4.7588727329447009E-2</v>
      </c>
      <c r="BJ654" s="93">
        <f t="shared" si="1309"/>
        <v>1.8277701586979826</v>
      </c>
      <c r="BK654" s="93">
        <f t="shared" si="1310"/>
        <v>0</v>
      </c>
      <c r="BL654" s="93">
        <f t="shared" si="1311"/>
        <v>0</v>
      </c>
      <c r="BM654">
        <f t="shared" si="1239"/>
        <v>2.4775779198255785</v>
      </c>
      <c r="BN654">
        <f t="shared" si="1240"/>
        <v>2.4473465863416193</v>
      </c>
      <c r="BO654">
        <f t="shared" si="1241"/>
        <v>2.4078323193803643</v>
      </c>
      <c r="BP654">
        <f t="shared" si="1242"/>
        <v>2.3601075988688169</v>
      </c>
      <c r="BQ654">
        <f t="shared" si="1243"/>
        <v>2.3150383483013131</v>
      </c>
      <c r="BR654">
        <f t="shared" si="1244"/>
        <v>2.2664097804708301</v>
      </c>
      <c r="BS654">
        <f t="shared" si="1245"/>
        <v>2.2144902815456273</v>
      </c>
      <c r="BT654">
        <f t="shared" si="1246"/>
        <v>2.1595608819238774</v>
      </c>
      <c r="BU654">
        <f t="shared" si="1247"/>
        <v>2.1019127583238255</v>
      </c>
      <c r="BV654">
        <f t="shared" si="1248"/>
        <v>83.715632963097164</v>
      </c>
      <c r="BX654" s="22">
        <v>104.46632994891169</v>
      </c>
      <c r="BY654" s="22">
        <v>104.46620718714775</v>
      </c>
      <c r="BZ654" s="91">
        <v>104.46590943807902</v>
      </c>
      <c r="CA654" s="91">
        <v>104.46394744773836</v>
      </c>
      <c r="CB654" s="22">
        <v>104.42328486853883</v>
      </c>
      <c r="CC654" s="11">
        <v>104.46632994891169</v>
      </c>
      <c r="CD654" s="11">
        <f t="shared" si="1312"/>
        <v>1.2276176394721006E-4</v>
      </c>
      <c r="CE654" s="90">
        <f t="shared" si="1313"/>
        <v>4.2051083266869682E-4</v>
      </c>
      <c r="CF654" s="22">
        <f t="shared" si="1314"/>
        <v>2.3825011733293877E-3</v>
      </c>
      <c r="CG654" s="22">
        <f t="shared" si="1315"/>
        <v>4.3045080372863254E-2</v>
      </c>
      <c r="CH654" s="11">
        <f t="shared" si="1249"/>
        <v>0</v>
      </c>
      <c r="CI654" s="93">
        <f t="shared" si="1316"/>
        <v>1.1751323513254997E-2</v>
      </c>
      <c r="CJ654" s="93">
        <f t="shared" si="1317"/>
        <v>4.0253240721134155E-2</v>
      </c>
      <c r="CK654" s="93">
        <f t="shared" si="1318"/>
        <v>0.2280640254610771</v>
      </c>
      <c r="CL654" s="93">
        <f t="shared" si="1319"/>
        <v>4.1204740698667273</v>
      </c>
      <c r="CM654" s="93">
        <f t="shared" si="1320"/>
        <v>0</v>
      </c>
      <c r="CO654">
        <f t="shared" si="1250"/>
        <v>5.9461870075813881</v>
      </c>
      <c r="CP654">
        <f t="shared" si="1251"/>
        <v>5.8736318072198861</v>
      </c>
      <c r="CQ654">
        <f t="shared" si="1252"/>
        <v>5.7787975665128748</v>
      </c>
      <c r="CR654">
        <f t="shared" si="1253"/>
        <v>5.6642582372851606</v>
      </c>
      <c r="CS654">
        <f t="shared" si="1254"/>
        <v>5.5560920359231512</v>
      </c>
      <c r="CT654">
        <f t="shared" si="1255"/>
        <v>96.0957746919632</v>
      </c>
      <c r="CV654" s="22">
        <v>124.91575057248406</v>
      </c>
      <c r="CW654" s="22">
        <v>124.91545594425061</v>
      </c>
      <c r="CX654" s="22">
        <v>124.91474134648566</v>
      </c>
      <c r="CY654" s="22">
        <v>124.89416096504698</v>
      </c>
      <c r="CZ654" s="22">
        <v>124.90606940024601</v>
      </c>
      <c r="DA654" s="22">
        <v>124.91575057248406</v>
      </c>
      <c r="DB654" s="22">
        <f t="shared" si="1321"/>
        <v>2.946282334477246E-4</v>
      </c>
      <c r="DC654" s="91">
        <f t="shared" si="1322"/>
        <v>1.0092259984020302E-3</v>
      </c>
      <c r="DD654" s="22">
        <f t="shared" si="1323"/>
        <v>2.1589607437078939E-2</v>
      </c>
      <c r="DE654" s="22">
        <f t="shared" si="1324"/>
        <v>9.6811722380465426E-3</v>
      </c>
      <c r="DF654" s="22">
        <f t="shared" si="1325"/>
        <v>0</v>
      </c>
      <c r="DG654" s="93">
        <f t="shared" si="1326"/>
        <v>2.3586155636695517E-2</v>
      </c>
      <c r="DH654" s="93">
        <f t="shared" si="1327"/>
        <v>8.0792533669836381E-2</v>
      </c>
      <c r="DI654" s="93">
        <f t="shared" si="1328"/>
        <v>1.7283334838188622</v>
      </c>
      <c r="DJ654" s="93">
        <f t="shared" si="1329"/>
        <v>0.77501613637016187</v>
      </c>
      <c r="DK654" s="93">
        <f t="shared" si="1330"/>
        <v>0</v>
      </c>
      <c r="DM654">
        <f t="shared" si="1256"/>
        <v>4.955155839651157</v>
      </c>
      <c r="DN654">
        <f t="shared" si="1257"/>
        <v>4.8946931726832386</v>
      </c>
      <c r="DO654">
        <f t="shared" si="1258"/>
        <v>4.8156646387607287</v>
      </c>
      <c r="DP654">
        <f t="shared" si="1259"/>
        <v>4.7202151977376339</v>
      </c>
      <c r="DQ654">
        <f t="shared" si="1260"/>
        <v>4.6300766966026261</v>
      </c>
      <c r="DR654">
        <f t="shared" si="1261"/>
        <v>4.5328195609416602</v>
      </c>
      <c r="DS654">
        <f t="shared" si="1262"/>
        <v>4.4289805630912547</v>
      </c>
      <c r="DT654">
        <f t="shared" si="1263"/>
        <v>4.3191217638477548</v>
      </c>
      <c r="DU654">
        <f t="shared" si="1264"/>
        <v>4.203825516647651</v>
      </c>
      <c r="DV654">
        <f t="shared" si="1265"/>
        <v>4.0836894128340084</v>
      </c>
      <c r="DW654">
        <f t="shared" si="1266"/>
        <v>3.985925087106776</v>
      </c>
      <c r="DX654">
        <f t="shared" si="1267"/>
        <v>3.8876876451927167</v>
      </c>
      <c r="DY654">
        <f t="shared" si="1268"/>
        <v>3.7891305760165537</v>
      </c>
      <c r="DZ654">
        <f t="shared" si="1269"/>
        <v>77.498486114853208</v>
      </c>
      <c r="EA654" s="22">
        <v>134.74631280763231</v>
      </c>
      <c r="EB654" s="22">
        <v>134.74606728410441</v>
      </c>
      <c r="EC654" s="22">
        <v>134.74547178596697</v>
      </c>
      <c r="ED654" s="22">
        <v>134.74154780528568</v>
      </c>
      <c r="EE654" s="22">
        <v>134.70294780242159</v>
      </c>
      <c r="EF654" s="22">
        <v>134.72368723431325</v>
      </c>
      <c r="EG654" s="22">
        <f t="shared" si="1331"/>
        <v>2.4552352789442011E-4</v>
      </c>
      <c r="EH654" s="91">
        <f t="shared" si="1332"/>
        <v>8.4102166533739364E-4</v>
      </c>
      <c r="EI654" s="22">
        <f t="shared" si="1333"/>
        <v>4.7650023466303537E-3</v>
      </c>
      <c r="EJ654" s="22">
        <f t="shared" si="1334"/>
        <v>4.3365005210716845E-2</v>
      </c>
      <c r="EK654" s="22">
        <f t="shared" si="1335"/>
        <v>2.2625573319061232E-2</v>
      </c>
      <c r="EL654" s="93">
        <f t="shared" si="1336"/>
        <v>1.8221168563249408E-2</v>
      </c>
      <c r="EM654" s="93">
        <f t="shared" si="1337"/>
        <v>6.2415189537546774E-2</v>
      </c>
      <c r="EN654" s="93">
        <f t="shared" si="1338"/>
        <v>0.35362766129511886</v>
      </c>
      <c r="EO654" s="93">
        <f t="shared" si="1339"/>
        <v>3.2182702670778065</v>
      </c>
      <c r="EP654" s="93">
        <f t="shared" si="1340"/>
        <v>1.6791237435463002</v>
      </c>
      <c r="ER654">
        <f t="shared" si="1270"/>
        <v>3.9641246717209255</v>
      </c>
      <c r="ES654">
        <f t="shared" si="1271"/>
        <v>3.9157545381465906</v>
      </c>
      <c r="ET654">
        <f t="shared" si="1272"/>
        <v>3.8525317110085835</v>
      </c>
      <c r="EU654">
        <f t="shared" si="1273"/>
        <v>3.7761721581901075</v>
      </c>
      <c r="EV654">
        <f t="shared" si="1274"/>
        <v>3.7040613572821006</v>
      </c>
      <c r="EW654">
        <f t="shared" si="1275"/>
        <v>3.6262556487533284</v>
      </c>
      <c r="EX654">
        <f t="shared" si="1276"/>
        <v>3.5431844504730039</v>
      </c>
      <c r="EY654">
        <f t="shared" si="1277"/>
        <v>3.4552974110782042</v>
      </c>
      <c r="EZ654">
        <f t="shared" si="1278"/>
        <v>3.3630604133181206</v>
      </c>
      <c r="FA654">
        <f t="shared" si="1279"/>
        <v>3.2669515302672067</v>
      </c>
      <c r="FB654">
        <f t="shared" si="1280"/>
        <v>3.1887400696854207</v>
      </c>
      <c r="FC654">
        <f t="shared" si="1281"/>
        <v>3.1101501161541734</v>
      </c>
      <c r="FD654">
        <f t="shared" si="1282"/>
        <v>3.0313044608132431</v>
      </c>
      <c r="FE654">
        <f t="shared" si="1283"/>
        <v>2.9523232805658366</v>
      </c>
      <c r="FF654">
        <f t="shared" si="1284"/>
        <v>2.8733238611180747</v>
      </c>
      <c r="FG654">
        <f t="shared" si="1285"/>
        <v>2.794420337899977</v>
      </c>
      <c r="FH654">
        <f t="shared" si="1286"/>
        <v>2.7157234554913878</v>
      </c>
      <c r="FI654">
        <f t="shared" si="1287"/>
        <v>2.6373403460655473</v>
      </c>
      <c r="FJ654">
        <f t="shared" si="1288"/>
        <v>2.5593743272526495</v>
      </c>
      <c r="FK654">
        <f t="shared" si="1289"/>
        <v>64.530042712619547</v>
      </c>
      <c r="FL654" s="22">
        <v>126.86080967523631</v>
      </c>
      <c r="FM654" s="22">
        <v>126.860613256414</v>
      </c>
      <c r="FN654" s="91">
        <v>126.86013685790402</v>
      </c>
      <c r="FO654" s="22">
        <v>126.85699767335899</v>
      </c>
      <c r="FP654" s="22">
        <v>126.84707350426939</v>
      </c>
      <c r="FQ654" s="22">
        <v>126.78797367835207</v>
      </c>
      <c r="FR654" s="22">
        <f t="shared" si="1341"/>
        <v>1.9641882231269392E-4</v>
      </c>
      <c r="FS654" s="91">
        <f t="shared" si="1342"/>
        <v>6.7281733228696794E-4</v>
      </c>
      <c r="FT654" s="22">
        <f t="shared" si="1343"/>
        <v>3.812001877321336E-3</v>
      </c>
      <c r="FU654" s="22">
        <f t="shared" si="1344"/>
        <v>1.3736170966922145E-2</v>
      </c>
      <c r="FV654" s="22">
        <f t="shared" si="1345"/>
        <v>7.283599688423692E-2</v>
      </c>
      <c r="FW654" s="93">
        <f t="shared" si="1346"/>
        <v>1.5483018184695977E-2</v>
      </c>
      <c r="FX654" s="93">
        <f t="shared" si="1347"/>
        <v>5.3035869312940728E-2</v>
      </c>
      <c r="FY654" s="93">
        <f t="shared" si="1348"/>
        <v>0.30048695787769769</v>
      </c>
      <c r="FZ654" s="93">
        <f t="shared" si="1349"/>
        <v>1.0827749721988016</v>
      </c>
      <c r="GA654" s="93">
        <f t="shared" si="1350"/>
        <v>5.741410374937467</v>
      </c>
    </row>
    <row r="655" spans="1:183" x14ac:dyDescent="0.4">
      <c r="A655" s="13">
        <v>37435</v>
      </c>
      <c r="B655" s="2">
        <v>1.78E-2</v>
      </c>
      <c r="C655" s="2">
        <v>2.1000000000000001E-2</v>
      </c>
      <c r="D655" s="2">
        <v>2.87E-2</v>
      </c>
      <c r="E655" s="2">
        <v>4.0800000000000003E-2</v>
      </c>
      <c r="F655" s="2">
        <v>4.8399999999999999E-2</v>
      </c>
      <c r="G655" s="4"/>
      <c r="H655" s="4">
        <f t="shared" si="1290"/>
        <v>1.78E-2</v>
      </c>
      <c r="I655" s="4">
        <f t="shared" si="1291"/>
        <v>2.1100000000000001E-2</v>
      </c>
      <c r="J655" s="4">
        <f t="shared" si="1292"/>
        <v>2.4899999999999999E-2</v>
      </c>
      <c r="K655" s="4">
        <f t="shared" si="1293"/>
        <v>2.87E-2</v>
      </c>
      <c r="L655" s="4">
        <f t="shared" si="1232"/>
        <v>3.0716666666666666E-2</v>
      </c>
      <c r="M655" s="4">
        <f t="shared" si="1232"/>
        <v>3.2733333333333337E-2</v>
      </c>
      <c r="N655" s="4">
        <f t="shared" si="1232"/>
        <v>3.4750000000000003E-2</v>
      </c>
      <c r="O655" s="4">
        <f t="shared" si="1232"/>
        <v>3.676666666666667E-2</v>
      </c>
      <c r="P655" s="4">
        <f t="shared" si="1232"/>
        <v>3.8783333333333336E-2</v>
      </c>
      <c r="Q655" s="4">
        <f t="shared" si="1294"/>
        <v>4.0800000000000003E-2</v>
      </c>
      <c r="R655" s="4">
        <f t="shared" si="1231"/>
        <v>4.156E-2</v>
      </c>
      <c r="S655" s="4">
        <f t="shared" si="1231"/>
        <v>4.2320000000000003E-2</v>
      </c>
      <c r="T655" s="4">
        <f t="shared" si="1231"/>
        <v>4.3079999999999993E-2</v>
      </c>
      <c r="U655" s="4">
        <f t="shared" si="1231"/>
        <v>4.3840000000000004E-2</v>
      </c>
      <c r="V655" s="4">
        <f t="shared" si="1231"/>
        <v>4.4600000000000001E-2</v>
      </c>
      <c r="W655" s="4">
        <f t="shared" si="1231"/>
        <v>4.5359999999999998E-2</v>
      </c>
      <c r="X655" s="4">
        <f t="shared" si="1231"/>
        <v>4.6119999999999994E-2</v>
      </c>
      <c r="Y655" s="4">
        <f t="shared" si="1231"/>
        <v>4.6880000000000005E-2</v>
      </c>
      <c r="Z655" s="4">
        <f t="shared" si="1231"/>
        <v>4.7640000000000002E-2</v>
      </c>
      <c r="AA655" s="4">
        <f t="shared" si="1295"/>
        <v>4.8399999999999999E-2</v>
      </c>
      <c r="AB655" s="4"/>
      <c r="AC655">
        <v>99.117851124987624</v>
      </c>
      <c r="AD655" s="95">
        <v>99.112939194211805</v>
      </c>
      <c r="AE655" s="95">
        <v>99.117851124987624</v>
      </c>
      <c r="AF655" s="95">
        <f t="shared" si="1296"/>
        <v>4.9119307758189734E-3</v>
      </c>
      <c r="AG655" s="95">
        <f t="shared" si="1297"/>
        <v>0</v>
      </c>
      <c r="AH655" s="59">
        <f t="shared" si="1298"/>
        <v>0.49556469597237618</v>
      </c>
      <c r="AI655" s="59">
        <f t="shared" si="1299"/>
        <v>0</v>
      </c>
      <c r="AJ655" s="4"/>
      <c r="AK655">
        <v>97.932617951881298</v>
      </c>
      <c r="AL655" s="96">
        <v>97.932617951881298</v>
      </c>
      <c r="AM655" s="59">
        <v>97.922927170109332</v>
      </c>
      <c r="AN655" s="95">
        <f t="shared" si="1300"/>
        <v>0</v>
      </c>
      <c r="AO655" s="95">
        <f t="shared" si="1301"/>
        <v>9.6907817719653622E-3</v>
      </c>
      <c r="AP655" s="59">
        <f t="shared" si="1302"/>
        <v>0</v>
      </c>
      <c r="AQ655" s="59">
        <f t="shared" si="1233"/>
        <v>0.98953565978669933</v>
      </c>
      <c r="AS655" s="7">
        <f t="shared" si="1234"/>
        <v>2.9735355337496285</v>
      </c>
      <c r="AT655" s="7">
        <f t="shared" si="1235"/>
        <v>2.9376878151032804</v>
      </c>
      <c r="AU655" s="7">
        <f t="shared" si="1236"/>
        <v>2.8906832141893979</v>
      </c>
      <c r="AV655" s="7">
        <f t="shared" si="1237"/>
        <v>97.293962330882266</v>
      </c>
      <c r="AW655" s="22">
        <v>106.09637376321038</v>
      </c>
      <c r="AX655" s="22">
        <v>106.09622640528711</v>
      </c>
      <c r="AY655" s="91">
        <v>106.09586889392457</v>
      </c>
      <c r="AZ655" s="22">
        <v>106.0769784720493</v>
      </c>
      <c r="BA655" s="22">
        <v>106.09637376321038</v>
      </c>
      <c r="BB655" s="11">
        <v>106.09637376321038</v>
      </c>
      <c r="BC655" s="46">
        <f t="shared" si="1303"/>
        <v>1.4735792326803221E-4</v>
      </c>
      <c r="BD655" s="92">
        <f t="shared" si="1304"/>
        <v>5.0486928580539825E-4</v>
      </c>
      <c r="BE655" s="92">
        <f t="shared" si="1305"/>
        <v>1.9395291161075079E-2</v>
      </c>
      <c r="BF655" s="92">
        <f t="shared" si="1306"/>
        <v>0</v>
      </c>
      <c r="BG655" s="11">
        <f t="shared" si="1238"/>
        <v>0</v>
      </c>
      <c r="BH655" s="93">
        <f t="shared" si="1307"/>
        <v>1.388906312640909E-2</v>
      </c>
      <c r="BI655" s="93">
        <f t="shared" si="1308"/>
        <v>4.7585913438680121E-2</v>
      </c>
      <c r="BJ655" s="93">
        <f t="shared" si="1309"/>
        <v>1.8280823814357852</v>
      </c>
      <c r="BK655" s="93">
        <f t="shared" si="1310"/>
        <v>0</v>
      </c>
      <c r="BL655" s="93">
        <f t="shared" si="1311"/>
        <v>0</v>
      </c>
      <c r="BM655">
        <f t="shared" si="1239"/>
        <v>2.4779462781246906</v>
      </c>
      <c r="BN655">
        <f t="shared" si="1240"/>
        <v>2.4480731792527335</v>
      </c>
      <c r="BO655">
        <f t="shared" si="1241"/>
        <v>2.4089026784911649</v>
      </c>
      <c r="BP655">
        <f t="shared" si="1242"/>
        <v>2.3615039400699582</v>
      </c>
      <c r="BQ655">
        <f t="shared" si="1243"/>
        <v>2.3165587615765961</v>
      </c>
      <c r="BR655">
        <f t="shared" si="1244"/>
        <v>2.2679711679524099</v>
      </c>
      <c r="BS655">
        <f t="shared" si="1245"/>
        <v>2.2160144003541329</v>
      </c>
      <c r="BT655">
        <f t="shared" si="1246"/>
        <v>2.1609750052794934</v>
      </c>
      <c r="BU655">
        <f t="shared" si="1247"/>
        <v>2.1031502391225758</v>
      </c>
      <c r="BV655">
        <f t="shared" si="1248"/>
        <v>83.756662997799324</v>
      </c>
      <c r="BX655" s="22">
        <v>104.51817937242792</v>
      </c>
      <c r="BY655" s="22">
        <v>104.51805657415852</v>
      </c>
      <c r="BZ655" s="91">
        <v>104.51775864802308</v>
      </c>
      <c r="CA655" s="91">
        <v>104.51579507981299</v>
      </c>
      <c r="CB655" s="22">
        <v>104.47511070791907</v>
      </c>
      <c r="CC655" s="11">
        <v>104.51817937242792</v>
      </c>
      <c r="CD655" s="11">
        <f t="shared" si="1312"/>
        <v>1.2279826940186922E-4</v>
      </c>
      <c r="CE655" s="90">
        <f t="shared" si="1313"/>
        <v>4.2072440484730578E-4</v>
      </c>
      <c r="CF655" s="22">
        <f t="shared" si="1314"/>
        <v>2.3842926149342247E-3</v>
      </c>
      <c r="CG655" s="22">
        <f t="shared" si="1315"/>
        <v>4.3068664508851384E-2</v>
      </c>
      <c r="CH655" s="11">
        <f t="shared" si="1249"/>
        <v>0</v>
      </c>
      <c r="CI655" s="93">
        <f t="shared" si="1316"/>
        <v>1.1748986648944979E-2</v>
      </c>
      <c r="CJ655" s="93">
        <f t="shared" si="1317"/>
        <v>4.0253705850361726E-2</v>
      </c>
      <c r="CK655" s="93">
        <f t="shared" si="1318"/>
        <v>0.22812228736192522</v>
      </c>
      <c r="CL655" s="93">
        <f t="shared" si="1319"/>
        <v>4.1206864458847408</v>
      </c>
      <c r="CM655" s="93">
        <f t="shared" si="1320"/>
        <v>0</v>
      </c>
      <c r="CO655">
        <f t="shared" si="1250"/>
        <v>5.9470710674992571</v>
      </c>
      <c r="CP655">
        <f t="shared" si="1251"/>
        <v>5.8753756302065607</v>
      </c>
      <c r="CQ655">
        <f t="shared" si="1252"/>
        <v>5.7813664283787958</v>
      </c>
      <c r="CR655">
        <f t="shared" si="1253"/>
        <v>5.6676094561678996</v>
      </c>
      <c r="CS655">
        <f t="shared" si="1254"/>
        <v>5.5597410277838311</v>
      </c>
      <c r="CT655">
        <f t="shared" si="1255"/>
        <v>96.16197752118218</v>
      </c>
      <c r="CV655" s="22">
        <v>124.99415086979015</v>
      </c>
      <c r="CW655" s="22">
        <v>124.9938561539436</v>
      </c>
      <c r="CX655" s="22">
        <v>124.99314113121852</v>
      </c>
      <c r="CY655" s="22">
        <v>124.97254408888726</v>
      </c>
      <c r="CZ655" s="22">
        <v>124.98446191952519</v>
      </c>
      <c r="DA655" s="22">
        <v>124.99415086979015</v>
      </c>
      <c r="DB655" s="22">
        <f t="shared" si="1321"/>
        <v>2.9471584655027527E-4</v>
      </c>
      <c r="DC655" s="91">
        <f t="shared" si="1322"/>
        <v>1.0097385716250074E-3</v>
      </c>
      <c r="DD655" s="22">
        <f t="shared" si="1323"/>
        <v>2.1606780902885703E-2</v>
      </c>
      <c r="DE655" s="22">
        <f t="shared" si="1324"/>
        <v>9.6889502649588621E-3</v>
      </c>
      <c r="DF655" s="22">
        <f t="shared" si="1325"/>
        <v>0</v>
      </c>
      <c r="DG655" s="93">
        <f t="shared" si="1326"/>
        <v>2.357837102772024E-2</v>
      </c>
      <c r="DH655" s="93">
        <f t="shared" si="1327"/>
        <v>8.0782865806007173E-2</v>
      </c>
      <c r="DI655" s="93">
        <f t="shared" si="1328"/>
        <v>1.7286233597757772</v>
      </c>
      <c r="DJ655" s="93">
        <f t="shared" si="1329"/>
        <v>0.77515229293025956</v>
      </c>
      <c r="DK655" s="93">
        <f t="shared" si="1330"/>
        <v>0</v>
      </c>
      <c r="DM655">
        <f t="shared" si="1256"/>
        <v>4.9558925562493812</v>
      </c>
      <c r="DN655">
        <f t="shared" si="1257"/>
        <v>4.896146358505467</v>
      </c>
      <c r="DO655">
        <f t="shared" si="1258"/>
        <v>4.8178053569823298</v>
      </c>
      <c r="DP655">
        <f t="shared" si="1259"/>
        <v>4.7230078801399165</v>
      </c>
      <c r="DQ655">
        <f t="shared" si="1260"/>
        <v>4.6331175231531923</v>
      </c>
      <c r="DR655">
        <f t="shared" si="1261"/>
        <v>4.5359423359048199</v>
      </c>
      <c r="DS655">
        <f t="shared" si="1262"/>
        <v>4.4320288007082658</v>
      </c>
      <c r="DT655">
        <f t="shared" si="1263"/>
        <v>4.3219500105589868</v>
      </c>
      <c r="DU655">
        <f t="shared" si="1264"/>
        <v>4.2063004782451516</v>
      </c>
      <c r="DV655">
        <f t="shared" si="1265"/>
        <v>4.0856908779414303</v>
      </c>
      <c r="DW655">
        <f t="shared" si="1266"/>
        <v>3.9876435285923963</v>
      </c>
      <c r="DX655">
        <f t="shared" si="1267"/>
        <v>3.889058433039736</v>
      </c>
      <c r="DY655">
        <f t="shared" si="1268"/>
        <v>3.7900950900700128</v>
      </c>
      <c r="DZ655">
        <f t="shared" si="1269"/>
        <v>77.509103852241822</v>
      </c>
      <c r="EA655" s="22">
        <v>134.78462453114258</v>
      </c>
      <c r="EB655" s="22">
        <v>134.78437893460381</v>
      </c>
      <c r="EC655" s="22">
        <v>134.78378308233289</v>
      </c>
      <c r="ED655" s="22">
        <v>134.77985594591271</v>
      </c>
      <c r="EE655" s="22">
        <v>134.74124875232803</v>
      </c>
      <c r="EF655" s="22">
        <v>134.76199536757895</v>
      </c>
      <c r="EG655" s="22">
        <f t="shared" si="1331"/>
        <v>2.4559653877531673E-4</v>
      </c>
      <c r="EH655" s="91">
        <f t="shared" si="1332"/>
        <v>8.4144880969461155E-4</v>
      </c>
      <c r="EI655" s="22">
        <f t="shared" si="1333"/>
        <v>4.7685852298684495E-3</v>
      </c>
      <c r="EJ655" s="22">
        <f t="shared" si="1334"/>
        <v>4.3375778814549903E-2</v>
      </c>
      <c r="EK655" s="22">
        <f t="shared" si="1335"/>
        <v>2.2629163563635757E-2</v>
      </c>
      <c r="EL655" s="93">
        <f t="shared" si="1336"/>
        <v>1.8221406160357004E-2</v>
      </c>
      <c r="EM655" s="93">
        <f t="shared" si="1337"/>
        <v>6.2429139274724252E-2</v>
      </c>
      <c r="EN655" s="93">
        <f t="shared" si="1338"/>
        <v>0.35379296759228251</v>
      </c>
      <c r="EO655" s="93">
        <f t="shared" si="1339"/>
        <v>3.2181548129421644</v>
      </c>
      <c r="EP655" s="93">
        <f t="shared" si="1340"/>
        <v>1.6789128316640589</v>
      </c>
      <c r="ER655">
        <f t="shared" si="1270"/>
        <v>3.9647140449995049</v>
      </c>
      <c r="ES655">
        <f t="shared" si="1271"/>
        <v>3.9169170868043737</v>
      </c>
      <c r="ET655">
        <f t="shared" si="1272"/>
        <v>3.8542442855858638</v>
      </c>
      <c r="EU655">
        <f t="shared" si="1273"/>
        <v>3.7784063041119329</v>
      </c>
      <c r="EV655">
        <f t="shared" si="1274"/>
        <v>3.7064940185225539</v>
      </c>
      <c r="EW655">
        <f t="shared" si="1275"/>
        <v>3.6287538687238556</v>
      </c>
      <c r="EX655">
        <f t="shared" si="1276"/>
        <v>3.5456230405666127</v>
      </c>
      <c r="EY655">
        <f t="shared" si="1277"/>
        <v>3.4575600084471896</v>
      </c>
      <c r="EZ655">
        <f t="shared" si="1278"/>
        <v>3.365040382596121</v>
      </c>
      <c r="FA655">
        <f t="shared" si="1279"/>
        <v>3.2685527023531442</v>
      </c>
      <c r="FB655">
        <f t="shared" si="1280"/>
        <v>3.1901148228739169</v>
      </c>
      <c r="FC655">
        <f t="shared" si="1281"/>
        <v>3.1112467464317888</v>
      </c>
      <c r="FD655">
        <f t="shared" si="1282"/>
        <v>3.0320760720560105</v>
      </c>
      <c r="FE655">
        <f t="shared" si="1283"/>
        <v>2.9527277657996884</v>
      </c>
      <c r="FF655">
        <f t="shared" si="1284"/>
        <v>2.8733238611180747</v>
      </c>
      <c r="FG655">
        <f t="shared" si="1285"/>
        <v>2.7939831782154414</v>
      </c>
      <c r="FH655">
        <f t="shared" si="1286"/>
        <v>2.7148210630768501</v>
      </c>
      <c r="FI655">
        <f t="shared" si="1287"/>
        <v>2.635949146778708</v>
      </c>
      <c r="FJ655">
        <f t="shared" si="1288"/>
        <v>2.5574751255501411</v>
      </c>
      <c r="FK655">
        <f t="shared" si="1289"/>
        <v>64.467066610341845</v>
      </c>
      <c r="FL655" s="22">
        <v>126.81576329400136</v>
      </c>
      <c r="FM655" s="22">
        <v>126.81556681677033</v>
      </c>
      <c r="FN655" s="91">
        <v>126.81509013495361</v>
      </c>
      <c r="FO655" s="22">
        <v>126.81194842581746</v>
      </c>
      <c r="FP655" s="22">
        <v>126.80202289276389</v>
      </c>
      <c r="FQ655" s="22">
        <v>126.74299480375643</v>
      </c>
      <c r="FR655" s="22">
        <f t="shared" si="1341"/>
        <v>1.964772310287799E-4</v>
      </c>
      <c r="FS655" s="91">
        <f t="shared" si="1342"/>
        <v>6.731590477500049E-4</v>
      </c>
      <c r="FT655" s="22">
        <f t="shared" si="1343"/>
        <v>3.8148681838947596E-3</v>
      </c>
      <c r="FU655" s="22">
        <f t="shared" si="1344"/>
        <v>1.3740401237470223E-2</v>
      </c>
      <c r="FV655" s="22">
        <f t="shared" si="1345"/>
        <v>7.2768490244925488E-2</v>
      </c>
      <c r="FW655" s="93">
        <f t="shared" si="1346"/>
        <v>1.5493123719429102E-2</v>
      </c>
      <c r="FX655" s="93">
        <f t="shared" si="1347"/>
        <v>5.3081654067672727E-2</v>
      </c>
      <c r="FY655" s="93">
        <f t="shared" si="1348"/>
        <v>0.30081971553099585</v>
      </c>
      <c r="FZ655" s="93">
        <f t="shared" si="1349"/>
        <v>1.083493162093373</v>
      </c>
      <c r="GA655" s="93">
        <f t="shared" si="1350"/>
        <v>5.7381265825939787</v>
      </c>
    </row>
    <row r="656" spans="1:183" x14ac:dyDescent="0.4">
      <c r="A656" s="13">
        <v>37442</v>
      </c>
      <c r="B656" s="2">
        <v>1.7600000000000001E-2</v>
      </c>
      <c r="C656" s="2">
        <v>2.06E-2</v>
      </c>
      <c r="D656" s="2">
        <v>2.8399999999999998E-2</v>
      </c>
      <c r="E656" s="2">
        <v>4.0500000000000001E-2</v>
      </c>
      <c r="F656" s="2">
        <v>4.8300000000000003E-2</v>
      </c>
      <c r="G656" s="4"/>
      <c r="H656" s="4">
        <f t="shared" si="1290"/>
        <v>1.7600000000000001E-2</v>
      </c>
      <c r="I656" s="4">
        <f t="shared" si="1291"/>
        <v>2.07E-2</v>
      </c>
      <c r="J656" s="4">
        <f t="shared" si="1292"/>
        <v>2.4549999999999999E-2</v>
      </c>
      <c r="K656" s="4">
        <f t="shared" si="1293"/>
        <v>2.8399999999999998E-2</v>
      </c>
      <c r="L656" s="4">
        <f t="shared" si="1232"/>
        <v>3.0416666666666665E-2</v>
      </c>
      <c r="M656" s="4">
        <f t="shared" si="1232"/>
        <v>3.2433333333333335E-2</v>
      </c>
      <c r="N656" s="4">
        <f t="shared" si="1232"/>
        <v>3.4450000000000001E-2</v>
      </c>
      <c r="O656" s="4">
        <f t="shared" si="1232"/>
        <v>3.6466666666666668E-2</v>
      </c>
      <c r="P656" s="4">
        <f t="shared" si="1232"/>
        <v>3.8483333333333335E-2</v>
      </c>
      <c r="Q656" s="4">
        <f t="shared" si="1294"/>
        <v>4.0500000000000001E-2</v>
      </c>
      <c r="R656" s="4">
        <f t="shared" si="1231"/>
        <v>4.1280000000000004E-2</v>
      </c>
      <c r="S656" s="4">
        <f t="shared" si="1231"/>
        <v>4.2060000000000007E-2</v>
      </c>
      <c r="T656" s="4">
        <f t="shared" si="1231"/>
        <v>4.2840000000000003E-2</v>
      </c>
      <c r="U656" s="4">
        <f t="shared" si="1231"/>
        <v>4.3620000000000006E-2</v>
      </c>
      <c r="V656" s="4">
        <f t="shared" si="1231"/>
        <v>4.4400000000000002E-2</v>
      </c>
      <c r="W656" s="4">
        <f t="shared" si="1231"/>
        <v>4.5179999999999998E-2</v>
      </c>
      <c r="X656" s="4">
        <f t="shared" si="1231"/>
        <v>4.5960000000000001E-2</v>
      </c>
      <c r="Y656" s="4">
        <f t="shared" si="1231"/>
        <v>4.6740000000000004E-2</v>
      </c>
      <c r="Z656" s="4">
        <f t="shared" si="1231"/>
        <v>4.752E-2</v>
      </c>
      <c r="AA656" s="4">
        <f t="shared" si="1295"/>
        <v>4.8300000000000003E-2</v>
      </c>
      <c r="AB656" s="4"/>
      <c r="AC656">
        <v>99.127676447264079</v>
      </c>
      <c r="AD656" s="95">
        <v>99.122763542647562</v>
      </c>
      <c r="AE656" s="95">
        <v>99.127676447264079</v>
      </c>
      <c r="AF656" s="95">
        <f t="shared" si="1296"/>
        <v>4.9129046165177215E-3</v>
      </c>
      <c r="AG656" s="95">
        <f t="shared" si="1297"/>
        <v>0</v>
      </c>
      <c r="AH656" s="59">
        <f t="shared" si="1298"/>
        <v>0.49561381771430774</v>
      </c>
      <c r="AI656" s="59">
        <f t="shared" si="1299"/>
        <v>0</v>
      </c>
      <c r="AJ656" s="4"/>
      <c r="AK656">
        <v>97.971395468013711</v>
      </c>
      <c r="AL656" s="96">
        <v>97.971395468013711</v>
      </c>
      <c r="AM656" s="59">
        <v>97.961698930054226</v>
      </c>
      <c r="AN656" s="95">
        <f t="shared" si="1300"/>
        <v>0</v>
      </c>
      <c r="AO656" s="95">
        <f t="shared" si="1301"/>
        <v>9.6965379594848855E-3</v>
      </c>
      <c r="AP656" s="59">
        <f t="shared" si="1302"/>
        <v>0</v>
      </c>
      <c r="AQ656" s="59">
        <f t="shared" si="1233"/>
        <v>0.98973153471623965</v>
      </c>
      <c r="AS656" s="7">
        <f t="shared" si="1234"/>
        <v>2.9738302934179224</v>
      </c>
      <c r="AT656" s="7">
        <f t="shared" si="1235"/>
        <v>2.9388509679016268</v>
      </c>
      <c r="AU656" s="7">
        <f t="shared" si="1236"/>
        <v>2.892182679318545</v>
      </c>
      <c r="AV656" s="7">
        <f t="shared" si="1237"/>
        <v>97.351534140642997</v>
      </c>
      <c r="AW656" s="22">
        <v>106.1569032713771</v>
      </c>
      <c r="AX656" s="22">
        <v>106.15675588423861</v>
      </c>
      <c r="AY656" s="91">
        <v>106.1563980812811</v>
      </c>
      <c r="AZ656" s="22">
        <v>106.1374936438049</v>
      </c>
      <c r="BA656" s="22">
        <v>106.1569032713771</v>
      </c>
      <c r="BB656" s="11">
        <v>106.1569032713771</v>
      </c>
      <c r="BC656" s="46">
        <f t="shared" si="1303"/>
        <v>1.4738713849737906E-4</v>
      </c>
      <c r="BD656" s="92">
        <f t="shared" si="1304"/>
        <v>5.0519009600691334E-4</v>
      </c>
      <c r="BE656" s="92">
        <f t="shared" si="1305"/>
        <v>1.9409627572201771E-2</v>
      </c>
      <c r="BF656" s="92">
        <f t="shared" si="1306"/>
        <v>0</v>
      </c>
      <c r="BG656" s="11">
        <f t="shared" si="1238"/>
        <v>0</v>
      </c>
      <c r="BH656" s="93">
        <f t="shared" si="1307"/>
        <v>1.3883895814161225E-2</v>
      </c>
      <c r="BI656" s="93">
        <f t="shared" si="1308"/>
        <v>4.7589000850510571E-2</v>
      </c>
      <c r="BJ656" s="93">
        <f t="shared" si="1309"/>
        <v>1.8283905213948675</v>
      </c>
      <c r="BK656" s="93">
        <f t="shared" si="1310"/>
        <v>0</v>
      </c>
      <c r="BL656" s="93">
        <f t="shared" si="1311"/>
        <v>0</v>
      </c>
      <c r="BM656">
        <f t="shared" si="1239"/>
        <v>2.478191911181602</v>
      </c>
      <c r="BN656">
        <f t="shared" si="1240"/>
        <v>2.4490424732513558</v>
      </c>
      <c r="BO656">
        <f t="shared" si="1241"/>
        <v>2.4101522327654541</v>
      </c>
      <c r="BP656">
        <f t="shared" si="1242"/>
        <v>2.3629013140932766</v>
      </c>
      <c r="BQ656">
        <f t="shared" si="1243"/>
        <v>2.3182706590339772</v>
      </c>
      <c r="BR656">
        <f t="shared" si="1244"/>
        <v>2.2699805105383506</v>
      </c>
      <c r="BS656">
        <f t="shared" si="1245"/>
        <v>2.2183028269164633</v>
      </c>
      <c r="BT656">
        <f t="shared" si="1246"/>
        <v>2.163523053306442</v>
      </c>
      <c r="BU656">
        <f t="shared" si="1247"/>
        <v>2.1059375317550657</v>
      </c>
      <c r="BV656">
        <f t="shared" si="1248"/>
        <v>83.879885881921624</v>
      </c>
      <c r="BX656" s="22">
        <v>104.6566093865103</v>
      </c>
      <c r="BY656" s="22">
        <v>104.65648656389487</v>
      </c>
      <c r="BZ656" s="91">
        <v>104.6561883947636</v>
      </c>
      <c r="CA656" s="91">
        <v>104.65422269032126</v>
      </c>
      <c r="CB656" s="22">
        <v>104.61347166451621</v>
      </c>
      <c r="CC656" s="11">
        <v>104.6566093865103</v>
      </c>
      <c r="CD656" s="11">
        <f t="shared" si="1312"/>
        <v>1.2282261542395645E-4</v>
      </c>
      <c r="CE656" s="90">
        <f t="shared" si="1313"/>
        <v>4.2099174669374406E-4</v>
      </c>
      <c r="CF656" s="22">
        <f t="shared" si="1314"/>
        <v>2.3866961890348648E-3</v>
      </c>
      <c r="CG656" s="22">
        <f t="shared" si="1315"/>
        <v>4.3137721994085609E-2</v>
      </c>
      <c r="CH656" s="11">
        <f t="shared" si="1249"/>
        <v>0</v>
      </c>
      <c r="CI656" s="93">
        <f t="shared" si="1316"/>
        <v>1.173577246042405E-2</v>
      </c>
      <c r="CJ656" s="93">
        <f t="shared" si="1317"/>
        <v>4.0226006667096151E-2</v>
      </c>
      <c r="CK656" s="93">
        <f t="shared" si="1318"/>
        <v>0.22805021135554748</v>
      </c>
      <c r="CL656" s="93">
        <f t="shared" si="1319"/>
        <v>4.1218344686452113</v>
      </c>
      <c r="CM656" s="93">
        <f t="shared" si="1320"/>
        <v>0</v>
      </c>
      <c r="CO656">
        <f t="shared" si="1250"/>
        <v>5.9476605868358448</v>
      </c>
      <c r="CP656">
        <f t="shared" si="1251"/>
        <v>5.8777019358032536</v>
      </c>
      <c r="CQ656">
        <f t="shared" si="1252"/>
        <v>5.78436535863709</v>
      </c>
      <c r="CR656">
        <f t="shared" si="1253"/>
        <v>5.6709631538238643</v>
      </c>
      <c r="CS656">
        <f t="shared" si="1254"/>
        <v>5.563849581681545</v>
      </c>
      <c r="CT656">
        <f t="shared" si="1255"/>
        <v>96.24717364682607</v>
      </c>
      <c r="CV656" s="22">
        <v>125.0927246437997</v>
      </c>
      <c r="CW656" s="22">
        <v>125.0924298695227</v>
      </c>
      <c r="CX656" s="22">
        <v>125.09171426360767</v>
      </c>
      <c r="CY656" s="22">
        <v>125.07109617075577</v>
      </c>
      <c r="CZ656" s="22">
        <v>125.08302571163469</v>
      </c>
      <c r="DA656" s="22">
        <v>125.0927246437997</v>
      </c>
      <c r="DB656" s="22">
        <f t="shared" si="1321"/>
        <v>2.9477427699475811E-4</v>
      </c>
      <c r="DC656" s="91">
        <f t="shared" si="1322"/>
        <v>1.0103801920280375E-3</v>
      </c>
      <c r="DD656" s="22">
        <f t="shared" si="1323"/>
        <v>2.1628473043932672E-2</v>
      </c>
      <c r="DE656" s="22">
        <f t="shared" si="1324"/>
        <v>9.6989321650085003E-3</v>
      </c>
      <c r="DF656" s="22">
        <f t="shared" si="1325"/>
        <v>0</v>
      </c>
      <c r="DG656" s="93">
        <f t="shared" si="1326"/>
        <v>2.3564462108737735E-2</v>
      </c>
      <c r="DH656" s="93">
        <f t="shared" si="1327"/>
        <v>8.0770500035480489E-2</v>
      </c>
      <c r="DI656" s="93">
        <f t="shared" si="1328"/>
        <v>1.7289952797430495</v>
      </c>
      <c r="DJ656" s="93">
        <f t="shared" si="1329"/>
        <v>0.77533942862193739</v>
      </c>
      <c r="DK656" s="93">
        <f t="shared" si="1330"/>
        <v>0</v>
      </c>
      <c r="DM656">
        <f t="shared" si="1256"/>
        <v>4.956383822363204</v>
      </c>
      <c r="DN656">
        <f t="shared" si="1257"/>
        <v>4.8980849465027116</v>
      </c>
      <c r="DO656">
        <f t="shared" si="1258"/>
        <v>4.8203044655309082</v>
      </c>
      <c r="DP656">
        <f t="shared" si="1259"/>
        <v>4.7258026281865533</v>
      </c>
      <c r="DQ656">
        <f t="shared" si="1260"/>
        <v>4.6365413180679544</v>
      </c>
      <c r="DR656">
        <f t="shared" si="1261"/>
        <v>4.5399610210767012</v>
      </c>
      <c r="DS656">
        <f t="shared" si="1262"/>
        <v>4.4366056538329266</v>
      </c>
      <c r="DT656">
        <f t="shared" si="1263"/>
        <v>4.327046106612884</v>
      </c>
      <c r="DU656">
        <f t="shared" si="1264"/>
        <v>4.2118750635101314</v>
      </c>
      <c r="DV656">
        <f t="shared" si="1265"/>
        <v>4.0917017503376396</v>
      </c>
      <c r="DW656">
        <f t="shared" si="1266"/>
        <v>3.9936644414675428</v>
      </c>
      <c r="DX656">
        <f t="shared" si="1267"/>
        <v>3.8950045673049152</v>
      </c>
      <c r="DY656">
        <f t="shared" si="1268"/>
        <v>3.7958877296284173</v>
      </c>
      <c r="DZ656">
        <f t="shared" si="1269"/>
        <v>77.626001885665787</v>
      </c>
      <c r="EA656" s="22">
        <v>134.95570738358163</v>
      </c>
      <c r="EB656" s="22">
        <v>134.95546173835083</v>
      </c>
      <c r="EC656" s="22">
        <v>134.95486540008829</v>
      </c>
      <c r="ED656" s="22">
        <v>134.95093399120358</v>
      </c>
      <c r="EE656" s="22">
        <v>134.91226260053588</v>
      </c>
      <c r="EF656" s="22">
        <v>134.93304160473306</v>
      </c>
      <c r="EG656" s="22">
        <f t="shared" si="1331"/>
        <v>2.4564523079106948E-4</v>
      </c>
      <c r="EH656" s="91">
        <f t="shared" si="1332"/>
        <v>8.4198349333064471E-4</v>
      </c>
      <c r="EI656" s="22">
        <f t="shared" si="1333"/>
        <v>4.7733923780413079E-3</v>
      </c>
      <c r="EJ656" s="22">
        <f t="shared" si="1334"/>
        <v>4.3444783045742952E-2</v>
      </c>
      <c r="EK656" s="22">
        <f t="shared" si="1335"/>
        <v>2.2665778848562468E-2</v>
      </c>
      <c r="EL656" s="93">
        <f t="shared" si="1336"/>
        <v>1.8201914950723607E-2</v>
      </c>
      <c r="EM656" s="93">
        <f t="shared" si="1337"/>
        <v>6.2389617279208033E-2</v>
      </c>
      <c r="EN656" s="93">
        <f t="shared" si="1338"/>
        <v>0.35370066746966106</v>
      </c>
      <c r="EO656" s="93">
        <f t="shared" si="1339"/>
        <v>3.21918827206476</v>
      </c>
      <c r="EP656" s="93">
        <f t="shared" si="1340"/>
        <v>1.6794976135496089</v>
      </c>
      <c r="ER656">
        <f t="shared" si="1270"/>
        <v>3.9651070578905632</v>
      </c>
      <c r="ES656">
        <f t="shared" si="1271"/>
        <v>3.9184679572021692</v>
      </c>
      <c r="ET656">
        <f t="shared" si="1272"/>
        <v>3.8562435724247268</v>
      </c>
      <c r="EU656">
        <f t="shared" si="1273"/>
        <v>3.7806421025492427</v>
      </c>
      <c r="EV656">
        <f t="shared" si="1274"/>
        <v>3.7092330544543635</v>
      </c>
      <c r="EW656">
        <f t="shared" si="1275"/>
        <v>3.6319688168613613</v>
      </c>
      <c r="EX656">
        <f t="shared" si="1276"/>
        <v>3.5492845230663415</v>
      </c>
      <c r="EY656">
        <f t="shared" si="1277"/>
        <v>3.4616368852903072</v>
      </c>
      <c r="EZ656">
        <f t="shared" si="1278"/>
        <v>3.3695000508081057</v>
      </c>
      <c r="FA656">
        <f t="shared" si="1279"/>
        <v>3.2733614002701121</v>
      </c>
      <c r="FB656">
        <f t="shared" si="1280"/>
        <v>3.1949315531740341</v>
      </c>
      <c r="FC656">
        <f t="shared" si="1281"/>
        <v>3.1160036538439324</v>
      </c>
      <c r="FD656">
        <f t="shared" si="1282"/>
        <v>3.0367101837027337</v>
      </c>
      <c r="FE656">
        <f t="shared" si="1283"/>
        <v>2.9571810242158394</v>
      </c>
      <c r="FF656">
        <f t="shared" si="1284"/>
        <v>2.8775431318192237</v>
      </c>
      <c r="FG656">
        <f t="shared" si="1285"/>
        <v>2.7979202327786501</v>
      </c>
      <c r="FH656">
        <f t="shared" si="1286"/>
        <v>2.7184325388124622</v>
      </c>
      <c r="FI656">
        <f t="shared" si="1287"/>
        <v>2.6391964841759248</v>
      </c>
      <c r="FJ656">
        <f t="shared" si="1288"/>
        <v>2.5603244847715647</v>
      </c>
      <c r="FK656">
        <f t="shared" si="1289"/>
        <v>64.530042712619547</v>
      </c>
      <c r="FL656" s="22">
        <v>126.94440500752589</v>
      </c>
      <c r="FM656" s="22">
        <v>126.94420849134124</v>
      </c>
      <c r="FN656" s="91">
        <v>126.94373142073121</v>
      </c>
      <c r="FO656" s="22">
        <v>126.94058629362345</v>
      </c>
      <c r="FP656" s="22">
        <v>126.93064382191619</v>
      </c>
      <c r="FQ656" s="22">
        <v>126.87155808822841</v>
      </c>
      <c r="FR656" s="22">
        <f t="shared" si="1341"/>
        <v>1.9651618464422427E-4</v>
      </c>
      <c r="FS656" s="91">
        <f t="shared" si="1342"/>
        <v>6.7358679467588445E-4</v>
      </c>
      <c r="FT656" s="22">
        <f t="shared" si="1343"/>
        <v>3.8187139024330463E-3</v>
      </c>
      <c r="FU656" s="22">
        <f t="shared" si="1344"/>
        <v>1.3761185609695303E-2</v>
      </c>
      <c r="FV656" s="22">
        <f t="shared" si="1345"/>
        <v>7.2846919297475665E-2</v>
      </c>
      <c r="FW656" s="93">
        <f t="shared" si="1346"/>
        <v>1.5480492002193704E-2</v>
      </c>
      <c r="FX656" s="93">
        <f t="shared" si="1347"/>
        <v>5.306155829679543E-2</v>
      </c>
      <c r="FY656" s="93">
        <f t="shared" si="1348"/>
        <v>0.30081781880868669</v>
      </c>
      <c r="FZ656" s="93">
        <f t="shared" si="1349"/>
        <v>1.0840324635717087</v>
      </c>
      <c r="GA656" s="93">
        <f t="shared" si="1350"/>
        <v>5.7384899549654778</v>
      </c>
    </row>
    <row r="657" spans="1:183" x14ac:dyDescent="0.4">
      <c r="A657" s="13">
        <v>37449</v>
      </c>
      <c r="B657" s="2">
        <v>1.7500000000000002E-2</v>
      </c>
      <c r="C657" s="2">
        <v>0.02</v>
      </c>
      <c r="D657" s="2">
        <v>2.6699999999999998E-2</v>
      </c>
      <c r="E657" s="2">
        <v>3.9199999999999999E-2</v>
      </c>
      <c r="F657" s="2">
        <v>4.7100000000000003E-2</v>
      </c>
      <c r="G657" s="4"/>
      <c r="H657" s="4">
        <f t="shared" si="1290"/>
        <v>1.7500000000000002E-2</v>
      </c>
      <c r="I657" s="4">
        <f t="shared" si="1291"/>
        <v>2.01E-2</v>
      </c>
      <c r="J657" s="4">
        <f t="shared" si="1292"/>
        <v>2.3399999999999997E-2</v>
      </c>
      <c r="K657" s="4">
        <f t="shared" si="1293"/>
        <v>2.6699999999999998E-2</v>
      </c>
      <c r="L657" s="4">
        <f t="shared" si="1232"/>
        <v>2.8783333333333331E-2</v>
      </c>
      <c r="M657" s="4">
        <f t="shared" si="1232"/>
        <v>3.0866666666666667E-2</v>
      </c>
      <c r="N657" s="4">
        <f t="shared" si="1232"/>
        <v>3.295E-2</v>
      </c>
      <c r="O657" s="4">
        <f t="shared" si="1232"/>
        <v>3.5033333333333333E-2</v>
      </c>
      <c r="P657" s="4">
        <f t="shared" si="1232"/>
        <v>3.7116666666666673E-2</v>
      </c>
      <c r="Q657" s="4">
        <f t="shared" si="1294"/>
        <v>3.9199999999999999E-2</v>
      </c>
      <c r="R657" s="4">
        <f t="shared" si="1231"/>
        <v>3.9989999999999998E-2</v>
      </c>
      <c r="S657" s="4">
        <f t="shared" si="1231"/>
        <v>4.0779999999999997E-2</v>
      </c>
      <c r="T657" s="4">
        <f t="shared" si="1231"/>
        <v>4.1569999999999996E-2</v>
      </c>
      <c r="U657" s="4">
        <f t="shared" si="1231"/>
        <v>4.2360000000000002E-2</v>
      </c>
      <c r="V657" s="4">
        <f t="shared" si="1231"/>
        <v>4.3150000000000001E-2</v>
      </c>
      <c r="W657" s="4">
        <f t="shared" si="1231"/>
        <v>4.394E-2</v>
      </c>
      <c r="X657" s="4">
        <f t="shared" si="1231"/>
        <v>4.4729999999999999E-2</v>
      </c>
      <c r="Y657" s="4">
        <f t="shared" si="1231"/>
        <v>4.5520000000000005E-2</v>
      </c>
      <c r="Z657" s="4">
        <f t="shared" si="1231"/>
        <v>4.6310000000000004E-2</v>
      </c>
      <c r="AA657" s="4">
        <f t="shared" si="1295"/>
        <v>4.7100000000000003E-2</v>
      </c>
      <c r="AB657" s="4"/>
      <c r="AC657">
        <v>99.132589838909539</v>
      </c>
      <c r="AD657" s="95">
        <v>99.127676447264079</v>
      </c>
      <c r="AE657" s="95">
        <v>99.132589838909539</v>
      </c>
      <c r="AF657" s="95">
        <f t="shared" si="1296"/>
        <v>4.9133916454593418E-3</v>
      </c>
      <c r="AG657" s="95">
        <f t="shared" si="1297"/>
        <v>0</v>
      </c>
      <c r="AH657" s="59">
        <f t="shared" si="1298"/>
        <v>0.49563838223571111</v>
      </c>
      <c r="AI657" s="59">
        <f t="shared" si="1299"/>
        <v>0</v>
      </c>
      <c r="AJ657" s="4"/>
      <c r="AK657">
        <v>98.029604940692082</v>
      </c>
      <c r="AL657" s="96">
        <v>98.029604940692082</v>
      </c>
      <c r="AM657" s="59">
        <v>98.019899759900525</v>
      </c>
      <c r="AN657" s="95">
        <f t="shared" si="1300"/>
        <v>0</v>
      </c>
      <c r="AO657" s="95">
        <f t="shared" si="1301"/>
        <v>9.7051807915562449E-3</v>
      </c>
      <c r="AP657" s="59">
        <f t="shared" si="1302"/>
        <v>0</v>
      </c>
      <c r="AQ657" s="59">
        <f t="shared" si="1233"/>
        <v>0.99002549254665262</v>
      </c>
      <c r="AS657" s="7">
        <f t="shared" si="1234"/>
        <v>2.9739776951672861</v>
      </c>
      <c r="AT657" s="7">
        <f t="shared" si="1235"/>
        <v>2.9405969927970159</v>
      </c>
      <c r="AU657" s="7">
        <f t="shared" si="1236"/>
        <v>2.8971168012591009</v>
      </c>
      <c r="AV657" s="7">
        <f t="shared" si="1237"/>
        <v>97.678579986779212</v>
      </c>
      <c r="AW657" s="22">
        <v>106.49077741298126</v>
      </c>
      <c r="AX657" s="22">
        <v>106.49063001123189</v>
      </c>
      <c r="AY657" s="91">
        <v>106.49027147600262</v>
      </c>
      <c r="AZ657" s="22">
        <v>106.47128665921394</v>
      </c>
      <c r="BA657" s="22">
        <v>106.49077741298126</v>
      </c>
      <c r="BB657" s="11">
        <v>106.49077741298126</v>
      </c>
      <c r="BC657" s="46">
        <f t="shared" si="1303"/>
        <v>1.4740174937344364E-4</v>
      </c>
      <c r="BD657" s="92">
        <f t="shared" si="1304"/>
        <v>5.0593697864087517E-4</v>
      </c>
      <c r="BE657" s="92">
        <f t="shared" si="1305"/>
        <v>1.9490753767314573E-2</v>
      </c>
      <c r="BF657" s="92">
        <f t="shared" si="1306"/>
        <v>0</v>
      </c>
      <c r="BG657" s="11">
        <f t="shared" si="1238"/>
        <v>0</v>
      </c>
      <c r="BH657" s="93">
        <f t="shared" si="1307"/>
        <v>1.3841738501147923E-2</v>
      </c>
      <c r="BI657" s="93">
        <f t="shared" si="1308"/>
        <v>4.7509933811338792E-2</v>
      </c>
      <c r="BJ657" s="93">
        <f t="shared" si="1309"/>
        <v>1.8302762211724302</v>
      </c>
      <c r="BK657" s="93">
        <f t="shared" si="1310"/>
        <v>0</v>
      </c>
      <c r="BL657" s="93">
        <f t="shared" si="1311"/>
        <v>0</v>
      </c>
      <c r="BM657">
        <f t="shared" si="1239"/>
        <v>2.4783147459727384</v>
      </c>
      <c r="BN657">
        <f t="shared" si="1240"/>
        <v>2.4504974939975135</v>
      </c>
      <c r="BO657">
        <f t="shared" si="1241"/>
        <v>2.4142640010492507</v>
      </c>
      <c r="BP657">
        <f t="shared" si="1242"/>
        <v>2.3708393200674567</v>
      </c>
      <c r="BQ657">
        <f t="shared" si="1243"/>
        <v>2.3276176663703989</v>
      </c>
      <c r="BR657">
        <f t="shared" si="1244"/>
        <v>2.2805075485538997</v>
      </c>
      <c r="BS657">
        <f t="shared" si="1245"/>
        <v>2.2297855496193359</v>
      </c>
      <c r="BT657">
        <f t="shared" si="1246"/>
        <v>2.175743806631858</v>
      </c>
      <c r="BU657">
        <f t="shared" si="1247"/>
        <v>2.118687244419303</v>
      </c>
      <c r="BV657">
        <f t="shared" si="1248"/>
        <v>84.416160921139962</v>
      </c>
      <c r="BX657" s="22">
        <v>105.26283991197059</v>
      </c>
      <c r="BY657" s="22">
        <v>105.26271707717945</v>
      </c>
      <c r="BZ657" s="91">
        <v>105.26241829782171</v>
      </c>
      <c r="CA657" s="91">
        <v>105.26044103039726</v>
      </c>
      <c r="CB657" s="22">
        <v>105.21940034409825</v>
      </c>
      <c r="CC657" s="11">
        <v>105.26283991197059</v>
      </c>
      <c r="CD657" s="11">
        <f t="shared" si="1312"/>
        <v>1.2283479114216789E-4</v>
      </c>
      <c r="CE657" s="90">
        <f t="shared" si="1313"/>
        <v>4.2161414887686988E-4</v>
      </c>
      <c r="CF657" s="22">
        <f t="shared" si="1314"/>
        <v>2.3988815733275715E-3</v>
      </c>
      <c r="CG657" s="22">
        <f t="shared" si="1315"/>
        <v>4.343956787234049E-2</v>
      </c>
      <c r="CH657" s="11">
        <f t="shared" si="1249"/>
        <v>0</v>
      </c>
      <c r="CI657" s="93">
        <f t="shared" si="1316"/>
        <v>1.1669340409672815E-2</v>
      </c>
      <c r="CJ657" s="93">
        <f t="shared" si="1317"/>
        <v>4.0053465138263245E-2</v>
      </c>
      <c r="CK657" s="93">
        <f t="shared" si="1318"/>
        <v>0.22789443789790517</v>
      </c>
      <c r="CL657" s="93">
        <f t="shared" si="1319"/>
        <v>4.1267714141731515</v>
      </c>
      <c r="CM657" s="93">
        <f t="shared" si="1320"/>
        <v>0</v>
      </c>
      <c r="CO657">
        <f t="shared" si="1250"/>
        <v>5.9479553903345721</v>
      </c>
      <c r="CP657">
        <f t="shared" si="1251"/>
        <v>5.8811939855940318</v>
      </c>
      <c r="CQ657">
        <f t="shared" si="1252"/>
        <v>5.7942336025182017</v>
      </c>
      <c r="CR657">
        <f t="shared" si="1253"/>
        <v>5.6900143681618962</v>
      </c>
      <c r="CS657">
        <f t="shared" si="1254"/>
        <v>5.5862823992889581</v>
      </c>
      <c r="CT657">
        <f t="shared" si="1255"/>
        <v>96.693520058685351</v>
      </c>
      <c r="CV657" s="22">
        <v>125.59421167854029</v>
      </c>
      <c r="CW657" s="22">
        <v>125.59391687504156</v>
      </c>
      <c r="CX657" s="22">
        <v>125.59319980458301</v>
      </c>
      <c r="CY657" s="22">
        <v>125.5724694956633</v>
      </c>
      <c r="CZ657" s="22">
        <v>125.58446038194901</v>
      </c>
      <c r="DA657" s="22">
        <v>125.59421167854029</v>
      </c>
      <c r="DB657" s="22">
        <f t="shared" si="1321"/>
        <v>2.9480349873267642E-4</v>
      </c>
      <c r="DC657" s="91">
        <f t="shared" si="1322"/>
        <v>1.0118739572817503E-3</v>
      </c>
      <c r="DD657" s="22">
        <f t="shared" si="1323"/>
        <v>2.1742182876991478E-2</v>
      </c>
      <c r="DE657" s="22">
        <f t="shared" si="1324"/>
        <v>9.7512965912756044E-3</v>
      </c>
      <c r="DF657" s="22">
        <f t="shared" si="1325"/>
        <v>0</v>
      </c>
      <c r="DG657" s="93">
        <f t="shared" si="1326"/>
        <v>2.3472697888914585E-2</v>
      </c>
      <c r="DH657" s="93">
        <f t="shared" si="1327"/>
        <v>8.0566926115325482E-2</v>
      </c>
      <c r="DI657" s="93">
        <f t="shared" si="1328"/>
        <v>1.731145296141579</v>
      </c>
      <c r="DJ657" s="93">
        <f t="shared" si="1329"/>
        <v>0.77641289840921579</v>
      </c>
      <c r="DK657" s="93">
        <f t="shared" si="1330"/>
        <v>0</v>
      </c>
      <c r="DM657">
        <f t="shared" si="1256"/>
        <v>4.9566294919454768</v>
      </c>
      <c r="DN657">
        <f t="shared" si="1257"/>
        <v>4.900994987995027</v>
      </c>
      <c r="DO657">
        <f t="shared" si="1258"/>
        <v>4.8285280020985013</v>
      </c>
      <c r="DP657">
        <f t="shared" si="1259"/>
        <v>4.7416786401349134</v>
      </c>
      <c r="DQ657">
        <f t="shared" si="1260"/>
        <v>4.6552353327407978</v>
      </c>
      <c r="DR657">
        <f t="shared" si="1261"/>
        <v>4.5610150971077994</v>
      </c>
      <c r="DS657">
        <f t="shared" si="1262"/>
        <v>4.4595710992386719</v>
      </c>
      <c r="DT657">
        <f t="shared" si="1263"/>
        <v>4.3514876132637159</v>
      </c>
      <c r="DU657">
        <f t="shared" si="1264"/>
        <v>4.237374488838606</v>
      </c>
      <c r="DV657">
        <f t="shared" si="1265"/>
        <v>4.117861508348291</v>
      </c>
      <c r="DW657">
        <f t="shared" si="1266"/>
        <v>4.0215320374673853</v>
      </c>
      <c r="DX657">
        <f t="shared" si="1267"/>
        <v>3.9244217931085728</v>
      </c>
      <c r="DY657">
        <f t="shared" si="1268"/>
        <v>3.826699581311491</v>
      </c>
      <c r="DZ657">
        <f t="shared" si="1269"/>
        <v>78.299158098166018</v>
      </c>
      <c r="EA657" s="22">
        <v>135.883031000063</v>
      </c>
      <c r="EB657" s="22">
        <v>135.88278533048071</v>
      </c>
      <c r="EC657" s="22">
        <v>135.88218777176525</v>
      </c>
      <c r="ED657" s="22">
        <v>135.87823323691634</v>
      </c>
      <c r="EE657" s="22">
        <v>135.83920564548865</v>
      </c>
      <c r="EF657" s="22">
        <v>135.86015583354546</v>
      </c>
      <c r="EG657" s="22">
        <f t="shared" si="1331"/>
        <v>2.4566958228433577E-4</v>
      </c>
      <c r="EH657" s="91">
        <f t="shared" si="1332"/>
        <v>8.4322829775373975E-4</v>
      </c>
      <c r="EI657" s="22">
        <f t="shared" si="1333"/>
        <v>4.7977631466551429E-3</v>
      </c>
      <c r="EJ657" s="22">
        <f t="shared" si="1334"/>
        <v>4.3825354574352104E-2</v>
      </c>
      <c r="EK657" s="22">
        <f t="shared" si="1335"/>
        <v>2.2875166517536627E-2</v>
      </c>
      <c r="EL657" s="93">
        <f t="shared" si="1336"/>
        <v>1.8079489431187465E-2</v>
      </c>
      <c r="EM657" s="93">
        <f t="shared" si="1337"/>
        <v>6.2055452512929946E-2</v>
      </c>
      <c r="EN657" s="93">
        <f t="shared" si="1338"/>
        <v>0.35308037444741125</v>
      </c>
      <c r="EO657" s="93">
        <f t="shared" si="1339"/>
        <v>3.2252264504117356</v>
      </c>
      <c r="EP657" s="93">
        <f t="shared" si="1340"/>
        <v>1.6834454125126206</v>
      </c>
      <c r="ER657">
        <f t="shared" si="1270"/>
        <v>3.9653035935563814</v>
      </c>
      <c r="ES657">
        <f t="shared" si="1271"/>
        <v>3.9207959903960212</v>
      </c>
      <c r="ET657">
        <f t="shared" si="1272"/>
        <v>3.8628224016788013</v>
      </c>
      <c r="EU657">
        <f t="shared" si="1273"/>
        <v>3.7933429121079305</v>
      </c>
      <c r="EV657">
        <f t="shared" si="1274"/>
        <v>3.7241882661926384</v>
      </c>
      <c r="EW657">
        <f t="shared" si="1275"/>
        <v>3.6488120776862396</v>
      </c>
      <c r="EX657">
        <f t="shared" si="1276"/>
        <v>3.5676568793909378</v>
      </c>
      <c r="EY657">
        <f t="shared" si="1277"/>
        <v>3.4811900906109732</v>
      </c>
      <c r="EZ657">
        <f t="shared" si="1278"/>
        <v>3.3898995910708849</v>
      </c>
      <c r="FA657">
        <f t="shared" si="1279"/>
        <v>3.2942892066786329</v>
      </c>
      <c r="FB657">
        <f t="shared" si="1280"/>
        <v>3.2172256299739082</v>
      </c>
      <c r="FC657">
        <f t="shared" si="1281"/>
        <v>3.1395374344868583</v>
      </c>
      <c r="FD657">
        <f t="shared" si="1282"/>
        <v>3.0613596650491925</v>
      </c>
      <c r="FE657">
        <f t="shared" si="1283"/>
        <v>2.9828250704063248</v>
      </c>
      <c r="FF657">
        <f t="shared" si="1284"/>
        <v>2.9040637547286483</v>
      </c>
      <c r="FG657">
        <f t="shared" si="1285"/>
        <v>2.8252028485814629</v>
      </c>
      <c r="FH657">
        <f t="shared" si="1286"/>
        <v>2.7463662003373552</v>
      </c>
      <c r="FI657">
        <f t="shared" si="1287"/>
        <v>2.6676740888775203</v>
      </c>
      <c r="FJ657">
        <f t="shared" si="1288"/>
        <v>2.5892429582902379</v>
      </c>
      <c r="FK657">
        <f t="shared" si="1289"/>
        <v>65.290814553521273</v>
      </c>
      <c r="FL657" s="22">
        <v>128.07328779626042</v>
      </c>
      <c r="FM657" s="22">
        <v>128.07309126059459</v>
      </c>
      <c r="FN657" s="91">
        <v>128.07261321362222</v>
      </c>
      <c r="FO657" s="22">
        <v>128.06944958574309</v>
      </c>
      <c r="FP657" s="22">
        <v>128.05941310156675</v>
      </c>
      <c r="FQ657" s="22">
        <v>127.9995564319277</v>
      </c>
      <c r="FR657" s="22">
        <f t="shared" si="1341"/>
        <v>1.9653566582178428E-4</v>
      </c>
      <c r="FS657" s="91">
        <f t="shared" si="1342"/>
        <v>6.7458263819730746E-4</v>
      </c>
      <c r="FT657" s="22">
        <f t="shared" si="1343"/>
        <v>3.8382105173297987E-3</v>
      </c>
      <c r="FU657" s="22">
        <f t="shared" si="1344"/>
        <v>1.3874694693669198E-2</v>
      </c>
      <c r="FV657" s="22">
        <f t="shared" si="1345"/>
        <v>7.3731364332715543E-2</v>
      </c>
      <c r="FW657" s="93">
        <f t="shared" si="1346"/>
        <v>1.5345562623053303E-2</v>
      </c>
      <c r="FX657" s="93">
        <f t="shared" si="1347"/>
        <v>5.2671610903784763E-2</v>
      </c>
      <c r="FY657" s="93">
        <f t="shared" si="1348"/>
        <v>0.29968860668554415</v>
      </c>
      <c r="FZ657" s="93">
        <f t="shared" si="1349"/>
        <v>1.0833402446684377</v>
      </c>
      <c r="GA657" s="93">
        <f t="shared" si="1350"/>
        <v>5.7569666244539413</v>
      </c>
    </row>
    <row r="658" spans="1:183" x14ac:dyDescent="0.4">
      <c r="A658" s="13">
        <v>37456</v>
      </c>
      <c r="B658" s="2">
        <v>1.7399999999999999E-2</v>
      </c>
      <c r="C658" s="2">
        <v>1.9699999999999999E-2</v>
      </c>
      <c r="D658" s="2">
        <v>2.5699999999999997E-2</v>
      </c>
      <c r="E658" s="2">
        <v>3.85E-2</v>
      </c>
      <c r="F658" s="2">
        <v>4.6799999999999994E-2</v>
      </c>
      <c r="G658" s="4"/>
      <c r="H658" s="4">
        <f t="shared" si="1290"/>
        <v>1.7399999999999999E-2</v>
      </c>
      <c r="I658" s="4">
        <f t="shared" si="1291"/>
        <v>1.9799999999999998E-2</v>
      </c>
      <c r="J658" s="4">
        <f t="shared" si="1292"/>
        <v>2.2749999999999999E-2</v>
      </c>
      <c r="K658" s="4">
        <f t="shared" si="1293"/>
        <v>2.5699999999999997E-2</v>
      </c>
      <c r="L658" s="4">
        <f t="shared" si="1232"/>
        <v>2.7833333333333328E-2</v>
      </c>
      <c r="M658" s="4">
        <f t="shared" si="1232"/>
        <v>2.9966666666666666E-2</v>
      </c>
      <c r="N658" s="4">
        <f t="shared" si="1232"/>
        <v>3.2099999999999997E-2</v>
      </c>
      <c r="O658" s="4">
        <f t="shared" si="1232"/>
        <v>3.4233333333333331E-2</v>
      </c>
      <c r="P658" s="4">
        <f t="shared" si="1232"/>
        <v>3.6366666666666665E-2</v>
      </c>
      <c r="Q658" s="4">
        <f t="shared" si="1294"/>
        <v>3.85E-2</v>
      </c>
      <c r="R658" s="4">
        <f t="shared" si="1231"/>
        <v>3.9329999999999997E-2</v>
      </c>
      <c r="S658" s="4">
        <f t="shared" si="1231"/>
        <v>4.0160000000000001E-2</v>
      </c>
      <c r="T658" s="4">
        <f t="shared" si="1231"/>
        <v>4.0989999999999999E-2</v>
      </c>
      <c r="U658" s="4">
        <f t="shared" si="1231"/>
        <v>4.1819999999999996E-2</v>
      </c>
      <c r="V658" s="4">
        <f t="shared" si="1231"/>
        <v>4.2649999999999993E-2</v>
      </c>
      <c r="W658" s="4">
        <f t="shared" si="1231"/>
        <v>4.3479999999999998E-2</v>
      </c>
      <c r="X658" s="4">
        <f t="shared" si="1231"/>
        <v>4.4310000000000002E-2</v>
      </c>
      <c r="Y658" s="4">
        <f t="shared" si="1231"/>
        <v>4.5139999999999993E-2</v>
      </c>
      <c r="Z658" s="4">
        <f t="shared" si="1231"/>
        <v>4.5969999999999997E-2</v>
      </c>
      <c r="AA658" s="4">
        <f t="shared" si="1295"/>
        <v>4.6799999999999994E-2</v>
      </c>
      <c r="AB658" s="4"/>
      <c r="AC658">
        <v>99.137503717656401</v>
      </c>
      <c r="AD658" s="95">
        <v>99.132589838909539</v>
      </c>
      <c r="AE658" s="95">
        <v>99.137503717656401</v>
      </c>
      <c r="AF658" s="95">
        <f t="shared" si="1296"/>
        <v>4.9138787468621103E-3</v>
      </c>
      <c r="AG658" s="95">
        <f t="shared" si="1297"/>
        <v>0</v>
      </c>
      <c r="AH658" s="59">
        <f t="shared" si="1298"/>
        <v>0.49566294919598103</v>
      </c>
      <c r="AI658" s="59">
        <f t="shared" si="1299"/>
        <v>0</v>
      </c>
      <c r="AJ658" s="4"/>
      <c r="AK658">
        <v>98.058729133031974</v>
      </c>
      <c r="AL658" s="96">
        <v>98.058729133031974</v>
      </c>
      <c r="AM658" s="59">
        <v>98.049019626972296</v>
      </c>
      <c r="AN658" s="95">
        <f t="shared" si="1300"/>
        <v>0</v>
      </c>
      <c r="AO658" s="95">
        <f t="shared" si="1301"/>
        <v>9.7095060596785743E-3</v>
      </c>
      <c r="AP658" s="59">
        <f t="shared" si="1302"/>
        <v>0</v>
      </c>
      <c r="AQ658" s="59">
        <f t="shared" si="1233"/>
        <v>0.9901725369605916</v>
      </c>
      <c r="AS658" s="7">
        <f t="shared" si="1234"/>
        <v>2.9741251115296921</v>
      </c>
      <c r="AT658" s="7">
        <f t="shared" si="1235"/>
        <v>2.9414705888091688</v>
      </c>
      <c r="AU658" s="7">
        <f t="shared" si="1236"/>
        <v>2.8999106182678953</v>
      </c>
      <c r="AV658" s="7">
        <f t="shared" si="1237"/>
        <v>97.871601526581898</v>
      </c>
      <c r="AW658" s="22">
        <v>106.68761418813752</v>
      </c>
      <c r="AX658" s="22">
        <v>106.68746677177511</v>
      </c>
      <c r="AY658" s="91">
        <v>106.68710784518865</v>
      </c>
      <c r="AZ658" s="22">
        <v>106.66807553379039</v>
      </c>
      <c r="BA658" s="22">
        <v>106.68761418813752</v>
      </c>
      <c r="BB658" s="11">
        <v>106.68761418813752</v>
      </c>
      <c r="BC658" s="46">
        <f t="shared" si="1303"/>
        <v>1.4741636240955813E-4</v>
      </c>
      <c r="BD658" s="92">
        <f t="shared" si="1304"/>
        <v>5.0634294886719999E-4</v>
      </c>
      <c r="BE658" s="92">
        <f t="shared" si="1305"/>
        <v>1.9538654347130091E-2</v>
      </c>
      <c r="BF658" s="92">
        <f t="shared" si="1306"/>
        <v>0</v>
      </c>
      <c r="BG658" s="11">
        <f t="shared" si="1238"/>
        <v>0</v>
      </c>
      <c r="BH658" s="93">
        <f t="shared" si="1307"/>
        <v>1.3817570439769868E-2</v>
      </c>
      <c r="BI658" s="93">
        <f t="shared" si="1308"/>
        <v>4.7460331053452286E-2</v>
      </c>
      <c r="BJ658" s="93">
        <f t="shared" si="1309"/>
        <v>1.8313891913146347</v>
      </c>
      <c r="BK658" s="93">
        <f t="shared" si="1310"/>
        <v>0</v>
      </c>
      <c r="BL658" s="93">
        <f t="shared" si="1311"/>
        <v>0</v>
      </c>
      <c r="BM658">
        <f t="shared" si="1239"/>
        <v>2.4784375929414098</v>
      </c>
      <c r="BN658">
        <f t="shared" si="1240"/>
        <v>2.4512254906743074</v>
      </c>
      <c r="BO658">
        <f t="shared" si="1241"/>
        <v>2.4165921818899125</v>
      </c>
      <c r="BP658">
        <f t="shared" si="1242"/>
        <v>2.375524308897619</v>
      </c>
      <c r="BQ658">
        <f t="shared" si="1243"/>
        <v>2.3330749925700585</v>
      </c>
      <c r="BR658">
        <f t="shared" si="1244"/>
        <v>2.2865807509386959</v>
      </c>
      <c r="BS658">
        <f t="shared" si="1245"/>
        <v>2.236322572469426</v>
      </c>
      <c r="BT658">
        <f t="shared" si="1246"/>
        <v>2.1825984490236015</v>
      </c>
      <c r="BU658">
        <f t="shared" si="1247"/>
        <v>2.1257204697518799</v>
      </c>
      <c r="BV658">
        <f t="shared" si="1248"/>
        <v>84.706485705973591</v>
      </c>
      <c r="BX658" s="22">
        <v>105.59298446758788</v>
      </c>
      <c r="BY658" s="22">
        <v>105.59286162061922</v>
      </c>
      <c r="BZ658" s="91">
        <v>105.5925625151305</v>
      </c>
      <c r="CA658" s="91">
        <v>105.59057858668473</v>
      </c>
      <c r="CB658" s="22">
        <v>105.54938115847634</v>
      </c>
      <c r="CC658" s="11">
        <v>105.59298446758788</v>
      </c>
      <c r="CD658" s="11">
        <f t="shared" si="1312"/>
        <v>1.2284696866515787E-4</v>
      </c>
      <c r="CE658" s="90">
        <f t="shared" si="1313"/>
        <v>4.2195245738696485E-4</v>
      </c>
      <c r="CF658" s="22">
        <f t="shared" si="1314"/>
        <v>2.4058809031544115E-3</v>
      </c>
      <c r="CG658" s="22">
        <f t="shared" si="1315"/>
        <v>4.3603309111546196E-2</v>
      </c>
      <c r="CH658" s="11">
        <f t="shared" si="1249"/>
        <v>0</v>
      </c>
      <c r="CI658" s="93">
        <f t="shared" si="1316"/>
        <v>1.1634008574013378E-2</v>
      </c>
      <c r="CJ658" s="93">
        <f t="shared" si="1317"/>
        <v>3.9960273830169521E-2</v>
      </c>
      <c r="CK658" s="93">
        <f t="shared" si="1318"/>
        <v>0.22784476783994156</v>
      </c>
      <c r="CL658" s="93">
        <f t="shared" si="1319"/>
        <v>4.1293755765498199</v>
      </c>
      <c r="CM658" s="93">
        <f t="shared" si="1320"/>
        <v>0</v>
      </c>
      <c r="CO658">
        <f t="shared" si="1250"/>
        <v>5.9482502230593841</v>
      </c>
      <c r="CP658">
        <f t="shared" si="1251"/>
        <v>5.8829411776183376</v>
      </c>
      <c r="CQ658">
        <f t="shared" si="1252"/>
        <v>5.7998212365357906</v>
      </c>
      <c r="CR658">
        <f t="shared" si="1253"/>
        <v>5.7012583413542854</v>
      </c>
      <c r="CS658">
        <f t="shared" si="1254"/>
        <v>5.5993799821681405</v>
      </c>
      <c r="CT658">
        <f t="shared" si="1255"/>
        <v>96.951023839800712</v>
      </c>
      <c r="CV658" s="22">
        <v>125.88368748643437</v>
      </c>
      <c r="CW658" s="22">
        <v>125.88339265370956</v>
      </c>
      <c r="CX658" s="22">
        <v>125.88267480053665</v>
      </c>
      <c r="CY658" s="22">
        <v>125.86187957230636</v>
      </c>
      <c r="CZ658" s="22">
        <v>125.87390595399978</v>
      </c>
      <c r="DA658" s="22">
        <v>125.88368748643437</v>
      </c>
      <c r="DB658" s="22">
        <f t="shared" si="1321"/>
        <v>2.9483272480490541E-4</v>
      </c>
      <c r="DC658" s="91">
        <f t="shared" si="1322"/>
        <v>1.0126858977201891E-3</v>
      </c>
      <c r="DD658" s="22">
        <f t="shared" si="1323"/>
        <v>2.1807914128004313E-2</v>
      </c>
      <c r="DE658" s="22">
        <f t="shared" si="1324"/>
        <v>9.7815324345873478E-3</v>
      </c>
      <c r="DF658" s="22">
        <f t="shared" si="1325"/>
        <v>0</v>
      </c>
      <c r="DG658" s="93">
        <f t="shared" si="1326"/>
        <v>2.3421042923983105E-2</v>
      </c>
      <c r="DH658" s="93">
        <f t="shared" si="1327"/>
        <v>8.0446157714383723E-2</v>
      </c>
      <c r="DI658" s="93">
        <f t="shared" si="1328"/>
        <v>1.7323860274075944</v>
      </c>
      <c r="DJ658" s="93">
        <f t="shared" si="1329"/>
        <v>0.77702938560974688</v>
      </c>
      <c r="DK658" s="93">
        <f t="shared" si="1330"/>
        <v>0</v>
      </c>
      <c r="DM658">
        <f t="shared" si="1256"/>
        <v>4.9568751858828195</v>
      </c>
      <c r="DN658">
        <f t="shared" si="1257"/>
        <v>4.9024509813486148</v>
      </c>
      <c r="DO658">
        <f t="shared" si="1258"/>
        <v>4.8331843637798251</v>
      </c>
      <c r="DP658">
        <f t="shared" si="1259"/>
        <v>4.751048617795238</v>
      </c>
      <c r="DQ658">
        <f t="shared" si="1260"/>
        <v>4.6661499851401169</v>
      </c>
      <c r="DR658">
        <f t="shared" si="1261"/>
        <v>4.5731615018773919</v>
      </c>
      <c r="DS658">
        <f t="shared" si="1262"/>
        <v>4.472645144938852</v>
      </c>
      <c r="DT658">
        <f t="shared" si="1263"/>
        <v>4.3651968980472029</v>
      </c>
      <c r="DU658">
        <f t="shared" si="1264"/>
        <v>4.2514409395037598</v>
      </c>
      <c r="DV658">
        <f t="shared" si="1265"/>
        <v>4.1320236929743217</v>
      </c>
      <c r="DW658">
        <f t="shared" si="1266"/>
        <v>4.0358718516976229</v>
      </c>
      <c r="DX658">
        <f t="shared" si="1267"/>
        <v>3.9387572127517898</v>
      </c>
      <c r="DY658">
        <f t="shared" si="1268"/>
        <v>3.8408606318933365</v>
      </c>
      <c r="DZ658">
        <f t="shared" si="1269"/>
        <v>78.589565818951982</v>
      </c>
      <c r="EA658" s="22">
        <v>136.31007673149765</v>
      </c>
      <c r="EB658" s="22">
        <v>136.30983103756029</v>
      </c>
      <c r="EC658" s="22">
        <v>136.30923282658287</v>
      </c>
      <c r="ED658" s="22">
        <v>136.30526496969134</v>
      </c>
      <c r="EE658" s="22">
        <v>136.26607978371021</v>
      </c>
      <c r="EF658" s="22">
        <v>136.28711066821322</v>
      </c>
      <c r="EG658" s="22">
        <f t="shared" si="1331"/>
        <v>2.4569393735873746E-4</v>
      </c>
      <c r="EH658" s="91">
        <f t="shared" si="1332"/>
        <v>8.439049147739297E-4</v>
      </c>
      <c r="EI658" s="22">
        <f t="shared" si="1333"/>
        <v>4.811761806308823E-3</v>
      </c>
      <c r="EJ658" s="22">
        <f t="shared" si="1334"/>
        <v>4.3996947787434237E-2</v>
      </c>
      <c r="EK658" s="22">
        <f t="shared" si="1335"/>
        <v>2.2966063284428628E-2</v>
      </c>
      <c r="EL658" s="93">
        <f t="shared" si="1336"/>
        <v>1.8024634953636123E-2</v>
      </c>
      <c r="EM658" s="93">
        <f t="shared" si="1337"/>
        <v>6.1910677112760049E-2</v>
      </c>
      <c r="EN658" s="93">
        <f t="shared" si="1338"/>
        <v>0.35300118096089023</v>
      </c>
      <c r="EO658" s="93">
        <f t="shared" si="1339"/>
        <v>3.2277105876845065</v>
      </c>
      <c r="EP658" s="93">
        <f t="shared" si="1340"/>
        <v>1.6848397297631172</v>
      </c>
      <c r="ER658">
        <f t="shared" si="1270"/>
        <v>3.9655001487062558</v>
      </c>
      <c r="ES658">
        <f t="shared" si="1271"/>
        <v>3.921960785078892</v>
      </c>
      <c r="ET658">
        <f t="shared" si="1272"/>
        <v>3.8665474910238604</v>
      </c>
      <c r="EU658">
        <f t="shared" si="1273"/>
        <v>3.8008388942361901</v>
      </c>
      <c r="EV658">
        <f t="shared" si="1274"/>
        <v>3.7329199881120934</v>
      </c>
      <c r="EW658">
        <f t="shared" si="1275"/>
        <v>3.6585292015019135</v>
      </c>
      <c r="EX658">
        <f t="shared" si="1276"/>
        <v>3.5781161159510813</v>
      </c>
      <c r="EY658">
        <f t="shared" si="1277"/>
        <v>3.4921575184377622</v>
      </c>
      <c r="EZ658">
        <f t="shared" si="1278"/>
        <v>3.401152751603008</v>
      </c>
      <c r="FA658">
        <f t="shared" si="1279"/>
        <v>3.3056189543794572</v>
      </c>
      <c r="FB658">
        <f t="shared" si="1280"/>
        <v>3.2286974813580978</v>
      </c>
      <c r="FC658">
        <f t="shared" si="1281"/>
        <v>3.1510057702014316</v>
      </c>
      <c r="FD658">
        <f t="shared" si="1282"/>
        <v>3.0726885055146691</v>
      </c>
      <c r="FE658">
        <f t="shared" si="1283"/>
        <v>2.9938882216743612</v>
      </c>
      <c r="FF658">
        <f t="shared" si="1284"/>
        <v>2.9147448982252775</v>
      </c>
      <c r="FG658">
        <f t="shared" si="1285"/>
        <v>2.8353955764040304</v>
      </c>
      <c r="FH658">
        <f t="shared" si="1286"/>
        <v>2.7559739980665943</v>
      </c>
      <c r="FI658">
        <f t="shared" si="1287"/>
        <v>2.6766102681343802</v>
      </c>
      <c r="FJ658">
        <f t="shared" si="1288"/>
        <v>2.5974305415089933</v>
      </c>
      <c r="FK658">
        <f t="shared" si="1289"/>
        <v>65.482475116219149</v>
      </c>
      <c r="FL658" s="22">
        <v>128.43292735026932</v>
      </c>
      <c r="FM658" s="22">
        <v>128.43273079511943</v>
      </c>
      <c r="FN658" s="91">
        <v>128.43225222633748</v>
      </c>
      <c r="FO658" s="22">
        <v>128.42907794082427</v>
      </c>
      <c r="FP658" s="22">
        <v>128.4190003039505</v>
      </c>
      <c r="FQ658" s="22">
        <v>128.35896272242547</v>
      </c>
      <c r="FR658" s="22">
        <f t="shared" si="1341"/>
        <v>1.9655514989835865E-4</v>
      </c>
      <c r="FS658" s="91">
        <f t="shared" si="1342"/>
        <v>6.7512393184188113E-4</v>
      </c>
      <c r="FT658" s="22">
        <f t="shared" si="1343"/>
        <v>3.8494094450527427E-3</v>
      </c>
      <c r="FU658" s="22">
        <f t="shared" si="1344"/>
        <v>1.3927046318826797E-2</v>
      </c>
      <c r="FV658" s="22">
        <f t="shared" si="1345"/>
        <v>7.3964627843849939E-2</v>
      </c>
      <c r="FW658" s="93">
        <f t="shared" si="1346"/>
        <v>1.5304108841364541E-2</v>
      </c>
      <c r="FX658" s="93">
        <f t="shared" si="1347"/>
        <v>5.2566265191530369E-2</v>
      </c>
      <c r="FY658" s="93">
        <f t="shared" si="1348"/>
        <v>0.29972138177263702</v>
      </c>
      <c r="FZ658" s="93">
        <f t="shared" si="1349"/>
        <v>1.0843828452842308</v>
      </c>
      <c r="GA658" s="93">
        <f t="shared" si="1350"/>
        <v>5.7590081741366497</v>
      </c>
    </row>
    <row r="659" spans="1:183" x14ac:dyDescent="0.4">
      <c r="A659" s="13">
        <v>37463</v>
      </c>
      <c r="B659" s="2">
        <v>1.7000000000000001E-2</v>
      </c>
      <c r="C659" s="2">
        <v>1.8799999999999997E-2</v>
      </c>
      <c r="D659" s="2">
        <v>2.3199999999999998E-2</v>
      </c>
      <c r="E659" s="2">
        <v>3.56E-2</v>
      </c>
      <c r="F659" s="2">
        <v>4.4699999999999997E-2</v>
      </c>
      <c r="G659" s="4"/>
      <c r="H659" s="4">
        <f t="shared" si="1290"/>
        <v>1.7000000000000001E-2</v>
      </c>
      <c r="I659" s="4">
        <f t="shared" si="1291"/>
        <v>1.8899999999999997E-2</v>
      </c>
      <c r="J659" s="4">
        <f t="shared" si="1292"/>
        <v>2.1049999999999999E-2</v>
      </c>
      <c r="K659" s="4">
        <f t="shared" si="1293"/>
        <v>2.3199999999999998E-2</v>
      </c>
      <c r="L659" s="4">
        <f t="shared" si="1232"/>
        <v>2.5266666666666666E-2</v>
      </c>
      <c r="M659" s="4">
        <f t="shared" si="1232"/>
        <v>2.7333333333333334E-2</v>
      </c>
      <c r="N659" s="4">
        <f t="shared" si="1232"/>
        <v>2.9399999999999999E-2</v>
      </c>
      <c r="O659" s="4">
        <f t="shared" si="1232"/>
        <v>3.1466666666666664E-2</v>
      </c>
      <c r="P659" s="4">
        <f t="shared" si="1232"/>
        <v>3.3533333333333332E-2</v>
      </c>
      <c r="Q659" s="4">
        <f t="shared" si="1294"/>
        <v>3.56E-2</v>
      </c>
      <c r="R659" s="4">
        <f t="shared" si="1231"/>
        <v>3.6510000000000001E-2</v>
      </c>
      <c r="S659" s="4">
        <f t="shared" si="1231"/>
        <v>3.7420000000000002E-2</v>
      </c>
      <c r="T659" s="4">
        <f t="shared" si="1231"/>
        <v>3.8329999999999996E-2</v>
      </c>
      <c r="U659" s="4">
        <f t="shared" si="1231"/>
        <v>3.9239999999999997E-2</v>
      </c>
      <c r="V659" s="4">
        <f t="shared" si="1231"/>
        <v>4.0149999999999998E-2</v>
      </c>
      <c r="W659" s="4">
        <f t="shared" si="1231"/>
        <v>4.1059999999999999E-2</v>
      </c>
      <c r="X659" s="4">
        <f t="shared" si="1231"/>
        <v>4.197E-2</v>
      </c>
      <c r="Y659" s="4">
        <f t="shared" si="1231"/>
        <v>4.2880000000000001E-2</v>
      </c>
      <c r="Z659" s="4">
        <f t="shared" si="1231"/>
        <v>4.3789999999999996E-2</v>
      </c>
      <c r="AA659" s="4">
        <f t="shared" si="1295"/>
        <v>4.4699999999999997E-2</v>
      </c>
      <c r="AB659" s="4"/>
      <c r="AC659">
        <v>99.157164105106602</v>
      </c>
      <c r="AD659" s="95">
        <v>99.152248277229674</v>
      </c>
      <c r="AE659" s="95">
        <v>99.157164105106602</v>
      </c>
      <c r="AF659" s="95">
        <f t="shared" si="1296"/>
        <v>4.915827876928347E-3</v>
      </c>
      <c r="AG659" s="95">
        <f t="shared" si="1297"/>
        <v>0</v>
      </c>
      <c r="AH659" s="59">
        <f t="shared" si="1298"/>
        <v>0.49576124138822381</v>
      </c>
      <c r="AI659" s="59">
        <f t="shared" si="1299"/>
        <v>0</v>
      </c>
      <c r="AJ659" s="4"/>
      <c r="AK659">
        <v>98.146179626588335</v>
      </c>
      <c r="AL659" s="96">
        <v>98.146179626588335</v>
      </c>
      <c r="AM659" s="59">
        <v>98.136457129293575</v>
      </c>
      <c r="AN659" s="95">
        <f t="shared" si="1300"/>
        <v>0</v>
      </c>
      <c r="AO659" s="95">
        <f t="shared" si="1301"/>
        <v>9.7224972947600463E-3</v>
      </c>
      <c r="AP659" s="59">
        <f t="shared" si="1302"/>
        <v>0</v>
      </c>
      <c r="AQ659" s="59">
        <f t="shared" si="1233"/>
        <v>0.99061393237625006</v>
      </c>
      <c r="AS659" s="7">
        <f t="shared" si="1234"/>
        <v>2.974714923153198</v>
      </c>
      <c r="AT659" s="7">
        <f t="shared" si="1235"/>
        <v>2.9440937138788073</v>
      </c>
      <c r="AU659" s="7">
        <f t="shared" si="1236"/>
        <v>2.9072345280280754</v>
      </c>
      <c r="AV659" s="7">
        <f t="shared" si="1237"/>
        <v>98.356245437047704</v>
      </c>
      <c r="AW659" s="22">
        <v>107.18279605929686</v>
      </c>
      <c r="AX659" s="22">
        <v>107.18264858446055</v>
      </c>
      <c r="AY659" s="91">
        <v>107.18228860210779</v>
      </c>
      <c r="AZ659" s="22">
        <v>107.16313700041756</v>
      </c>
      <c r="BA659" s="22">
        <v>107.18279605929686</v>
      </c>
      <c r="BB659" s="11">
        <v>107.18279605929686</v>
      </c>
      <c r="BC659" s="46">
        <f t="shared" si="1303"/>
        <v>1.4747483631083469E-4</v>
      </c>
      <c r="BD659" s="92">
        <f t="shared" si="1304"/>
        <v>5.0745718907307946E-4</v>
      </c>
      <c r="BE659" s="92">
        <f t="shared" si="1305"/>
        <v>1.9659058879298641E-2</v>
      </c>
      <c r="BF659" s="92">
        <f t="shared" si="1306"/>
        <v>0</v>
      </c>
      <c r="BG659" s="11">
        <f t="shared" si="1238"/>
        <v>0</v>
      </c>
      <c r="BH659" s="93">
        <f t="shared" si="1307"/>
        <v>1.3759189136029538E-2</v>
      </c>
      <c r="BI659" s="93">
        <f t="shared" si="1308"/>
        <v>4.7345022497112164E-2</v>
      </c>
      <c r="BJ659" s="93">
        <f t="shared" si="1309"/>
        <v>1.8341617873471632</v>
      </c>
      <c r="BK659" s="93">
        <f t="shared" si="1310"/>
        <v>0</v>
      </c>
      <c r="BL659" s="93">
        <f t="shared" si="1311"/>
        <v>0</v>
      </c>
      <c r="BM659">
        <f t="shared" si="1239"/>
        <v>2.478929102627665</v>
      </c>
      <c r="BN659">
        <f t="shared" si="1240"/>
        <v>2.4534114282323394</v>
      </c>
      <c r="BO659">
        <f t="shared" si="1241"/>
        <v>2.422695440023396</v>
      </c>
      <c r="BP659">
        <f t="shared" si="1242"/>
        <v>2.3872875106079543</v>
      </c>
      <c r="BQ659">
        <f t="shared" si="1243"/>
        <v>2.3478963076867276</v>
      </c>
      <c r="BR659">
        <f t="shared" si="1244"/>
        <v>2.3044591612412106</v>
      </c>
      <c r="BS659">
        <f t="shared" si="1245"/>
        <v>2.2572329748653388</v>
      </c>
      <c r="BT659">
        <f t="shared" si="1246"/>
        <v>2.2064920611012204</v>
      </c>
      <c r="BU659">
        <f t="shared" si="1247"/>
        <v>2.1525255172330704</v>
      </c>
      <c r="BV659">
        <f t="shared" si="1248"/>
        <v>85.921015244618914</v>
      </c>
      <c r="BX659" s="22">
        <v>106.93236762922874</v>
      </c>
      <c r="BY659" s="22">
        <v>106.9322447335318</v>
      </c>
      <c r="BZ659" s="91">
        <v>106.93194474823784</v>
      </c>
      <c r="CA659" s="91">
        <v>106.92994063183735</v>
      </c>
      <c r="CB659" s="22">
        <v>106.88808373867951</v>
      </c>
      <c r="CC659" s="11">
        <v>106.93236762922874</v>
      </c>
      <c r="CD659" s="11">
        <f t="shared" si="1312"/>
        <v>1.22895696932801E-4</v>
      </c>
      <c r="CE659" s="90">
        <f t="shared" si="1313"/>
        <v>4.2288099089660136E-4</v>
      </c>
      <c r="CF659" s="22">
        <f t="shared" si="1314"/>
        <v>2.4269973913817466E-3</v>
      </c>
      <c r="CG659" s="22">
        <f t="shared" si="1315"/>
        <v>4.428389054922377E-2</v>
      </c>
      <c r="CH659" s="11">
        <f t="shared" si="1249"/>
        <v>0</v>
      </c>
      <c r="CI659" s="93">
        <f t="shared" si="1316"/>
        <v>1.1492843528810904E-2</v>
      </c>
      <c r="CJ659" s="93">
        <f t="shared" si="1317"/>
        <v>3.9546584469435396E-2</v>
      </c>
      <c r="CK659" s="93">
        <f t="shared" si="1318"/>
        <v>0.22696564615467793</v>
      </c>
      <c r="CL659" s="93">
        <f t="shared" si="1319"/>
        <v>4.141298984678917</v>
      </c>
      <c r="CM659" s="93">
        <f t="shared" si="1320"/>
        <v>0</v>
      </c>
      <c r="CO659">
        <f t="shared" si="1250"/>
        <v>5.9494298463063959</v>
      </c>
      <c r="CP659">
        <f t="shared" si="1251"/>
        <v>5.8881874277576145</v>
      </c>
      <c r="CQ659">
        <f t="shared" si="1252"/>
        <v>5.8144690560561507</v>
      </c>
      <c r="CR659">
        <f t="shared" si="1253"/>
        <v>5.7294900254590901</v>
      </c>
      <c r="CS659">
        <f t="shared" si="1254"/>
        <v>5.6349511384481463</v>
      </c>
      <c r="CT659">
        <f t="shared" si="1255"/>
        <v>97.709068436627319</v>
      </c>
      <c r="CV659" s="22">
        <v>126.72661084503287</v>
      </c>
      <c r="CW659" s="22">
        <v>126.72631589536024</v>
      </c>
      <c r="CX659" s="22">
        <v>126.72559593065472</v>
      </c>
      <c r="CY659" s="22">
        <v>126.70461137884922</v>
      </c>
      <c r="CZ659" s="22">
        <v>126.71674037347663</v>
      </c>
      <c r="DA659" s="22">
        <v>126.72661084503287</v>
      </c>
      <c r="DB659" s="22">
        <f t="shared" si="1321"/>
        <v>2.9494967262166938E-4</v>
      </c>
      <c r="DC659" s="91">
        <f t="shared" si="1322"/>
        <v>1.0149143781461589E-3</v>
      </c>
      <c r="DD659" s="22">
        <f t="shared" si="1323"/>
        <v>2.199946618364379E-2</v>
      </c>
      <c r="DE659" s="22">
        <f t="shared" si="1324"/>
        <v>9.8704715562405454E-3</v>
      </c>
      <c r="DF659" s="22">
        <f t="shared" si="1325"/>
        <v>0</v>
      </c>
      <c r="DG659" s="93">
        <f t="shared" si="1326"/>
        <v>2.3274485970618077E-2</v>
      </c>
      <c r="DH659" s="93">
        <f t="shared" si="1327"/>
        <v>8.0086918712538036E-2</v>
      </c>
      <c r="DI659" s="93">
        <f t="shared" si="1328"/>
        <v>1.7359784213392837</v>
      </c>
      <c r="DJ659" s="93">
        <f t="shared" si="1329"/>
        <v>0.77887915493223547</v>
      </c>
      <c r="DK659" s="93">
        <f t="shared" si="1330"/>
        <v>0</v>
      </c>
      <c r="DM659">
        <f t="shared" si="1256"/>
        <v>4.9578582052553299</v>
      </c>
      <c r="DN659">
        <f t="shared" si="1257"/>
        <v>4.9068228564646788</v>
      </c>
      <c r="DO659">
        <f t="shared" si="1258"/>
        <v>4.845390880046792</v>
      </c>
      <c r="DP659">
        <f t="shared" si="1259"/>
        <v>4.7745750212159086</v>
      </c>
      <c r="DQ659">
        <f t="shared" si="1260"/>
        <v>4.6957926153734553</v>
      </c>
      <c r="DR659">
        <f t="shared" si="1261"/>
        <v>4.6089183224824213</v>
      </c>
      <c r="DS659">
        <f t="shared" si="1262"/>
        <v>4.5144659497306776</v>
      </c>
      <c r="DT659">
        <f t="shared" si="1263"/>
        <v>4.4129841222024409</v>
      </c>
      <c r="DU659">
        <f t="shared" si="1264"/>
        <v>4.3050510344661408</v>
      </c>
      <c r="DV659">
        <f t="shared" si="1265"/>
        <v>4.1912690363228737</v>
      </c>
      <c r="DW659">
        <f t="shared" si="1266"/>
        <v>4.0977734094022562</v>
      </c>
      <c r="DX659">
        <f t="shared" si="1267"/>
        <v>4.0027933722453115</v>
      </c>
      <c r="DY659">
        <f t="shared" si="1268"/>
        <v>3.9065329723721387</v>
      </c>
      <c r="DZ659">
        <f t="shared" si="1269"/>
        <v>79.993087610841883</v>
      </c>
      <c r="EA659" s="22">
        <v>138.21416117040411</v>
      </c>
      <c r="EB659" s="22">
        <v>138.21391537901025</v>
      </c>
      <c r="EC659" s="22">
        <v>138.21331540842232</v>
      </c>
      <c r="ED659" s="22">
        <v>138.20930717562135</v>
      </c>
      <c r="EE659" s="22">
        <v>138.16936648351952</v>
      </c>
      <c r="EF659" s="22">
        <v>138.19075714543018</v>
      </c>
      <c r="EG659" s="22">
        <f t="shared" si="1331"/>
        <v>2.45791393865602E-4</v>
      </c>
      <c r="EH659" s="91">
        <f t="shared" si="1332"/>
        <v>8.4576198179320272E-4</v>
      </c>
      <c r="EI659" s="22">
        <f t="shared" si="1333"/>
        <v>4.8539947827634933E-3</v>
      </c>
      <c r="EJ659" s="22">
        <f t="shared" si="1334"/>
        <v>4.4794686884586099E-2</v>
      </c>
      <c r="EK659" s="22">
        <f t="shared" si="1335"/>
        <v>2.3404024973928017E-2</v>
      </c>
      <c r="EL659" s="93">
        <f t="shared" si="1336"/>
        <v>1.7783372686577755E-2</v>
      </c>
      <c r="EM659" s="93">
        <f t="shared" si="1337"/>
        <v>6.119213650983734E-2</v>
      </c>
      <c r="EN659" s="93">
        <f t="shared" si="1338"/>
        <v>0.35119373743324372</v>
      </c>
      <c r="EO659" s="93">
        <f t="shared" si="1339"/>
        <v>3.240962178206817</v>
      </c>
      <c r="EP659" s="93">
        <f t="shared" si="1340"/>
        <v>1.6933159942325458</v>
      </c>
      <c r="ER659">
        <f t="shared" si="1270"/>
        <v>3.966286564204264</v>
      </c>
      <c r="ES659">
        <f t="shared" si="1271"/>
        <v>3.925458285171743</v>
      </c>
      <c r="ET659">
        <f t="shared" si="1272"/>
        <v>3.8763127040374337</v>
      </c>
      <c r="EU659">
        <f t="shared" si="1273"/>
        <v>3.8196600169727266</v>
      </c>
      <c r="EV659">
        <f t="shared" si="1274"/>
        <v>3.7566340922987647</v>
      </c>
      <c r="EW659">
        <f t="shared" si="1275"/>
        <v>3.6871346579859368</v>
      </c>
      <c r="EX659">
        <f t="shared" si="1276"/>
        <v>3.6115727597845422</v>
      </c>
      <c r="EY659">
        <f t="shared" si="1277"/>
        <v>3.530387297761953</v>
      </c>
      <c r="EZ659">
        <f t="shared" si="1278"/>
        <v>3.4440408275729126</v>
      </c>
      <c r="FA659">
        <f t="shared" si="1279"/>
        <v>3.3530152290582991</v>
      </c>
      <c r="FB659">
        <f t="shared" si="1280"/>
        <v>3.2782187275218053</v>
      </c>
      <c r="FC659">
        <f t="shared" si="1281"/>
        <v>3.2022346977962495</v>
      </c>
      <c r="FD659">
        <f t="shared" si="1282"/>
        <v>3.125226377897711</v>
      </c>
      <c r="FE659">
        <f t="shared" si="1283"/>
        <v>3.0473557185082623</v>
      </c>
      <c r="FF659">
        <f t="shared" si="1284"/>
        <v>2.9687828412281121</v>
      </c>
      <c r="FG659">
        <f t="shared" si="1285"/>
        <v>2.8896655190733105</v>
      </c>
      <c r="FH659">
        <f t="shared" si="1286"/>
        <v>2.8101586813808836</v>
      </c>
      <c r="FI659">
        <f t="shared" si="1287"/>
        <v>2.7304139450729976</v>
      </c>
      <c r="FJ659">
        <f t="shared" si="1288"/>
        <v>2.650579174012492</v>
      </c>
      <c r="FK659">
        <f t="shared" si="1289"/>
        <v>66.840749766909894</v>
      </c>
      <c r="FL659" s="22">
        <v>130.51456449383573</v>
      </c>
      <c r="FM659" s="22">
        <v>130.51436786072065</v>
      </c>
      <c r="FN659" s="91">
        <v>130.51388788425029</v>
      </c>
      <c r="FO659" s="22">
        <v>130.5106812980095</v>
      </c>
      <c r="FP659" s="22">
        <v>130.50040203804301</v>
      </c>
      <c r="FQ659" s="22">
        <v>130.43900190169461</v>
      </c>
      <c r="FR659" s="22">
        <f t="shared" si="1341"/>
        <v>1.9663311508111292E-4</v>
      </c>
      <c r="FS659" s="91">
        <f t="shared" si="1342"/>
        <v>6.7660958544024652E-4</v>
      </c>
      <c r="FT659" s="22">
        <f t="shared" si="1343"/>
        <v>3.883195826233532E-3</v>
      </c>
      <c r="FU659" s="22">
        <f t="shared" si="1344"/>
        <v>1.4162455792728679E-2</v>
      </c>
      <c r="FV659" s="22">
        <f t="shared" si="1345"/>
        <v>7.5562592141125151E-2</v>
      </c>
      <c r="FW659" s="93">
        <f t="shared" si="1346"/>
        <v>1.5065990209115702E-2</v>
      </c>
      <c r="FX659" s="93">
        <f t="shared" si="1347"/>
        <v>5.1841692003056342E-2</v>
      </c>
      <c r="FY659" s="93">
        <f t="shared" si="1348"/>
        <v>0.29752969266636425</v>
      </c>
      <c r="FZ659" s="93">
        <f t="shared" si="1349"/>
        <v>1.0851245489462273</v>
      </c>
      <c r="GA659" s="93">
        <f t="shared" si="1350"/>
        <v>5.7895907965653901</v>
      </c>
    </row>
    <row r="660" spans="1:183" x14ac:dyDescent="0.4">
      <c r="A660" s="13">
        <v>37470</v>
      </c>
      <c r="B660" s="2">
        <v>1.6899999999999998E-2</v>
      </c>
      <c r="C660" s="2">
        <v>1.8200000000000001E-2</v>
      </c>
      <c r="D660" s="2">
        <v>2.2400000000000003E-2</v>
      </c>
      <c r="E660" s="2">
        <v>3.5299999999999998E-2</v>
      </c>
      <c r="F660" s="2">
        <v>4.5199999999999997E-2</v>
      </c>
      <c r="G660" s="4"/>
      <c r="H660" s="4">
        <f t="shared" si="1290"/>
        <v>1.6899999999999998E-2</v>
      </c>
      <c r="I660" s="4">
        <f t="shared" si="1291"/>
        <v>1.83E-2</v>
      </c>
      <c r="J660" s="4">
        <f t="shared" si="1292"/>
        <v>2.035E-2</v>
      </c>
      <c r="K660" s="4">
        <f t="shared" si="1293"/>
        <v>2.2400000000000003E-2</v>
      </c>
      <c r="L660" s="4">
        <f t="shared" si="1232"/>
        <v>2.4550000000000002E-2</v>
      </c>
      <c r="M660" s="4">
        <f t="shared" si="1232"/>
        <v>2.6700000000000002E-2</v>
      </c>
      <c r="N660" s="4">
        <f t="shared" si="1232"/>
        <v>2.8850000000000001E-2</v>
      </c>
      <c r="O660" s="4">
        <f t="shared" si="1232"/>
        <v>3.1E-2</v>
      </c>
      <c r="P660" s="4">
        <f t="shared" si="1232"/>
        <v>3.3149999999999999E-2</v>
      </c>
      <c r="Q660" s="4">
        <f t="shared" si="1294"/>
        <v>3.5299999999999998E-2</v>
      </c>
      <c r="R660" s="4">
        <f t="shared" si="1231"/>
        <v>3.6290000000000003E-2</v>
      </c>
      <c r="S660" s="4">
        <f t="shared" si="1231"/>
        <v>3.7280000000000001E-2</v>
      </c>
      <c r="T660" s="4">
        <f t="shared" si="1231"/>
        <v>3.8269999999999998E-2</v>
      </c>
      <c r="U660" s="4">
        <f t="shared" si="1231"/>
        <v>3.9259999999999996E-2</v>
      </c>
      <c r="V660" s="4">
        <f t="shared" si="1231"/>
        <v>4.0249999999999994E-2</v>
      </c>
      <c r="W660" s="4">
        <f t="shared" si="1231"/>
        <v>4.1239999999999999E-2</v>
      </c>
      <c r="X660" s="4">
        <f t="shared" si="1231"/>
        <v>4.2229999999999997E-2</v>
      </c>
      <c r="Y660" s="4">
        <f t="shared" si="1231"/>
        <v>4.3219999999999995E-2</v>
      </c>
      <c r="Z660" s="4">
        <f t="shared" si="1231"/>
        <v>4.4209999999999999E-2</v>
      </c>
      <c r="AA660" s="4">
        <f t="shared" si="1295"/>
        <v>4.5199999999999997E-2</v>
      </c>
      <c r="AB660" s="4"/>
      <c r="AC660">
        <v>99.162080420447211</v>
      </c>
      <c r="AD660" s="95">
        <v>99.157164105106602</v>
      </c>
      <c r="AE660" s="95">
        <v>99.162080420447211</v>
      </c>
      <c r="AF660" s="95">
        <f t="shared" si="1296"/>
        <v>4.9163153406084348E-3</v>
      </c>
      <c r="AG660" s="95">
        <f t="shared" si="1297"/>
        <v>0</v>
      </c>
      <c r="AH660" s="59">
        <f t="shared" si="1298"/>
        <v>0.49578582052365761</v>
      </c>
      <c r="AI660" s="59">
        <f t="shared" si="1299"/>
        <v>0</v>
      </c>
      <c r="AJ660" s="4"/>
      <c r="AK660">
        <v>98.204544963299512</v>
      </c>
      <c r="AL660" s="96">
        <v>98.204544963299512</v>
      </c>
      <c r="AM660" s="59">
        <v>98.194813792303123</v>
      </c>
      <c r="AN660" s="95">
        <f t="shared" si="1300"/>
        <v>0</v>
      </c>
      <c r="AO660" s="95">
        <f t="shared" si="1301"/>
        <v>9.7311709963889825E-3</v>
      </c>
      <c r="AP660" s="59">
        <f t="shared" si="1302"/>
        <v>0</v>
      </c>
      <c r="AQ660" s="59">
        <f t="shared" si="1233"/>
        <v>0.99090841467934765</v>
      </c>
      <c r="AS660" s="7">
        <f t="shared" si="1234"/>
        <v>2.9748624126134162</v>
      </c>
      <c r="AT660" s="7">
        <f t="shared" si="1235"/>
        <v>2.9458444137690933</v>
      </c>
      <c r="AU660" s="7">
        <f t="shared" si="1236"/>
        <v>2.9102574240844095</v>
      </c>
      <c r="AV660" s="7">
        <f t="shared" si="1237"/>
        <v>98.511964773982641</v>
      </c>
      <c r="AW660" s="22">
        <v>107.34343704106116</v>
      </c>
      <c r="AX660" s="22">
        <v>107.34328955160095</v>
      </c>
      <c r="AY660" s="91">
        <v>107.34292902444956</v>
      </c>
      <c r="AZ660" s="22">
        <v>107.32373919763887</v>
      </c>
      <c r="BA660" s="22">
        <v>107.34343704106116</v>
      </c>
      <c r="BB660" s="11">
        <v>107.34343704106116</v>
      </c>
      <c r="BC660" s="46">
        <f t="shared" si="1303"/>
        <v>1.4748946021825304E-4</v>
      </c>
      <c r="BD660" s="92">
        <f t="shared" si="1304"/>
        <v>5.080166116044893E-4</v>
      </c>
      <c r="BE660" s="92">
        <f t="shared" si="1305"/>
        <v>1.9697843422292749E-2</v>
      </c>
      <c r="BF660" s="92">
        <f t="shared" si="1306"/>
        <v>0</v>
      </c>
      <c r="BG660" s="11">
        <f t="shared" si="1238"/>
        <v>0</v>
      </c>
      <c r="BH660" s="93">
        <f t="shared" si="1307"/>
        <v>1.373996066120327E-2</v>
      </c>
      <c r="BI660" s="93">
        <f t="shared" si="1308"/>
        <v>4.7326285202714542E-2</v>
      </c>
      <c r="BJ660" s="93">
        <f t="shared" si="1309"/>
        <v>1.8350300647405116</v>
      </c>
      <c r="BK660" s="93">
        <f t="shared" si="1310"/>
        <v>0</v>
      </c>
      <c r="BL660" s="93">
        <f t="shared" si="1311"/>
        <v>0</v>
      </c>
      <c r="BM660">
        <f t="shared" si="1239"/>
        <v>2.4790520105111802</v>
      </c>
      <c r="BN660">
        <f t="shared" si="1240"/>
        <v>2.4548703448075782</v>
      </c>
      <c r="BO660">
        <f t="shared" si="1241"/>
        <v>2.425214520070341</v>
      </c>
      <c r="BP660">
        <f t="shared" si="1242"/>
        <v>2.3910671061646269</v>
      </c>
      <c r="BQ660">
        <f t="shared" si="1243"/>
        <v>2.3520548879265837</v>
      </c>
      <c r="BR660">
        <f t="shared" si="1244"/>
        <v>2.3087833280712666</v>
      </c>
      <c r="BS660">
        <f t="shared" si="1245"/>
        <v>2.2615198456215051</v>
      </c>
      <c r="BT660">
        <f t="shared" si="1246"/>
        <v>2.2105512428212766</v>
      </c>
      <c r="BU660">
        <f t="shared" si="1247"/>
        <v>2.1561808383353358</v>
      </c>
      <c r="BV660">
        <f t="shared" si="1248"/>
        <v>86.047745498314796</v>
      </c>
      <c r="BX660" s="22">
        <v>107.08746296982083</v>
      </c>
      <c r="BY660" s="22">
        <v>107.08734006193731</v>
      </c>
      <c r="BZ660" s="91">
        <v>107.08703962264448</v>
      </c>
      <c r="CA660" s="91">
        <v>107.08503102283282</v>
      </c>
      <c r="CB660" s="22">
        <v>107.04310636711828</v>
      </c>
      <c r="CC660" s="11">
        <v>107.08746296982083</v>
      </c>
      <c r="CD660" s="11">
        <f t="shared" si="1312"/>
        <v>1.229078835223163E-4</v>
      </c>
      <c r="CE660" s="90">
        <f t="shared" si="1313"/>
        <v>4.2334717635128527E-4</v>
      </c>
      <c r="CF660" s="22">
        <f t="shared" si="1314"/>
        <v>2.431946988011191E-3</v>
      </c>
      <c r="CG660" s="22">
        <f t="shared" si="1315"/>
        <v>4.4356602702549708E-2</v>
      </c>
      <c r="CH660" s="11">
        <f t="shared" si="1249"/>
        <v>0</v>
      </c>
      <c r="CI660" s="93">
        <f t="shared" si="1316"/>
        <v>1.1477336385955276E-2</v>
      </c>
      <c r="CJ660" s="93">
        <f t="shared" si="1317"/>
        <v>3.953284209101042E-2</v>
      </c>
      <c r="CK660" s="93">
        <f t="shared" si="1318"/>
        <v>0.22709913192140496</v>
      </c>
      <c r="CL660" s="93">
        <f t="shared" si="1319"/>
        <v>4.1420910975405398</v>
      </c>
      <c r="CM660" s="93">
        <f t="shared" si="1320"/>
        <v>0</v>
      </c>
      <c r="CO660">
        <f t="shared" si="1250"/>
        <v>5.9497248252268324</v>
      </c>
      <c r="CP660">
        <f t="shared" si="1251"/>
        <v>5.8916888275381867</v>
      </c>
      <c r="CQ660">
        <f t="shared" si="1252"/>
        <v>5.8205148481688189</v>
      </c>
      <c r="CR660">
        <f t="shared" si="1253"/>
        <v>5.7385610547951051</v>
      </c>
      <c r="CS660">
        <f t="shared" si="1254"/>
        <v>5.6449317310238003</v>
      </c>
      <c r="CT660">
        <f t="shared" si="1255"/>
        <v>97.89241311022171</v>
      </c>
      <c r="CV660" s="22">
        <v>126.93885043019766</v>
      </c>
      <c r="CW660" s="22">
        <v>126.93855545127722</v>
      </c>
      <c r="CX660" s="22">
        <v>126.93783439697445</v>
      </c>
      <c r="CY660" s="22">
        <v>126.91680345494223</v>
      </c>
      <c r="CZ660" s="22">
        <v>126.92895836203424</v>
      </c>
      <c r="DA660" s="22">
        <v>126.93885043019766</v>
      </c>
      <c r="DB660" s="22">
        <f t="shared" si="1321"/>
        <v>2.9497892043650609E-4</v>
      </c>
      <c r="DC660" s="91">
        <f t="shared" si="1322"/>
        <v>1.0160332232089786E-3</v>
      </c>
      <c r="DD660" s="22">
        <f t="shared" si="1323"/>
        <v>2.2046975255435086E-2</v>
      </c>
      <c r="DE660" s="22">
        <f t="shared" si="1324"/>
        <v>9.8920681634240282E-3</v>
      </c>
      <c r="DF660" s="22">
        <f t="shared" si="1325"/>
        <v>0</v>
      </c>
      <c r="DG660" s="93">
        <f t="shared" si="1326"/>
        <v>2.3237875515401164E-2</v>
      </c>
      <c r="DH660" s="93">
        <f t="shared" si="1327"/>
        <v>8.0041155230697839E-2</v>
      </c>
      <c r="DI660" s="93">
        <f t="shared" si="1328"/>
        <v>1.7368185689973998</v>
      </c>
      <c r="DJ660" s="93">
        <f t="shared" si="1329"/>
        <v>0.77927822175005212</v>
      </c>
      <c r="DK660" s="93">
        <f t="shared" si="1330"/>
        <v>0</v>
      </c>
      <c r="DM660">
        <f t="shared" si="1256"/>
        <v>4.9581040210223604</v>
      </c>
      <c r="DN660">
        <f t="shared" si="1257"/>
        <v>4.9097406896151563</v>
      </c>
      <c r="DO660">
        <f t="shared" si="1258"/>
        <v>4.850429040140682</v>
      </c>
      <c r="DP660">
        <f t="shared" si="1259"/>
        <v>4.7821342123292538</v>
      </c>
      <c r="DQ660">
        <f t="shared" si="1260"/>
        <v>4.7041097758531674</v>
      </c>
      <c r="DR660">
        <f t="shared" si="1261"/>
        <v>4.6175666561425333</v>
      </c>
      <c r="DS660">
        <f t="shared" si="1262"/>
        <v>4.5230396912430102</v>
      </c>
      <c r="DT660">
        <f t="shared" si="1263"/>
        <v>4.4211024856425531</v>
      </c>
      <c r="DU660">
        <f t="shared" si="1264"/>
        <v>4.3123616766706716</v>
      </c>
      <c r="DV660">
        <f t="shared" si="1265"/>
        <v>4.1974509999177947</v>
      </c>
      <c r="DW660">
        <f t="shared" si="1266"/>
        <v>4.1026459817383305</v>
      </c>
      <c r="DX660">
        <f t="shared" si="1267"/>
        <v>4.00609543925545</v>
      </c>
      <c r="DY660">
        <f t="shared" si="1268"/>
        <v>3.9080281785792357</v>
      </c>
      <c r="DZ660">
        <f t="shared" si="1269"/>
        <v>79.982104883410514</v>
      </c>
      <c r="EA660" s="22">
        <v>138.2757604259134</v>
      </c>
      <c r="EB660" s="22">
        <v>138.27551461014636</v>
      </c>
      <c r="EC660" s="22">
        <v>138.2749137315607</v>
      </c>
      <c r="ED660" s="22">
        <v>138.27089653193738</v>
      </c>
      <c r="EE660" s="22">
        <v>138.23095376858325</v>
      </c>
      <c r="EF660" s="22">
        <v>138.25235861528586</v>
      </c>
      <c r="EG660" s="22">
        <f t="shared" si="1331"/>
        <v>2.4581576704463259E-4</v>
      </c>
      <c r="EH660" s="91">
        <f t="shared" si="1332"/>
        <v>8.4669435270257054E-4</v>
      </c>
      <c r="EI660" s="22">
        <f t="shared" si="1333"/>
        <v>4.863893976022382E-3</v>
      </c>
      <c r="EJ660" s="22">
        <f t="shared" si="1334"/>
        <v>4.4806657330155986E-2</v>
      </c>
      <c r="EK660" s="22">
        <f t="shared" si="1335"/>
        <v>2.3401810627547093E-2</v>
      </c>
      <c r="EL660" s="93">
        <f t="shared" si="1336"/>
        <v>1.7777213178034768E-2</v>
      </c>
      <c r="EM660" s="93">
        <f t="shared" si="1337"/>
        <v>6.1232304931435895E-2</v>
      </c>
      <c r="EN660" s="93">
        <f t="shared" si="1338"/>
        <v>0.35175318949906637</v>
      </c>
      <c r="EO660" s="93">
        <f t="shared" si="1339"/>
        <v>3.2403840841043787</v>
      </c>
      <c r="EP660" s="93">
        <f t="shared" si="1340"/>
        <v>1.6924015138637056</v>
      </c>
      <c r="ER660">
        <f t="shared" si="1270"/>
        <v>3.9664832168178887</v>
      </c>
      <c r="ES660">
        <f t="shared" si="1271"/>
        <v>3.9277925516921246</v>
      </c>
      <c r="ET660">
        <f t="shared" si="1272"/>
        <v>3.8803432321125459</v>
      </c>
      <c r="EU660">
        <f t="shared" si="1273"/>
        <v>3.8257073698634034</v>
      </c>
      <c r="EV660">
        <f t="shared" si="1274"/>
        <v>3.763287820682534</v>
      </c>
      <c r="EW660">
        <f t="shared" si="1275"/>
        <v>3.6940533249140266</v>
      </c>
      <c r="EX660">
        <f t="shared" si="1276"/>
        <v>3.6184317529944083</v>
      </c>
      <c r="EY660">
        <f t="shared" si="1277"/>
        <v>3.5368819885140428</v>
      </c>
      <c r="EZ660">
        <f t="shared" si="1278"/>
        <v>3.4498893413365375</v>
      </c>
      <c r="FA660">
        <f t="shared" si="1279"/>
        <v>3.357960799934236</v>
      </c>
      <c r="FB660">
        <f t="shared" si="1280"/>
        <v>3.2821167853906648</v>
      </c>
      <c r="FC660">
        <f t="shared" si="1281"/>
        <v>3.2048763514043599</v>
      </c>
      <c r="FD660">
        <f t="shared" si="1282"/>
        <v>3.1264225428633883</v>
      </c>
      <c r="FE660">
        <f t="shared" si="1283"/>
        <v>3.0469373288918291</v>
      </c>
      <c r="FF660">
        <f t="shared" si="1284"/>
        <v>2.9666009288528943</v>
      </c>
      <c r="FG660">
        <f t="shared" si="1285"/>
        <v>2.8855911647875137</v>
      </c>
      <c r="FH660">
        <f t="shared" si="1286"/>
        <v>2.8040828433012401</v>
      </c>
      <c r="FI660">
        <f t="shared" si="1287"/>
        <v>2.72224716962796</v>
      </c>
      <c r="FJ660">
        <f t="shared" si="1288"/>
        <v>2.6402511963030912</v>
      </c>
      <c r="FK660">
        <f t="shared" si="1289"/>
        <v>66.514690022881041</v>
      </c>
      <c r="FL660" s="22">
        <v>130.21532508864786</v>
      </c>
      <c r="FM660" s="22">
        <v>130.21512843603423</v>
      </c>
      <c r="FN660" s="91">
        <v>130.21464773316572</v>
      </c>
      <c r="FO660" s="22">
        <v>130.21143397346708</v>
      </c>
      <c r="FP660" s="22">
        <v>130.20115571262835</v>
      </c>
      <c r="FQ660" s="22">
        <v>130.14011826660021</v>
      </c>
      <c r="FR660" s="22">
        <f t="shared" si="1341"/>
        <v>1.9665261362433739E-4</v>
      </c>
      <c r="FS660" s="91">
        <f t="shared" si="1342"/>
        <v>6.7735548213931907E-4</v>
      </c>
      <c r="FT660" s="22">
        <f t="shared" si="1343"/>
        <v>3.8911151807781152E-3</v>
      </c>
      <c r="FU660" s="22">
        <f t="shared" si="1344"/>
        <v>1.4169376019509627E-2</v>
      </c>
      <c r="FV660" s="22">
        <f t="shared" si="1345"/>
        <v>7.5206822047647393E-2</v>
      </c>
      <c r="FW660" s="93">
        <f t="shared" si="1346"/>
        <v>1.5102109793179906E-2</v>
      </c>
      <c r="FX660" s="93">
        <f t="shared" si="1347"/>
        <v>5.2018107828567001E-2</v>
      </c>
      <c r="FY660" s="93">
        <f t="shared" si="1348"/>
        <v>0.29882160015567488</v>
      </c>
      <c r="FZ660" s="93">
        <f t="shared" si="1349"/>
        <v>1.0881496482739965</v>
      </c>
      <c r="GA660" s="93">
        <f t="shared" si="1350"/>
        <v>5.7755738041162337</v>
      </c>
    </row>
    <row r="661" spans="1:183" x14ac:dyDescent="0.4">
      <c r="A661" s="13">
        <v>37477</v>
      </c>
      <c r="B661" s="2">
        <v>1.5800000000000002E-2</v>
      </c>
      <c r="C661" s="2">
        <v>1.67E-2</v>
      </c>
      <c r="D661" s="2">
        <v>2.0400000000000001E-2</v>
      </c>
      <c r="E661" s="2">
        <v>3.2899999999999999E-2</v>
      </c>
      <c r="F661" s="2">
        <v>4.3499999999999997E-2</v>
      </c>
      <c r="G661" s="4"/>
      <c r="H661" s="4">
        <f t="shared" si="1290"/>
        <v>1.5800000000000002E-2</v>
      </c>
      <c r="I661" s="4">
        <f t="shared" si="1291"/>
        <v>1.6799999999999999E-2</v>
      </c>
      <c r="J661" s="4">
        <f t="shared" si="1292"/>
        <v>1.8599999999999998E-2</v>
      </c>
      <c r="K661" s="4">
        <f t="shared" si="1293"/>
        <v>2.0400000000000001E-2</v>
      </c>
      <c r="L661" s="4">
        <f t="shared" si="1232"/>
        <v>2.2483333333333334E-2</v>
      </c>
      <c r="M661" s="4">
        <f t="shared" si="1232"/>
        <v>2.4566666666666667E-2</v>
      </c>
      <c r="N661" s="4">
        <f t="shared" si="1232"/>
        <v>2.665E-2</v>
      </c>
      <c r="O661" s="4">
        <f t="shared" si="1232"/>
        <v>2.8733333333333333E-2</v>
      </c>
      <c r="P661" s="4">
        <f t="shared" si="1232"/>
        <v>3.0816666666666666E-2</v>
      </c>
      <c r="Q661" s="4">
        <f t="shared" si="1294"/>
        <v>3.2899999999999999E-2</v>
      </c>
      <c r="R661" s="4">
        <f t="shared" si="1231"/>
        <v>3.3960000000000004E-2</v>
      </c>
      <c r="S661" s="4">
        <f t="shared" si="1231"/>
        <v>3.5019999999999996E-2</v>
      </c>
      <c r="T661" s="4">
        <f t="shared" si="1231"/>
        <v>3.6080000000000001E-2</v>
      </c>
      <c r="U661" s="4">
        <f t="shared" si="1231"/>
        <v>3.7139999999999992E-2</v>
      </c>
      <c r="V661" s="4">
        <f t="shared" si="1231"/>
        <v>3.8199999999999998E-2</v>
      </c>
      <c r="W661" s="4">
        <f t="shared" si="1231"/>
        <v>3.9259999999999996E-2</v>
      </c>
      <c r="X661" s="4">
        <f t="shared" si="1231"/>
        <v>4.0319999999999995E-2</v>
      </c>
      <c r="Y661" s="4">
        <f t="shared" si="1231"/>
        <v>4.1379999999999993E-2</v>
      </c>
      <c r="Z661" s="4">
        <f t="shared" si="1231"/>
        <v>4.2439999999999999E-2</v>
      </c>
      <c r="AA661" s="4">
        <f t="shared" si="1295"/>
        <v>4.3499999999999997E-2</v>
      </c>
      <c r="AB661" s="4"/>
      <c r="AC661">
        <v>99.216192082547863</v>
      </c>
      <c r="AD661" s="95">
        <v>99.211270400317488</v>
      </c>
      <c r="AE661" s="95">
        <v>99.216192082547863</v>
      </c>
      <c r="AF661" s="95">
        <f t="shared" si="1296"/>
        <v>4.9216822303748131E-3</v>
      </c>
      <c r="AG661" s="95">
        <f t="shared" si="1297"/>
        <v>0</v>
      </c>
      <c r="AH661" s="59">
        <f t="shared" si="1298"/>
        <v>0.49605635199947745</v>
      </c>
      <c r="AI661" s="59">
        <f t="shared" si="1299"/>
        <v>0</v>
      </c>
      <c r="AJ661" s="4"/>
      <c r="AK661">
        <v>98.350686283343762</v>
      </c>
      <c r="AL661" s="96">
        <v>98.350686283343762</v>
      </c>
      <c r="AM661" s="59">
        <v>98.340933382907664</v>
      </c>
      <c r="AN661" s="95">
        <f t="shared" si="1300"/>
        <v>0</v>
      </c>
      <c r="AO661" s="95">
        <f t="shared" si="1301"/>
        <v>9.7529004360978888E-3</v>
      </c>
      <c r="AP661" s="59">
        <f t="shared" si="1302"/>
        <v>0</v>
      </c>
      <c r="AQ661" s="59">
        <f t="shared" si="1233"/>
        <v>0.99164538699813798</v>
      </c>
      <c r="AS661" s="7">
        <f t="shared" si="1234"/>
        <v>2.976485762476436</v>
      </c>
      <c r="AT661" s="7">
        <f t="shared" si="1235"/>
        <v>2.95022800148723</v>
      </c>
      <c r="AU661" s="7">
        <f t="shared" si="1236"/>
        <v>2.917833021584272</v>
      </c>
      <c r="AV661" s="7">
        <f t="shared" si="1237"/>
        <v>98.902613505969086</v>
      </c>
      <c r="AW661" s="22">
        <v>107.74766971031265</v>
      </c>
      <c r="AX661" s="22">
        <v>107.74752205984574</v>
      </c>
      <c r="AY661" s="91">
        <v>107.74716029151702</v>
      </c>
      <c r="AZ661" s="22">
        <v>107.72787450262071</v>
      </c>
      <c r="BA661" s="22">
        <v>107.74766971031265</v>
      </c>
      <c r="BB661" s="11">
        <v>107.74766971031265</v>
      </c>
      <c r="BC661" s="46">
        <f t="shared" si="1303"/>
        <v>1.4765046691422867E-4</v>
      </c>
      <c r="BD661" s="92">
        <f t="shared" si="1304"/>
        <v>5.094187956302676E-4</v>
      </c>
      <c r="BE661" s="92">
        <f t="shared" si="1305"/>
        <v>1.9795207691942096E-2</v>
      </c>
      <c r="BF661" s="92">
        <f t="shared" si="1306"/>
        <v>0</v>
      </c>
      <c r="BG661" s="11">
        <f t="shared" si="1238"/>
        <v>0</v>
      </c>
      <c r="BH661" s="93">
        <f t="shared" si="1307"/>
        <v>1.3703355934397241E-2</v>
      </c>
      <c r="BI661" s="93">
        <f t="shared" si="1308"/>
        <v>4.7278868953720909E-2</v>
      </c>
      <c r="BJ661" s="93">
        <f t="shared" si="1309"/>
        <v>1.8371819775929199</v>
      </c>
      <c r="BK661" s="93">
        <f t="shared" si="1310"/>
        <v>0</v>
      </c>
      <c r="BL661" s="93">
        <f t="shared" si="1311"/>
        <v>0</v>
      </c>
      <c r="BM661">
        <f t="shared" si="1239"/>
        <v>2.4804048020636968</v>
      </c>
      <c r="BN661">
        <f t="shared" si="1240"/>
        <v>2.4585233345726918</v>
      </c>
      <c r="BO661">
        <f t="shared" si="1241"/>
        <v>2.4315275179868934</v>
      </c>
      <c r="BP661">
        <f t="shared" si="1242"/>
        <v>2.4005488715041041</v>
      </c>
      <c r="BQ661">
        <f t="shared" si="1243"/>
        <v>2.3640966628126177</v>
      </c>
      <c r="BR661">
        <f t="shared" si="1244"/>
        <v>2.3234187494487206</v>
      </c>
      <c r="BS661">
        <f t="shared" si="1245"/>
        <v>2.2787606272931793</v>
      </c>
      <c r="BT661">
        <f t="shared" si="1246"/>
        <v>2.2303871488747022</v>
      </c>
      <c r="BU661">
        <f t="shared" si="1247"/>
        <v>2.1785799334727098</v>
      </c>
      <c r="BV661">
        <f t="shared" si="1248"/>
        <v>87.069021416067599</v>
      </c>
      <c r="BX661" s="22">
        <v>108.21569357975994</v>
      </c>
      <c r="BY661" s="22">
        <v>108.21557053770417</v>
      </c>
      <c r="BZ661" s="91">
        <v>108.2152690640969</v>
      </c>
      <c r="CA661" s="91">
        <v>108.21324414712188</v>
      </c>
      <c r="CB661" s="22">
        <v>108.17076412620141</v>
      </c>
      <c r="CC661" s="11">
        <v>108.21569357975994</v>
      </c>
      <c r="CD661" s="11">
        <f t="shared" si="1312"/>
        <v>1.2304205577606808E-4</v>
      </c>
      <c r="CE661" s="90">
        <f t="shared" si="1313"/>
        <v>4.2451566304180233E-4</v>
      </c>
      <c r="CF661" s="22">
        <f t="shared" si="1314"/>
        <v>2.4494326380590792E-3</v>
      </c>
      <c r="CG661" s="22">
        <f t="shared" si="1315"/>
        <v>4.4929453558538057E-2</v>
      </c>
      <c r="CH661" s="11">
        <f t="shared" si="1249"/>
        <v>0</v>
      </c>
      <c r="CI661" s="93">
        <f t="shared" si="1316"/>
        <v>1.1370075051580242E-2</v>
      </c>
      <c r="CJ661" s="93">
        <f t="shared" si="1317"/>
        <v>3.9228659818080339E-2</v>
      </c>
      <c r="CK661" s="93">
        <f t="shared" si="1318"/>
        <v>0.22634726600479022</v>
      </c>
      <c r="CL661" s="93">
        <f t="shared" si="1319"/>
        <v>4.1518426830968824</v>
      </c>
      <c r="CM661" s="93">
        <f t="shared" si="1320"/>
        <v>0</v>
      </c>
      <c r="CO661">
        <f t="shared" si="1250"/>
        <v>5.9529715249528721</v>
      </c>
      <c r="CP661">
        <f t="shared" si="1251"/>
        <v>5.9004560029744599</v>
      </c>
      <c r="CQ661">
        <f t="shared" si="1252"/>
        <v>5.8356660431685441</v>
      </c>
      <c r="CR661">
        <f t="shared" si="1253"/>
        <v>5.7613172916098501</v>
      </c>
      <c r="CS661">
        <f t="shared" si="1254"/>
        <v>5.6738319907502826</v>
      </c>
      <c r="CT661">
        <f t="shared" si="1255"/>
        <v>98.512954976625764</v>
      </c>
      <c r="CV661" s="22">
        <v>127.63821666767302</v>
      </c>
      <c r="CW661" s="22">
        <v>127.63792136673921</v>
      </c>
      <c r="CX661" s="22">
        <v>127.63719783008177</v>
      </c>
      <c r="CY661" s="22">
        <v>127.6160124816368</v>
      </c>
      <c r="CZ661" s="22">
        <v>127.628251695572</v>
      </c>
      <c r="DA661" s="22">
        <v>127.63821666767302</v>
      </c>
      <c r="DB661" s="22">
        <f t="shared" si="1321"/>
        <v>2.9530093381424649E-4</v>
      </c>
      <c r="DC661" s="91">
        <f t="shared" si="1322"/>
        <v>1.0188375912463243E-3</v>
      </c>
      <c r="DD661" s="22">
        <f t="shared" si="1323"/>
        <v>2.2204186036219653E-2</v>
      </c>
      <c r="DE661" s="22">
        <f t="shared" si="1324"/>
        <v>9.9649721010166559E-3</v>
      </c>
      <c r="DF661" s="22">
        <f t="shared" si="1325"/>
        <v>0</v>
      </c>
      <c r="DG661" s="93">
        <f t="shared" si="1326"/>
        <v>2.3135777161718798E-2</v>
      </c>
      <c r="DH661" s="93">
        <f t="shared" si="1327"/>
        <v>7.9822299139374123E-2</v>
      </c>
      <c r="DI661" s="93">
        <f t="shared" si="1328"/>
        <v>1.7396189492393084</v>
      </c>
      <c r="DJ661" s="93">
        <f t="shared" si="1329"/>
        <v>0.78072009788119268</v>
      </c>
      <c r="DK661" s="93">
        <f t="shared" si="1330"/>
        <v>0</v>
      </c>
      <c r="DM661">
        <f t="shared" si="1256"/>
        <v>4.9608096041273937</v>
      </c>
      <c r="DN661">
        <f t="shared" si="1257"/>
        <v>4.9170466691453836</v>
      </c>
      <c r="DO661">
        <f t="shared" si="1258"/>
        <v>4.8630550359737867</v>
      </c>
      <c r="DP661">
        <f t="shared" si="1259"/>
        <v>4.8010977430082082</v>
      </c>
      <c r="DQ661">
        <f t="shared" si="1260"/>
        <v>4.7281933256252353</v>
      </c>
      <c r="DR661">
        <f t="shared" si="1261"/>
        <v>4.6468374988974412</v>
      </c>
      <c r="DS661">
        <f t="shared" si="1262"/>
        <v>4.5575212545863586</v>
      </c>
      <c r="DT661">
        <f t="shared" si="1263"/>
        <v>4.4607742977494045</v>
      </c>
      <c r="DU661">
        <f t="shared" si="1264"/>
        <v>4.3571598669454197</v>
      </c>
      <c r="DV661">
        <f t="shared" si="1265"/>
        <v>4.2472693373691515</v>
      </c>
      <c r="DW661">
        <f t="shared" si="1266"/>
        <v>4.1546406954589674</v>
      </c>
      <c r="DX661">
        <f t="shared" si="1267"/>
        <v>4.0598105780817493</v>
      </c>
      <c r="DY661">
        <f t="shared" si="1268"/>
        <v>3.9630272143779472</v>
      </c>
      <c r="DZ661">
        <f t="shared" si="1269"/>
        <v>81.155315203824102</v>
      </c>
      <c r="EA661" s="22">
        <v>139.87340735649659</v>
      </c>
      <c r="EB661" s="22">
        <v>139.87316127238506</v>
      </c>
      <c r="EC661" s="22">
        <v>139.87255832517053</v>
      </c>
      <c r="ED661" s="22">
        <v>139.8685084912205</v>
      </c>
      <c r="EE661" s="22">
        <v>139.8279329182424</v>
      </c>
      <c r="EF661" s="22">
        <v>139.84963897092078</v>
      </c>
      <c r="EG661" s="22">
        <f t="shared" si="1331"/>
        <v>2.4608411152371445E-4</v>
      </c>
      <c r="EH661" s="91">
        <f t="shared" si="1332"/>
        <v>8.4903132605518294E-4</v>
      </c>
      <c r="EI661" s="22">
        <f t="shared" si="1333"/>
        <v>4.8988652760897367E-3</v>
      </c>
      <c r="EJ661" s="22">
        <f t="shared" si="1334"/>
        <v>4.5474438254188954E-2</v>
      </c>
      <c r="EK661" s="22">
        <f t="shared" si="1335"/>
        <v>2.3768385575806406E-2</v>
      </c>
      <c r="EL661" s="93">
        <f t="shared" si="1336"/>
        <v>1.7593345023512421E-2</v>
      </c>
      <c r="EM661" s="93">
        <f t="shared" si="1337"/>
        <v>6.0699981654929541E-2</v>
      </c>
      <c r="EN661" s="93">
        <f t="shared" si="1338"/>
        <v>0.35023564297707827</v>
      </c>
      <c r="EO661" s="93">
        <f t="shared" si="1339"/>
        <v>3.2511139260579998</v>
      </c>
      <c r="EP661" s="93">
        <f t="shared" si="1340"/>
        <v>1.6992783707075723</v>
      </c>
      <c r="ER661">
        <f t="shared" si="1270"/>
        <v>3.9686476833019149</v>
      </c>
      <c r="ES661">
        <f t="shared" si="1271"/>
        <v>3.9336373353163068</v>
      </c>
      <c r="ET661">
        <f t="shared" si="1272"/>
        <v>3.8904440287790294</v>
      </c>
      <c r="EU661">
        <f t="shared" si="1273"/>
        <v>3.8408781944065664</v>
      </c>
      <c r="EV661">
        <f t="shared" si="1274"/>
        <v>3.7825546605001881</v>
      </c>
      <c r="EW661">
        <f t="shared" si="1275"/>
        <v>3.7174699991179532</v>
      </c>
      <c r="EX661">
        <f t="shared" si="1276"/>
        <v>3.6460170036690873</v>
      </c>
      <c r="EY661">
        <f t="shared" si="1277"/>
        <v>3.5686194381995233</v>
      </c>
      <c r="EZ661">
        <f t="shared" si="1278"/>
        <v>3.4857278935563358</v>
      </c>
      <c r="FA661">
        <f t="shared" si="1279"/>
        <v>3.3978154698953209</v>
      </c>
      <c r="FB661">
        <f t="shared" si="1280"/>
        <v>3.3237125563671741</v>
      </c>
      <c r="FC661">
        <f t="shared" si="1281"/>
        <v>3.2478484624653996</v>
      </c>
      <c r="FD661">
        <f t="shared" si="1282"/>
        <v>3.1704217715023582</v>
      </c>
      <c r="FE661">
        <f t="shared" si="1283"/>
        <v>3.0916310553837754</v>
      </c>
      <c r="FF661">
        <f t="shared" si="1284"/>
        <v>3.0116740541619902</v>
      </c>
      <c r="FG661">
        <f t="shared" si="1285"/>
        <v>2.9307468814097168</v>
      </c>
      <c r="FH661">
        <f t="shared" si="1286"/>
        <v>2.8490432596323347</v>
      </c>
      <c r="FI661">
        <f t="shared" si="1287"/>
        <v>2.766753789601661</v>
      </c>
      <c r="FJ661">
        <f t="shared" si="1288"/>
        <v>2.6840652571374641</v>
      </c>
      <c r="FK661">
        <f t="shared" si="1289"/>
        <v>67.630159492661718</v>
      </c>
      <c r="FL661" s="22">
        <v>131.93854751212666</v>
      </c>
      <c r="FM661" s="22">
        <v>131.93835064483744</v>
      </c>
      <c r="FN661" s="91">
        <v>131.93786828706584</v>
      </c>
      <c r="FO661" s="22">
        <v>131.93462841990578</v>
      </c>
      <c r="FP661" s="22">
        <v>131.92418133664376</v>
      </c>
      <c r="FQ661" s="22">
        <v>131.86202562487506</v>
      </c>
      <c r="FR661" s="22">
        <f t="shared" si="1341"/>
        <v>1.9686728921897156E-4</v>
      </c>
      <c r="FS661" s="91">
        <f t="shared" si="1342"/>
        <v>6.7922506082140899E-4</v>
      </c>
      <c r="FT661" s="22">
        <f t="shared" si="1343"/>
        <v>3.919092220883158E-3</v>
      </c>
      <c r="FU661" s="22">
        <f t="shared" si="1344"/>
        <v>1.4366175482905419E-2</v>
      </c>
      <c r="FV661" s="22">
        <f t="shared" si="1345"/>
        <v>7.6521887251601584E-2</v>
      </c>
      <c r="FW661" s="93">
        <f t="shared" si="1346"/>
        <v>1.4921135098965463E-2</v>
      </c>
      <c r="FX661" s="93">
        <f t="shared" si="1347"/>
        <v>5.1480410663076341E-2</v>
      </c>
      <c r="FY661" s="93">
        <f t="shared" si="1348"/>
        <v>0.29703921217739254</v>
      </c>
      <c r="FZ661" s="93">
        <f t="shared" si="1349"/>
        <v>1.088853542334548</v>
      </c>
      <c r="GA661" s="93">
        <f t="shared" si="1350"/>
        <v>5.7998127684836263</v>
      </c>
    </row>
    <row r="662" spans="1:183" x14ac:dyDescent="0.4">
      <c r="A662" s="13">
        <v>37484</v>
      </c>
      <c r="B662" s="2">
        <v>1.6200000000000003E-2</v>
      </c>
      <c r="C662" s="2">
        <v>1.7600000000000001E-2</v>
      </c>
      <c r="D662" s="2">
        <v>2.1400000000000002E-2</v>
      </c>
      <c r="E662" s="2">
        <v>3.2500000000000001E-2</v>
      </c>
      <c r="F662" s="2">
        <v>4.1799999999999997E-2</v>
      </c>
      <c r="G662" s="4"/>
      <c r="H662" s="4">
        <f t="shared" si="1290"/>
        <v>1.6200000000000003E-2</v>
      </c>
      <c r="I662" s="4">
        <f t="shared" si="1291"/>
        <v>1.77E-2</v>
      </c>
      <c r="J662" s="4">
        <f t="shared" si="1292"/>
        <v>1.9550000000000001E-2</v>
      </c>
      <c r="K662" s="4">
        <f t="shared" si="1293"/>
        <v>2.1400000000000002E-2</v>
      </c>
      <c r="L662" s="4">
        <f t="shared" si="1232"/>
        <v>2.3250000000000003E-2</v>
      </c>
      <c r="M662" s="4">
        <f t="shared" si="1232"/>
        <v>2.5100000000000004E-2</v>
      </c>
      <c r="N662" s="4">
        <f t="shared" si="1232"/>
        <v>2.6950000000000002E-2</v>
      </c>
      <c r="O662" s="4">
        <f t="shared" si="1232"/>
        <v>2.8800000000000003E-2</v>
      </c>
      <c r="P662" s="4">
        <f t="shared" si="1232"/>
        <v>3.065E-2</v>
      </c>
      <c r="Q662" s="4">
        <f t="shared" si="1294"/>
        <v>3.2500000000000001E-2</v>
      </c>
      <c r="R662" s="4">
        <f t="shared" si="1231"/>
        <v>3.3430000000000001E-2</v>
      </c>
      <c r="S662" s="4">
        <f t="shared" si="1231"/>
        <v>3.4360000000000002E-2</v>
      </c>
      <c r="T662" s="4">
        <f t="shared" si="1231"/>
        <v>3.5290000000000002E-2</v>
      </c>
      <c r="U662" s="4">
        <f t="shared" si="1231"/>
        <v>3.6220000000000002E-2</v>
      </c>
      <c r="V662" s="4">
        <f t="shared" si="1231"/>
        <v>3.7150000000000002E-2</v>
      </c>
      <c r="W662" s="4">
        <f t="shared" si="1231"/>
        <v>3.8080000000000003E-2</v>
      </c>
      <c r="X662" s="4">
        <f t="shared" ref="S662:Z677" si="1351">+(X$3-$Q$3)/($AA$3-$Q$3)*$AA662+(1-(X$3-$Q$3)/($AA$3-$Q$3))*$Q662</f>
        <v>3.9009999999999996E-2</v>
      </c>
      <c r="Y662" s="4">
        <f t="shared" si="1351"/>
        <v>3.9939999999999996E-2</v>
      </c>
      <c r="Z662" s="4">
        <f t="shared" si="1351"/>
        <v>4.0870000000000004E-2</v>
      </c>
      <c r="AA662" s="4">
        <f t="shared" si="1295"/>
        <v>4.1799999999999997E-2</v>
      </c>
      <c r="AB662" s="4"/>
      <c r="AC662">
        <v>99.196508282908439</v>
      </c>
      <c r="AD662" s="95">
        <v>99.191588553290671</v>
      </c>
      <c r="AE662" s="95">
        <v>99.196508282908439</v>
      </c>
      <c r="AF662" s="95">
        <f t="shared" si="1296"/>
        <v>4.9197296177680983E-3</v>
      </c>
      <c r="AG662" s="95">
        <f t="shared" si="1297"/>
        <v>0</v>
      </c>
      <c r="AH662" s="59">
        <f t="shared" si="1298"/>
        <v>0.49595794276720201</v>
      </c>
      <c r="AI662" s="59">
        <f t="shared" si="1299"/>
        <v>0</v>
      </c>
      <c r="AJ662" s="4"/>
      <c r="AK662">
        <v>98.262962378334734</v>
      </c>
      <c r="AL662" s="96">
        <v>98.262962378334734</v>
      </c>
      <c r="AM662" s="59">
        <v>98.253222523316211</v>
      </c>
      <c r="AN662" s="95">
        <f t="shared" si="1300"/>
        <v>0</v>
      </c>
      <c r="AO662" s="95">
        <f t="shared" si="1301"/>
        <v>9.739855018523258E-3</v>
      </c>
      <c r="AP662" s="59">
        <f t="shared" si="1302"/>
        <v>0</v>
      </c>
      <c r="AQ662" s="59">
        <f t="shared" si="1233"/>
        <v>0.99120307212219017</v>
      </c>
      <c r="AS662" s="7">
        <f t="shared" si="1234"/>
        <v>2.9758952484872534</v>
      </c>
      <c r="AT662" s="7">
        <f t="shared" si="1235"/>
        <v>2.9475966756994865</v>
      </c>
      <c r="AU662" s="7">
        <f t="shared" si="1236"/>
        <v>2.9137172963256401</v>
      </c>
      <c r="AV662" s="7">
        <f t="shared" si="1237"/>
        <v>98.707047569413064</v>
      </c>
      <c r="AW662" s="22">
        <v>107.54476540964902</v>
      </c>
      <c r="AX662" s="22">
        <v>107.5446178177605</v>
      </c>
      <c r="AY662" s="91">
        <v>107.54425678992544</v>
      </c>
      <c r="AZ662" s="22">
        <v>107.52501898834251</v>
      </c>
      <c r="BA662" s="22">
        <v>107.54476540964902</v>
      </c>
      <c r="BB662" s="11">
        <v>107.54476540964902</v>
      </c>
      <c r="BC662" s="46">
        <f t="shared" si="1303"/>
        <v>1.475918885205374E-4</v>
      </c>
      <c r="BD662" s="92">
        <f t="shared" si="1304"/>
        <v>5.0861972357552077E-4</v>
      </c>
      <c r="BE662" s="92">
        <f t="shared" si="1305"/>
        <v>1.97464213065075E-2</v>
      </c>
      <c r="BF662" s="92">
        <f t="shared" si="1306"/>
        <v>0</v>
      </c>
      <c r="BG662" s="11">
        <f t="shared" si="1238"/>
        <v>0</v>
      </c>
      <c r="BH662" s="93">
        <f t="shared" si="1307"/>
        <v>1.3723763119324757E-2</v>
      </c>
      <c r="BI662" s="93">
        <f t="shared" si="1308"/>
        <v>4.7293768472889977E-2</v>
      </c>
      <c r="BJ662" s="93">
        <f t="shared" si="1309"/>
        <v>1.8361118024937206</v>
      </c>
      <c r="BK662" s="93">
        <f t="shared" si="1310"/>
        <v>0</v>
      </c>
      <c r="BL662" s="93">
        <f t="shared" si="1311"/>
        <v>0</v>
      </c>
      <c r="BM662">
        <f t="shared" si="1239"/>
        <v>2.4799127070727112</v>
      </c>
      <c r="BN662">
        <f t="shared" si="1240"/>
        <v>2.4563305630829051</v>
      </c>
      <c r="BO662">
        <f t="shared" si="1241"/>
        <v>2.4280977469380334</v>
      </c>
      <c r="BP662">
        <f t="shared" si="1242"/>
        <v>2.3958021254711905</v>
      </c>
      <c r="BQ662">
        <f t="shared" si="1243"/>
        <v>2.3596209405016917</v>
      </c>
      <c r="BR662">
        <f t="shared" si="1244"/>
        <v>2.3197497718551059</v>
      </c>
      <c r="BS662">
        <f t="shared" si="1245"/>
        <v>2.2764007895841982</v>
      </c>
      <c r="BT662">
        <f t="shared" si="1246"/>
        <v>2.2298008895035766</v>
      </c>
      <c r="BU662">
        <f t="shared" si="1247"/>
        <v>2.1801897347453343</v>
      </c>
      <c r="BV662">
        <f t="shared" si="1248"/>
        <v>87.240526795637038</v>
      </c>
      <c r="BX662" s="22">
        <v>108.36685591416143</v>
      </c>
      <c r="BY662" s="22">
        <v>108.366732920921</v>
      </c>
      <c r="BZ662" s="91">
        <v>108.36643206439179</v>
      </c>
      <c r="CA662" s="91">
        <v>108.36441036737376</v>
      </c>
      <c r="CB662" s="22">
        <v>108.321834300082</v>
      </c>
      <c r="CC662" s="11">
        <v>108.36685591416143</v>
      </c>
      <c r="CD662" s="11">
        <f t="shared" si="1312"/>
        <v>1.2299324043851811E-4</v>
      </c>
      <c r="CE662" s="90">
        <f t="shared" si="1313"/>
        <v>4.238497696462673E-4</v>
      </c>
      <c r="CF662" s="22">
        <f t="shared" si="1314"/>
        <v>2.4455467876691728E-3</v>
      </c>
      <c r="CG662" s="22">
        <f t="shared" si="1315"/>
        <v>4.502161407943106E-2</v>
      </c>
      <c r="CH662" s="11">
        <f t="shared" si="1249"/>
        <v>0</v>
      </c>
      <c r="CI662" s="93">
        <f t="shared" si="1316"/>
        <v>1.134971014900925E-2</v>
      </c>
      <c r="CJ662" s="93">
        <f t="shared" si="1317"/>
        <v>3.9112491182913281E-2</v>
      </c>
      <c r="CK662" s="93">
        <f t="shared" si="1318"/>
        <v>0.22567294834190973</v>
      </c>
      <c r="CL662" s="93">
        <f t="shared" si="1319"/>
        <v>4.1545557172105436</v>
      </c>
      <c r="CM662" s="93">
        <f t="shared" si="1320"/>
        <v>0</v>
      </c>
      <c r="CO662">
        <f t="shared" si="1250"/>
        <v>5.9517904969745068</v>
      </c>
      <c r="CP662">
        <f t="shared" si="1251"/>
        <v>5.8951933513989729</v>
      </c>
      <c r="CQ662">
        <f t="shared" si="1252"/>
        <v>5.8274345926512803</v>
      </c>
      <c r="CR662">
        <f t="shared" si="1253"/>
        <v>5.7499251011308576</v>
      </c>
      <c r="CS662">
        <f t="shared" si="1254"/>
        <v>5.6630902572040593</v>
      </c>
      <c r="CT662">
        <f t="shared" si="1255"/>
        <v>98.3573903266565</v>
      </c>
      <c r="CV662" s="22">
        <v>127.44584136546334</v>
      </c>
      <c r="CW662" s="22">
        <v>127.44554618168627</v>
      </c>
      <c r="CX662" s="22">
        <v>127.44482412601619</v>
      </c>
      <c r="CY662" s="22">
        <v>127.42367931623676</v>
      </c>
      <c r="CZ662" s="22">
        <v>127.43589484980316</v>
      </c>
      <c r="DA662" s="22">
        <v>127.44584136546334</v>
      </c>
      <c r="DB662" s="22">
        <f t="shared" si="1321"/>
        <v>2.951837770694965E-4</v>
      </c>
      <c r="DC662" s="91">
        <f t="shared" si="1322"/>
        <v>1.0172394471510415E-3</v>
      </c>
      <c r="DD662" s="22">
        <f t="shared" si="1323"/>
        <v>2.2162049226579938E-2</v>
      </c>
      <c r="DE662" s="22">
        <f t="shared" si="1324"/>
        <v>9.9465156601752369E-3</v>
      </c>
      <c r="DF662" s="22">
        <f t="shared" si="1325"/>
        <v>0</v>
      </c>
      <c r="DG662" s="93">
        <f t="shared" si="1326"/>
        <v>2.3161507186651022E-2</v>
      </c>
      <c r="DH662" s="93">
        <f t="shared" si="1327"/>
        <v>7.9817390371648825E-2</v>
      </c>
      <c r="DI662" s="93">
        <f t="shared" si="1328"/>
        <v>1.73893859455391</v>
      </c>
      <c r="DJ662" s="93">
        <f t="shared" si="1329"/>
        <v>0.78045039003294248</v>
      </c>
      <c r="DK662" s="93">
        <f t="shared" si="1330"/>
        <v>0</v>
      </c>
      <c r="DM662">
        <f t="shared" si="1256"/>
        <v>4.9598254141454223</v>
      </c>
      <c r="DN662">
        <f t="shared" si="1257"/>
        <v>4.9126611261658102</v>
      </c>
      <c r="DO662">
        <f t="shared" si="1258"/>
        <v>4.8561954938760667</v>
      </c>
      <c r="DP662">
        <f t="shared" si="1259"/>
        <v>4.7916042509423811</v>
      </c>
      <c r="DQ662">
        <f t="shared" si="1260"/>
        <v>4.7192418810033834</v>
      </c>
      <c r="DR662">
        <f t="shared" si="1261"/>
        <v>4.6394995437102118</v>
      </c>
      <c r="DS662">
        <f t="shared" si="1262"/>
        <v>4.5528015791683965</v>
      </c>
      <c r="DT662">
        <f t="shared" si="1263"/>
        <v>4.4596017790071532</v>
      </c>
      <c r="DU662">
        <f t="shared" si="1264"/>
        <v>4.3603794694906686</v>
      </c>
      <c r="DV662">
        <f t="shared" si="1265"/>
        <v>4.2556354534457093</v>
      </c>
      <c r="DW662">
        <f t="shared" si="1266"/>
        <v>4.1665679050928546</v>
      </c>
      <c r="DX662">
        <f t="shared" si="1267"/>
        <v>4.0756441253203661</v>
      </c>
      <c r="DY662">
        <f t="shared" si="1268"/>
        <v>3.9830711450670728</v>
      </c>
      <c r="DZ662">
        <f t="shared" si="1269"/>
        <v>81.670169104320209</v>
      </c>
      <c r="EA662" s="22">
        <v>140.40374597029501</v>
      </c>
      <c r="EB662" s="22">
        <v>140.40349998381413</v>
      </c>
      <c r="EC662" s="22">
        <v>140.40289827075571</v>
      </c>
      <c r="ED662" s="22">
        <v>140.39885487671967</v>
      </c>
      <c r="EE662" s="22">
        <v>140.35801672321739</v>
      </c>
      <c r="EF662" s="22">
        <v>140.37981907218128</v>
      </c>
      <c r="EG662" s="22">
        <f t="shared" si="1331"/>
        <v>2.4598648087703623E-4</v>
      </c>
      <c r="EH662" s="91">
        <f t="shared" si="1332"/>
        <v>8.4769953929253461E-4</v>
      </c>
      <c r="EI662" s="22">
        <f t="shared" si="1333"/>
        <v>4.8910935753383455E-3</v>
      </c>
      <c r="EJ662" s="22">
        <f t="shared" si="1334"/>
        <v>4.5729247077616719E-2</v>
      </c>
      <c r="EK662" s="22">
        <f t="shared" si="1335"/>
        <v>2.3926898113728612E-2</v>
      </c>
      <c r="EL662" s="93">
        <f t="shared" si="1336"/>
        <v>1.7519937176681825E-2</v>
      </c>
      <c r="EM662" s="93">
        <f t="shared" si="1337"/>
        <v>6.0375849193644804E-2</v>
      </c>
      <c r="EN662" s="93">
        <f t="shared" si="1338"/>
        <v>0.34835919380478259</v>
      </c>
      <c r="EO662" s="93">
        <f t="shared" si="1339"/>
        <v>3.256981981612626</v>
      </c>
      <c r="EP662" s="93">
        <f t="shared" si="1340"/>
        <v>1.7041495544421432</v>
      </c>
      <c r="ER662">
        <f t="shared" si="1270"/>
        <v>3.9678603313163379</v>
      </c>
      <c r="ES662">
        <f t="shared" si="1271"/>
        <v>3.9301289009326483</v>
      </c>
      <c r="ET662">
        <f t="shared" si="1272"/>
        <v>3.8849563951008532</v>
      </c>
      <c r="EU662">
        <f t="shared" si="1273"/>
        <v>3.8332834007539049</v>
      </c>
      <c r="EV662">
        <f t="shared" si="1274"/>
        <v>3.7753935048027065</v>
      </c>
      <c r="EW662">
        <f t="shared" si="1275"/>
        <v>3.7115996349681697</v>
      </c>
      <c r="EX662">
        <f t="shared" si="1276"/>
        <v>3.642241263334717</v>
      </c>
      <c r="EY662">
        <f t="shared" si="1277"/>
        <v>3.5676814232057228</v>
      </c>
      <c r="EZ662">
        <f t="shared" si="1278"/>
        <v>3.4883035755925347</v>
      </c>
      <c r="FA662">
        <f t="shared" si="1279"/>
        <v>3.4045083627565673</v>
      </c>
      <c r="FB662">
        <f t="shared" si="1280"/>
        <v>3.333254324074284</v>
      </c>
      <c r="FC662">
        <f t="shared" si="1281"/>
        <v>3.260515300256293</v>
      </c>
      <c r="FD662">
        <f t="shared" si="1282"/>
        <v>3.1864569160536584</v>
      </c>
      <c r="FE662">
        <f t="shared" si="1283"/>
        <v>3.1112445373074369</v>
      </c>
      <c r="FF662">
        <f t="shared" si="1284"/>
        <v>3.0350426768519698</v>
      </c>
      <c r="FG662">
        <f t="shared" si="1285"/>
        <v>2.9580144190326827</v>
      </c>
      <c r="FH662">
        <f t="shared" si="1286"/>
        <v>2.8803208654912851</v>
      </c>
      <c r="FI662">
        <f t="shared" si="1287"/>
        <v>2.802120604665991</v>
      </c>
      <c r="FJ662">
        <f t="shared" si="1288"/>
        <v>2.7235692072376843</v>
      </c>
      <c r="FK662">
        <f t="shared" si="1289"/>
        <v>68.765287487677597</v>
      </c>
      <c r="FL662" s="22">
        <v>133.26246129104447</v>
      </c>
      <c r="FM662" s="22">
        <v>133.26226450185976</v>
      </c>
      <c r="FN662" s="91">
        <v>133.26178313141304</v>
      </c>
      <c r="FO662" s="22">
        <v>133.25854841618423</v>
      </c>
      <c r="FP662" s="22">
        <v>133.24802756938288</v>
      </c>
      <c r="FQ662" s="22">
        <v>133.1846584935158</v>
      </c>
      <c r="FR662" s="22">
        <f t="shared" si="1341"/>
        <v>1.9678918471299767E-4</v>
      </c>
      <c r="FS662" s="91">
        <f t="shared" si="1342"/>
        <v>6.7815963143402769E-4</v>
      </c>
      <c r="FT662" s="22">
        <f t="shared" si="1343"/>
        <v>3.9128748602479391E-3</v>
      </c>
      <c r="FU662" s="22">
        <f t="shared" si="1344"/>
        <v>1.4433721661589516E-2</v>
      </c>
      <c r="FV662" s="22">
        <f t="shared" si="1345"/>
        <v>7.7802797528676138E-2</v>
      </c>
      <c r="FW662" s="93">
        <f t="shared" si="1346"/>
        <v>1.4767038129605845E-2</v>
      </c>
      <c r="FX662" s="93">
        <f t="shared" si="1347"/>
        <v>5.0889021924406065E-2</v>
      </c>
      <c r="FY662" s="93">
        <f t="shared" si="1348"/>
        <v>0.29362168628284918</v>
      </c>
      <c r="FZ662" s="93">
        <f t="shared" si="1349"/>
        <v>1.0831048385085991</v>
      </c>
      <c r="GA662" s="93">
        <f t="shared" si="1350"/>
        <v>5.8383131134547526</v>
      </c>
    </row>
    <row r="663" spans="1:183" x14ac:dyDescent="0.4">
      <c r="A663" s="13">
        <v>37491</v>
      </c>
      <c r="B663" s="2">
        <v>1.66E-2</v>
      </c>
      <c r="C663" s="2">
        <v>1.8100000000000002E-2</v>
      </c>
      <c r="D663" s="2">
        <v>2.18E-2</v>
      </c>
      <c r="E663" s="2">
        <v>3.32E-2</v>
      </c>
      <c r="F663" s="2">
        <v>4.24E-2</v>
      </c>
      <c r="G663" s="4"/>
      <c r="H663" s="4">
        <f t="shared" si="1290"/>
        <v>1.66E-2</v>
      </c>
      <c r="I663" s="4">
        <f t="shared" si="1291"/>
        <v>1.8200000000000001E-2</v>
      </c>
      <c r="J663" s="4">
        <f t="shared" si="1292"/>
        <v>0.02</v>
      </c>
      <c r="K663" s="4">
        <f t="shared" si="1293"/>
        <v>2.18E-2</v>
      </c>
      <c r="L663" s="4">
        <f t="shared" si="1232"/>
        <v>2.3699999999999999E-2</v>
      </c>
      <c r="M663" s="4">
        <f t="shared" si="1232"/>
        <v>2.5600000000000001E-2</v>
      </c>
      <c r="N663" s="4">
        <f t="shared" si="1232"/>
        <v>2.75E-2</v>
      </c>
      <c r="O663" s="4">
        <f t="shared" si="1232"/>
        <v>2.9399999999999999E-2</v>
      </c>
      <c r="P663" s="4">
        <f t="shared" si="1232"/>
        <v>3.1300000000000001E-2</v>
      </c>
      <c r="Q663" s="4">
        <f t="shared" si="1294"/>
        <v>3.32E-2</v>
      </c>
      <c r="R663" s="4">
        <f t="shared" ref="R663:Z704" si="1352">+(R$3-$Q$3)/($AA$3-$Q$3)*$AA663+(1-(R$3-$Q$3)/($AA$3-$Q$3))*$Q663</f>
        <v>3.4119999999999998E-2</v>
      </c>
      <c r="S663" s="4">
        <f t="shared" si="1351"/>
        <v>3.5040000000000002E-2</v>
      </c>
      <c r="T663" s="4">
        <f t="shared" si="1351"/>
        <v>3.5959999999999999E-2</v>
      </c>
      <c r="U663" s="4">
        <f t="shared" si="1351"/>
        <v>3.6879999999999996E-2</v>
      </c>
      <c r="V663" s="4">
        <f t="shared" si="1351"/>
        <v>3.78E-2</v>
      </c>
      <c r="W663" s="4">
        <f t="shared" si="1351"/>
        <v>3.8720000000000004E-2</v>
      </c>
      <c r="X663" s="4">
        <f t="shared" si="1351"/>
        <v>3.9640000000000002E-2</v>
      </c>
      <c r="Y663" s="4">
        <f t="shared" si="1351"/>
        <v>4.0559999999999999E-2</v>
      </c>
      <c r="Z663" s="4">
        <f t="shared" si="1351"/>
        <v>4.1479999999999996E-2</v>
      </c>
      <c r="AA663" s="4">
        <f t="shared" si="1295"/>
        <v>4.24E-2</v>
      </c>
      <c r="AB663" s="4"/>
      <c r="AC663">
        <v>99.176832291976595</v>
      </c>
      <c r="AD663" s="95">
        <v>99.171914513809682</v>
      </c>
      <c r="AE663" s="95">
        <v>99.176832291976595</v>
      </c>
      <c r="AF663" s="95">
        <f t="shared" si="1296"/>
        <v>4.9177781669129672E-3</v>
      </c>
      <c r="AG663" s="95">
        <f t="shared" si="1297"/>
        <v>0</v>
      </c>
      <c r="AH663" s="59">
        <f t="shared" si="1298"/>
        <v>0.49585957256983443</v>
      </c>
      <c r="AI663" s="59">
        <f t="shared" si="1299"/>
        <v>0</v>
      </c>
      <c r="AJ663" s="4"/>
      <c r="AK663">
        <v>98.214277580915848</v>
      </c>
      <c r="AL663" s="96">
        <v>98.214277580915848</v>
      </c>
      <c r="AM663" s="59">
        <v>98.204544963299512</v>
      </c>
      <c r="AN663" s="95">
        <f t="shared" si="1300"/>
        <v>0</v>
      </c>
      <c r="AO663" s="95">
        <f t="shared" si="1301"/>
        <v>9.7326176163363698E-3</v>
      </c>
      <c r="AP663" s="59">
        <f t="shared" si="1302"/>
        <v>0</v>
      </c>
      <c r="AQ663" s="59">
        <f t="shared" si="1233"/>
        <v>0.99095751209063809</v>
      </c>
      <c r="AS663" s="7">
        <f t="shared" si="1234"/>
        <v>2.9753049687592981</v>
      </c>
      <c r="AT663" s="7">
        <f t="shared" si="1235"/>
        <v>2.9461363488989853</v>
      </c>
      <c r="AU663" s="7">
        <f t="shared" si="1236"/>
        <v>2.9117704437829337</v>
      </c>
      <c r="AV663" s="7">
        <f t="shared" si="1237"/>
        <v>98.628956554586438</v>
      </c>
      <c r="AW663" s="22">
        <v>107.46267652583808</v>
      </c>
      <c r="AX663" s="22">
        <v>107.46252899249308</v>
      </c>
      <c r="AY663" s="91">
        <v>107.46216831602766</v>
      </c>
      <c r="AZ663" s="22">
        <v>107.44294960861797</v>
      </c>
      <c r="BA663" s="22">
        <v>107.46267652583808</v>
      </c>
      <c r="BB663" s="11">
        <v>107.46267652583808</v>
      </c>
      <c r="BC663" s="46">
        <f t="shared" si="1303"/>
        <v>1.4753334500028359E-4</v>
      </c>
      <c r="BD663" s="92">
        <f t="shared" si="1304"/>
        <v>5.0820981041965752E-4</v>
      </c>
      <c r="BE663" s="92">
        <f t="shared" si="1305"/>
        <v>1.9726917220111773E-2</v>
      </c>
      <c r="BF663" s="92">
        <f t="shared" si="1306"/>
        <v>0</v>
      </c>
      <c r="BG663" s="11">
        <f t="shared" si="1238"/>
        <v>0</v>
      </c>
      <c r="BH663" s="93">
        <f t="shared" si="1307"/>
        <v>1.3728798664791399E-2</v>
      </c>
      <c r="BI663" s="93">
        <f t="shared" si="1308"/>
        <v>4.729175066633156E-2</v>
      </c>
      <c r="BJ663" s="93">
        <f t="shared" si="1309"/>
        <v>1.8356994128439263</v>
      </c>
      <c r="BK663" s="93">
        <f t="shared" si="1310"/>
        <v>0</v>
      </c>
      <c r="BL663" s="93">
        <f t="shared" si="1311"/>
        <v>0</v>
      </c>
      <c r="BM663">
        <f t="shared" si="1239"/>
        <v>2.4794208072994151</v>
      </c>
      <c r="BN663">
        <f t="shared" si="1240"/>
        <v>2.4551136240824878</v>
      </c>
      <c r="BO663">
        <f t="shared" si="1241"/>
        <v>2.4264753698191113</v>
      </c>
      <c r="BP663">
        <f t="shared" si="1242"/>
        <v>2.393906712489962</v>
      </c>
      <c r="BQ663">
        <f t="shared" si="1243"/>
        <v>2.3569986217269876</v>
      </c>
      <c r="BR663">
        <f t="shared" si="1244"/>
        <v>2.3163162429410669</v>
      </c>
      <c r="BS663">
        <f t="shared" si="1245"/>
        <v>2.2720816705136877</v>
      </c>
      <c r="BT663">
        <f t="shared" si="1246"/>
        <v>2.2245323493301856</v>
      </c>
      <c r="BU663">
        <f t="shared" si="1247"/>
        <v>2.1739189735222526</v>
      </c>
      <c r="BV663">
        <f t="shared" si="1248"/>
        <v>86.940635769433428</v>
      </c>
      <c r="BX663" s="22">
        <v>108.03982364933394</v>
      </c>
      <c r="BY663" s="22">
        <v>108.03970070487976</v>
      </c>
      <c r="BZ663" s="91">
        <v>108.03940014115858</v>
      </c>
      <c r="CA663" s="91">
        <v>108.03738231641437</v>
      </c>
      <c r="CB663" s="22">
        <v>107.99496976937537</v>
      </c>
      <c r="CC663" s="11">
        <v>108.03982364933394</v>
      </c>
      <c r="CD663" s="11">
        <f t="shared" si="1312"/>
        <v>1.2294445417637689E-4</v>
      </c>
      <c r="CE663" s="90">
        <f t="shared" si="1313"/>
        <v>4.235081753591885E-4</v>
      </c>
      <c r="CF663" s="22">
        <f t="shared" si="1314"/>
        <v>2.4413329195738243E-3</v>
      </c>
      <c r="CG663" s="22">
        <f t="shared" si="1315"/>
        <v>4.4853879958566267E-2</v>
      </c>
      <c r="CH663" s="11">
        <f t="shared" si="1249"/>
        <v>0</v>
      </c>
      <c r="CI663" s="93">
        <f t="shared" si="1316"/>
        <v>1.1379549690438136E-2</v>
      </c>
      <c r="CJ663" s="93">
        <f t="shared" si="1317"/>
        <v>3.9199265701670677E-2</v>
      </c>
      <c r="CK663" s="93">
        <f t="shared" si="1318"/>
        <v>0.22596602226024412</v>
      </c>
      <c r="CL663" s="93">
        <f t="shared" si="1319"/>
        <v>4.1516061803422604</v>
      </c>
      <c r="CM663" s="93">
        <f t="shared" si="1320"/>
        <v>0</v>
      </c>
      <c r="CO663">
        <f t="shared" si="1250"/>
        <v>5.9506099375185961</v>
      </c>
      <c r="CP663">
        <f t="shared" si="1251"/>
        <v>5.8922726977979707</v>
      </c>
      <c r="CQ663">
        <f t="shared" si="1252"/>
        <v>5.8235408875658674</v>
      </c>
      <c r="CR663">
        <f t="shared" si="1253"/>
        <v>5.7453761099759086</v>
      </c>
      <c r="CS663">
        <f t="shared" si="1254"/>
        <v>5.6567966921447699</v>
      </c>
      <c r="CT663">
        <f t="shared" si="1255"/>
        <v>98.211808700701226</v>
      </c>
      <c r="CV663" s="22">
        <v>127.28142144532519</v>
      </c>
      <c r="CW663" s="22">
        <v>127.28112637863518</v>
      </c>
      <c r="CX663" s="22">
        <v>127.28040502570434</v>
      </c>
      <c r="CY663" s="22">
        <v>127.25929600098704</v>
      </c>
      <c r="CZ663" s="22">
        <v>127.27149201151883</v>
      </c>
      <c r="DA663" s="22">
        <v>127.28142144532519</v>
      </c>
      <c r="DB663" s="22">
        <f t="shared" si="1321"/>
        <v>2.9506669001477803E-4</v>
      </c>
      <c r="DC663" s="91">
        <f t="shared" si="1322"/>
        <v>1.0164196208535259E-3</v>
      </c>
      <c r="DD663" s="22">
        <f t="shared" si="1323"/>
        <v>2.2125444338158218E-2</v>
      </c>
      <c r="DE663" s="22">
        <f t="shared" si="1324"/>
        <v>9.9294338063629084E-3</v>
      </c>
      <c r="DF663" s="22">
        <f t="shared" si="1325"/>
        <v>0</v>
      </c>
      <c r="DG663" s="93">
        <f t="shared" si="1326"/>
        <v>2.3182227748888427E-2</v>
      </c>
      <c r="DH663" s="93">
        <f t="shared" si="1327"/>
        <v>7.9856086560923384E-2</v>
      </c>
      <c r="DI663" s="93">
        <f t="shared" si="1328"/>
        <v>1.7383090231799767</v>
      </c>
      <c r="DJ663" s="93">
        <f t="shared" si="1329"/>
        <v>0.78011650825475576</v>
      </c>
      <c r="DK663" s="93">
        <f t="shared" si="1330"/>
        <v>0</v>
      </c>
      <c r="DM663">
        <f t="shared" si="1256"/>
        <v>4.9588416145988301</v>
      </c>
      <c r="DN663">
        <f t="shared" si="1257"/>
        <v>4.9102272481649756</v>
      </c>
      <c r="DO663">
        <f t="shared" si="1258"/>
        <v>4.8529507396382225</v>
      </c>
      <c r="DP663">
        <f t="shared" si="1259"/>
        <v>4.787813424979924</v>
      </c>
      <c r="DQ663">
        <f t="shared" si="1260"/>
        <v>4.7139972434539752</v>
      </c>
      <c r="DR663">
        <f t="shared" si="1261"/>
        <v>4.6326324858821337</v>
      </c>
      <c r="DS663">
        <f t="shared" si="1262"/>
        <v>4.5441633410273754</v>
      </c>
      <c r="DT663">
        <f t="shared" si="1263"/>
        <v>4.4490646986603712</v>
      </c>
      <c r="DU663">
        <f t="shared" si="1264"/>
        <v>4.3478379470445052</v>
      </c>
      <c r="DV663">
        <f t="shared" si="1265"/>
        <v>4.2410066228991914</v>
      </c>
      <c r="DW663">
        <f t="shared" si="1266"/>
        <v>4.151047351655885</v>
      </c>
      <c r="DX663">
        <f t="shared" si="1267"/>
        <v>4.0593318150728219</v>
      </c>
      <c r="DY663">
        <f t="shared" si="1268"/>
        <v>3.9660648522750273</v>
      </c>
      <c r="DZ663">
        <f t="shared" si="1269"/>
        <v>81.300463946235212</v>
      </c>
      <c r="EA663" s="22">
        <v>139.91629034793917</v>
      </c>
      <c r="EB663" s="22">
        <v>139.91604445903081</v>
      </c>
      <c r="EC663" s="22">
        <v>139.91544333158845</v>
      </c>
      <c r="ED663" s="22">
        <v>139.91140768210002</v>
      </c>
      <c r="EE663" s="22">
        <v>139.87076813211155</v>
      </c>
      <c r="EF663" s="22">
        <v>139.89247886220838</v>
      </c>
      <c r="EG663" s="22">
        <f t="shared" si="1331"/>
        <v>2.4588890835275379E-4</v>
      </c>
      <c r="EH663" s="91">
        <f t="shared" si="1332"/>
        <v>8.47016350718377E-4</v>
      </c>
      <c r="EI663" s="22">
        <f t="shared" si="1333"/>
        <v>4.8826658391476485E-3</v>
      </c>
      <c r="EJ663" s="22">
        <f t="shared" si="1334"/>
        <v>4.5522215827617174E-2</v>
      </c>
      <c r="EK663" s="22">
        <f t="shared" si="1335"/>
        <v>2.3811485730789173E-2</v>
      </c>
      <c r="EL663" s="93">
        <f t="shared" si="1336"/>
        <v>1.7574001407647775E-2</v>
      </c>
      <c r="EM663" s="93">
        <f t="shared" si="1337"/>
        <v>6.0537364778042994E-2</v>
      </c>
      <c r="EN663" s="93">
        <f t="shared" si="1338"/>
        <v>0.34897050422117382</v>
      </c>
      <c r="EO663" s="93">
        <f t="shared" si="1339"/>
        <v>3.2535322166142371</v>
      </c>
      <c r="EP663" s="93">
        <f t="shared" si="1340"/>
        <v>1.7018379826663188</v>
      </c>
      <c r="ER663">
        <f t="shared" si="1270"/>
        <v>3.9670732916790641</v>
      </c>
      <c r="ES663">
        <f t="shared" si="1271"/>
        <v>3.9281817985319805</v>
      </c>
      <c r="ET663">
        <f t="shared" si="1272"/>
        <v>3.8823605917105781</v>
      </c>
      <c r="EU663">
        <f t="shared" si="1273"/>
        <v>3.8302507399839394</v>
      </c>
      <c r="EV663">
        <f t="shared" si="1274"/>
        <v>3.7711977947631801</v>
      </c>
      <c r="EW663">
        <f t="shared" si="1275"/>
        <v>3.7061059887057066</v>
      </c>
      <c r="EX663">
        <f t="shared" si="1276"/>
        <v>3.6353306728219006</v>
      </c>
      <c r="EY663">
        <f t="shared" si="1277"/>
        <v>3.5592517589282968</v>
      </c>
      <c r="EZ663">
        <f t="shared" si="1278"/>
        <v>3.4782703576356044</v>
      </c>
      <c r="FA663">
        <f t="shared" si="1279"/>
        <v>3.3928052983193533</v>
      </c>
      <c r="FB663">
        <f t="shared" si="1280"/>
        <v>3.3208378813247079</v>
      </c>
      <c r="FC663">
        <f t="shared" si="1281"/>
        <v>3.2474654520582575</v>
      </c>
      <c r="FD663">
        <f t="shared" si="1282"/>
        <v>3.172851881820022</v>
      </c>
      <c r="FE663">
        <f t="shared" si="1283"/>
        <v>3.0971605312851507</v>
      </c>
      <c r="FF663">
        <f t="shared" si="1284"/>
        <v>3.0205536764283201</v>
      </c>
      <c r="FG663">
        <f t="shared" si="1285"/>
        <v>2.9431919536989599</v>
      </c>
      <c r="FH663">
        <f t="shared" si="1286"/>
        <v>2.8652338269334101</v>
      </c>
      <c r="FI663">
        <f t="shared" si="1287"/>
        <v>2.7868350782878077</v>
      </c>
      <c r="FJ663">
        <f t="shared" si="1288"/>
        <v>2.708148325262604</v>
      </c>
      <c r="FK663">
        <f t="shared" si="1289"/>
        <v>68.362386707341983</v>
      </c>
      <c r="FL663" s="22">
        <v>132.67617122060139</v>
      </c>
      <c r="FM663" s="22">
        <v>132.67597450947471</v>
      </c>
      <c r="FN663" s="91">
        <v>132.67549360752082</v>
      </c>
      <c r="FO663" s="22">
        <v>132.67226508793007</v>
      </c>
      <c r="FP663" s="22">
        <v>132.66179765571206</v>
      </c>
      <c r="FQ663" s="22">
        <v>132.59883927713642</v>
      </c>
      <c r="FR663" s="22">
        <f t="shared" si="1341"/>
        <v>1.9671112667651869E-4</v>
      </c>
      <c r="FS663" s="91">
        <f t="shared" si="1342"/>
        <v>6.7761308056901726E-4</v>
      </c>
      <c r="FT663" s="22">
        <f t="shared" si="1343"/>
        <v>3.9061326713181188E-3</v>
      </c>
      <c r="FU663" s="22">
        <f t="shared" si="1344"/>
        <v>1.4373564889325507E-2</v>
      </c>
      <c r="FV663" s="22">
        <f t="shared" si="1345"/>
        <v>7.7331943464969299E-2</v>
      </c>
      <c r="FW663" s="93">
        <f t="shared" si="1346"/>
        <v>1.4826409660966627E-2</v>
      </c>
      <c r="FX663" s="93">
        <f t="shared" si="1347"/>
        <v>5.1072703887599102E-2</v>
      </c>
      <c r="FY663" s="93">
        <f t="shared" si="1348"/>
        <v>0.29441101860132601</v>
      </c>
      <c r="FZ663" s="93">
        <f t="shared" si="1349"/>
        <v>1.0833569251426847</v>
      </c>
      <c r="GA663" s="93">
        <f t="shared" si="1350"/>
        <v>5.8286233883241216</v>
      </c>
    </row>
    <row r="664" spans="1:183" x14ac:dyDescent="0.4">
      <c r="A664" s="13">
        <v>37498</v>
      </c>
      <c r="B664" s="2">
        <v>1.6799999999999999E-2</v>
      </c>
      <c r="C664" s="2">
        <v>1.8000000000000002E-2</v>
      </c>
      <c r="D664" s="2">
        <v>2.1899999999999999E-2</v>
      </c>
      <c r="E664" s="2">
        <v>3.2899999999999999E-2</v>
      </c>
      <c r="F664" s="2">
        <v>4.2099999999999999E-2</v>
      </c>
      <c r="G664" s="4"/>
      <c r="H664" s="4">
        <f t="shared" si="1290"/>
        <v>1.6799999999999999E-2</v>
      </c>
      <c r="I664" s="4">
        <f t="shared" si="1291"/>
        <v>1.8100000000000002E-2</v>
      </c>
      <c r="J664" s="4">
        <f t="shared" si="1292"/>
        <v>0.02</v>
      </c>
      <c r="K664" s="4">
        <f t="shared" si="1293"/>
        <v>2.1899999999999999E-2</v>
      </c>
      <c r="L664" s="4">
        <f t="shared" si="1232"/>
        <v>2.3733333333333332E-2</v>
      </c>
      <c r="M664" s="4">
        <f t="shared" si="1232"/>
        <v>2.5566666666666668E-2</v>
      </c>
      <c r="N664" s="4">
        <f t="shared" si="1232"/>
        <v>2.7400000000000001E-2</v>
      </c>
      <c r="O664" s="4">
        <f t="shared" si="1232"/>
        <v>2.9233333333333333E-2</v>
      </c>
      <c r="P664" s="4">
        <f t="shared" si="1232"/>
        <v>3.1066666666666666E-2</v>
      </c>
      <c r="Q664" s="4">
        <f t="shared" si="1294"/>
        <v>3.2899999999999999E-2</v>
      </c>
      <c r="R664" s="4">
        <f t="shared" si="1352"/>
        <v>3.3820000000000003E-2</v>
      </c>
      <c r="S664" s="4">
        <f t="shared" si="1351"/>
        <v>3.474E-2</v>
      </c>
      <c r="T664" s="4">
        <f t="shared" si="1351"/>
        <v>3.5659999999999997E-2</v>
      </c>
      <c r="U664" s="4">
        <f t="shared" si="1351"/>
        <v>3.6580000000000001E-2</v>
      </c>
      <c r="V664" s="4">
        <f t="shared" si="1351"/>
        <v>3.7499999999999999E-2</v>
      </c>
      <c r="W664" s="4">
        <f t="shared" si="1351"/>
        <v>3.8419999999999996E-2</v>
      </c>
      <c r="X664" s="4">
        <f t="shared" si="1351"/>
        <v>3.934E-2</v>
      </c>
      <c r="Y664" s="4">
        <f t="shared" si="1351"/>
        <v>4.0259999999999997E-2</v>
      </c>
      <c r="Z664" s="4">
        <f t="shared" si="1351"/>
        <v>4.1180000000000001E-2</v>
      </c>
      <c r="AA664" s="4">
        <f t="shared" si="1295"/>
        <v>4.2099999999999999E-2</v>
      </c>
      <c r="AB664" s="4"/>
      <c r="AC664">
        <v>99.166997223324088</v>
      </c>
      <c r="AD664" s="95">
        <v>99.162080420447211</v>
      </c>
      <c r="AE664" s="95">
        <v>99.166997223324088</v>
      </c>
      <c r="AF664" s="95">
        <f t="shared" si="1296"/>
        <v>4.9168028768775685E-3</v>
      </c>
      <c r="AG664" s="95">
        <f t="shared" si="1297"/>
        <v>0</v>
      </c>
      <c r="AH664" s="59">
        <f t="shared" si="1298"/>
        <v>0.49581040210433397</v>
      </c>
      <c r="AI664" s="59">
        <f t="shared" si="1299"/>
        <v>0</v>
      </c>
      <c r="AJ664" s="4"/>
      <c r="AK664">
        <v>98.224011645438836</v>
      </c>
      <c r="AL664" s="96">
        <v>98.224011645438836</v>
      </c>
      <c r="AM664" s="59">
        <v>98.214277580915848</v>
      </c>
      <c r="AN664" s="95">
        <f t="shared" si="1300"/>
        <v>0</v>
      </c>
      <c r="AO664" s="95">
        <f t="shared" si="1301"/>
        <v>9.7340645229877509E-3</v>
      </c>
      <c r="AP664" s="59">
        <f t="shared" si="1302"/>
        <v>0</v>
      </c>
      <c r="AQ664" s="59">
        <f t="shared" si="1233"/>
        <v>0.99100661436278914</v>
      </c>
      <c r="AS664" s="7">
        <f t="shared" si="1234"/>
        <v>2.9750099166997224</v>
      </c>
      <c r="AT664" s="7">
        <f t="shared" si="1235"/>
        <v>2.9464283274274754</v>
      </c>
      <c r="AU664" s="7">
        <f t="shared" si="1236"/>
        <v>2.9117704437829337</v>
      </c>
      <c r="AV664" s="7">
        <f t="shared" si="1237"/>
        <v>98.609445868648251</v>
      </c>
      <c r="AW664" s="22">
        <v>107.44316280977601</v>
      </c>
      <c r="AX664" s="22">
        <v>107.4430153056897</v>
      </c>
      <c r="AY664" s="91">
        <v>107.44265455655838</v>
      </c>
      <c r="AZ664" s="22">
        <v>107.42344071679895</v>
      </c>
      <c r="BA664" s="22">
        <v>107.44316280977601</v>
      </c>
      <c r="BB664" s="11">
        <v>107.44316280977601</v>
      </c>
      <c r="BC664" s="46">
        <f t="shared" si="1303"/>
        <v>1.4750408631414302E-4</v>
      </c>
      <c r="BD664" s="92">
        <f t="shared" si="1304"/>
        <v>5.082532176317045E-4</v>
      </c>
      <c r="BE664" s="92">
        <f t="shared" si="1305"/>
        <v>1.9722092977062289E-2</v>
      </c>
      <c r="BF664" s="92">
        <f t="shared" si="1306"/>
        <v>0</v>
      </c>
      <c r="BG664" s="11">
        <f t="shared" si="1238"/>
        <v>0</v>
      </c>
      <c r="BH664" s="93">
        <f t="shared" si="1307"/>
        <v>1.3728568896961208E-2</v>
      </c>
      <c r="BI664" s="93">
        <f t="shared" si="1308"/>
        <v>4.7304379761376462E-2</v>
      </c>
      <c r="BJ664" s="93">
        <f t="shared" si="1309"/>
        <v>1.8355838064800361</v>
      </c>
      <c r="BK664" s="93">
        <f t="shared" si="1310"/>
        <v>0</v>
      </c>
      <c r="BL664" s="93">
        <f t="shared" si="1311"/>
        <v>0</v>
      </c>
      <c r="BM664">
        <f t="shared" si="1239"/>
        <v>2.4791749305831021</v>
      </c>
      <c r="BN664">
        <f t="shared" si="1240"/>
        <v>2.455356939522896</v>
      </c>
      <c r="BO664">
        <f t="shared" si="1241"/>
        <v>2.4264753698191113</v>
      </c>
      <c r="BP664">
        <f t="shared" si="1242"/>
        <v>2.3934331521516565</v>
      </c>
      <c r="BQ664">
        <f t="shared" si="1243"/>
        <v>2.3568045150447992</v>
      </c>
      <c r="BR664">
        <f t="shared" si="1244"/>
        <v>2.3165449603245154</v>
      </c>
      <c r="BS664">
        <f t="shared" si="1245"/>
        <v>2.2728662677974323</v>
      </c>
      <c r="BT664">
        <f t="shared" si="1246"/>
        <v>2.2259944265871612</v>
      </c>
      <c r="BU664">
        <f t="shared" si="1247"/>
        <v>2.1761677073209631</v>
      </c>
      <c r="BV664">
        <f t="shared" si="1248"/>
        <v>87.069021416067599</v>
      </c>
      <c r="BX664" s="22">
        <v>108.17226322956726</v>
      </c>
      <c r="BY664" s="22">
        <v>108.17214030949533</v>
      </c>
      <c r="BZ664" s="91">
        <v>108.17183968521924</v>
      </c>
      <c r="CA664" s="91">
        <v>108.16982145359313</v>
      </c>
      <c r="CB664" s="22">
        <v>108.12733837976741</v>
      </c>
      <c r="CC664" s="11">
        <v>108.17226322956726</v>
      </c>
      <c r="CD664" s="11">
        <f t="shared" si="1312"/>
        <v>1.22920071930821E-4</v>
      </c>
      <c r="CE664" s="90">
        <f t="shared" si="1313"/>
        <v>4.2354434802405194E-4</v>
      </c>
      <c r="CF664" s="22">
        <f t="shared" si="1314"/>
        <v>2.4417759741339751E-3</v>
      </c>
      <c r="CG664" s="22">
        <f t="shared" si="1315"/>
        <v>4.4924849799855338E-2</v>
      </c>
      <c r="CH664" s="11">
        <f t="shared" si="1249"/>
        <v>0</v>
      </c>
      <c r="CI664" s="93">
        <f t="shared" si="1316"/>
        <v>1.1363363237575549E-2</v>
      </c>
      <c r="CJ664" s="93">
        <f t="shared" si="1317"/>
        <v>3.9154616477348733E-2</v>
      </c>
      <c r="CK664" s="93">
        <f t="shared" si="1318"/>
        <v>0.22573032136269033</v>
      </c>
      <c r="CL664" s="93">
        <f t="shared" si="1319"/>
        <v>4.1530840215956397</v>
      </c>
      <c r="CM664" s="93">
        <f t="shared" si="1320"/>
        <v>0</v>
      </c>
      <c r="CO664">
        <f t="shared" si="1250"/>
        <v>5.9500198333994447</v>
      </c>
      <c r="CP664">
        <f t="shared" si="1251"/>
        <v>5.8928566548549508</v>
      </c>
      <c r="CQ664">
        <f t="shared" si="1252"/>
        <v>5.8235408875658674</v>
      </c>
      <c r="CR664">
        <f t="shared" si="1253"/>
        <v>5.7442395651639755</v>
      </c>
      <c r="CS664">
        <f t="shared" si="1254"/>
        <v>5.6563308361075189</v>
      </c>
      <c r="CT664">
        <f t="shared" si="1255"/>
        <v>98.221506317759449</v>
      </c>
      <c r="CV664" s="22">
        <v>127.28951060128647</v>
      </c>
      <c r="CW664" s="22">
        <v>127.28921559311385</v>
      </c>
      <c r="CX664" s="22">
        <v>127.2884940948512</v>
      </c>
      <c r="CY664" s="22">
        <v>127.26738331915065</v>
      </c>
      <c r="CZ664" s="22">
        <v>127.27958007347382</v>
      </c>
      <c r="DA664" s="22">
        <v>127.28951060128647</v>
      </c>
      <c r="DB664" s="22">
        <f t="shared" si="1321"/>
        <v>2.9500817261407519E-4</v>
      </c>
      <c r="DC664" s="91">
        <f t="shared" si="1322"/>
        <v>1.016506435263409E-3</v>
      </c>
      <c r="DD664" s="22">
        <f t="shared" si="1323"/>
        <v>2.212728213581272E-2</v>
      </c>
      <c r="DE664" s="22">
        <f t="shared" si="1324"/>
        <v>9.9305278126422536E-3</v>
      </c>
      <c r="DF664" s="22">
        <f t="shared" si="1325"/>
        <v>0</v>
      </c>
      <c r="DG664" s="93">
        <f t="shared" si="1326"/>
        <v>2.3176157345607209E-2</v>
      </c>
      <c r="DH664" s="93">
        <f t="shared" si="1327"/>
        <v>7.985783199744155E-2</v>
      </c>
      <c r="DI664" s="93">
        <f t="shared" si="1328"/>
        <v>1.7383429342518886</v>
      </c>
      <c r="DJ664" s="93">
        <f t="shared" si="1329"/>
        <v>0.78015287871975592</v>
      </c>
      <c r="DK664" s="93">
        <f t="shared" si="1330"/>
        <v>0</v>
      </c>
      <c r="DM664">
        <f t="shared" si="1256"/>
        <v>4.9583498611662042</v>
      </c>
      <c r="DN664">
        <f t="shared" si="1257"/>
        <v>4.910713879045792</v>
      </c>
      <c r="DO664">
        <f t="shared" si="1258"/>
        <v>4.8529507396382225</v>
      </c>
      <c r="DP664">
        <f t="shared" si="1259"/>
        <v>4.7868663043033131</v>
      </c>
      <c r="DQ664">
        <f t="shared" si="1260"/>
        <v>4.7136090300895983</v>
      </c>
      <c r="DR664">
        <f t="shared" si="1261"/>
        <v>4.6330899206490308</v>
      </c>
      <c r="DS664">
        <f t="shared" si="1262"/>
        <v>4.5457325355948646</v>
      </c>
      <c r="DT664">
        <f t="shared" si="1263"/>
        <v>4.4519888531743224</v>
      </c>
      <c r="DU664">
        <f t="shared" si="1264"/>
        <v>4.3523354146419262</v>
      </c>
      <c r="DV664">
        <f t="shared" si="1265"/>
        <v>4.2472693373691515</v>
      </c>
      <c r="DW664">
        <f t="shared" si="1266"/>
        <v>4.1577876549929584</v>
      </c>
      <c r="DX664">
        <f t="shared" si="1267"/>
        <v>4.0665196871030052</v>
      </c>
      <c r="DY664">
        <f t="shared" si="1268"/>
        <v>3.9736699225438543</v>
      </c>
      <c r="DZ664">
        <f t="shared" si="1269"/>
        <v>81.468288969981799</v>
      </c>
      <c r="EA664" s="22">
        <v>140.12001919899009</v>
      </c>
      <c r="EB664" s="22">
        <v>140.11977335884626</v>
      </c>
      <c r="EC664" s="22">
        <v>140.11917211029404</v>
      </c>
      <c r="ED664" s="22">
        <v>140.11513564704185</v>
      </c>
      <c r="EE664" s="22">
        <v>140.07440549102438</v>
      </c>
      <c r="EF664" s="22">
        <v>140.09615539668576</v>
      </c>
      <c r="EG664" s="22">
        <f t="shared" si="1331"/>
        <v>2.4584014383322028E-4</v>
      </c>
      <c r="EH664" s="91">
        <f t="shared" si="1332"/>
        <v>8.4708869604810388E-4</v>
      </c>
      <c r="EI664" s="22">
        <f t="shared" si="1333"/>
        <v>4.8835519482395284E-3</v>
      </c>
      <c r="EJ664" s="22">
        <f t="shared" si="1334"/>
        <v>4.5613707965713957E-2</v>
      </c>
      <c r="EK664" s="22">
        <f t="shared" si="1335"/>
        <v>2.3863802304333603E-2</v>
      </c>
      <c r="EL664" s="93">
        <f t="shared" si="1336"/>
        <v>1.754496932262711E-2</v>
      </c>
      <c r="EM664" s="93">
        <f t="shared" si="1337"/>
        <v>6.0454508990975729E-2</v>
      </c>
      <c r="EN664" s="93">
        <f t="shared" si="1338"/>
        <v>0.34852635448930386</v>
      </c>
      <c r="EO664" s="93">
        <f t="shared" si="1339"/>
        <v>3.2553312671857468</v>
      </c>
      <c r="EP664" s="93">
        <f t="shared" si="1340"/>
        <v>1.7030972762317178</v>
      </c>
      <c r="ER664">
        <f t="shared" si="1270"/>
        <v>3.9666798889329633</v>
      </c>
      <c r="ES664">
        <f t="shared" si="1271"/>
        <v>3.9285711032366337</v>
      </c>
      <c r="ET664">
        <f t="shared" si="1272"/>
        <v>3.8823605917105781</v>
      </c>
      <c r="EU664">
        <f t="shared" si="1273"/>
        <v>3.8294930434426502</v>
      </c>
      <c r="EV664">
        <f t="shared" si="1274"/>
        <v>3.7708872240716791</v>
      </c>
      <c r="EW664">
        <f t="shared" si="1275"/>
        <v>3.7064719365192245</v>
      </c>
      <c r="EX664">
        <f t="shared" si="1276"/>
        <v>3.6365860284758917</v>
      </c>
      <c r="EY664">
        <f t="shared" si="1277"/>
        <v>3.5615910825394579</v>
      </c>
      <c r="EZ664">
        <f t="shared" si="1278"/>
        <v>3.481868331713541</v>
      </c>
      <c r="FA664">
        <f t="shared" si="1279"/>
        <v>3.3978154698953209</v>
      </c>
      <c r="FB664">
        <f t="shared" si="1280"/>
        <v>3.326230123994367</v>
      </c>
      <c r="FC664">
        <f t="shared" si="1281"/>
        <v>3.2532157496824041</v>
      </c>
      <c r="FD664">
        <f t="shared" si="1282"/>
        <v>3.1789359380350835</v>
      </c>
      <c r="FE664">
        <f t="shared" si="1283"/>
        <v>3.1035538655231161</v>
      </c>
      <c r="FF664">
        <f t="shared" si="1284"/>
        <v>3.02723171810957</v>
      </c>
      <c r="FG664">
        <f t="shared" si="1285"/>
        <v>2.9501301341400108</v>
      </c>
      <c r="FH664">
        <f t="shared" si="1286"/>
        <v>2.8724076685387692</v>
      </c>
      <c r="FI664">
        <f t="shared" si="1287"/>
        <v>2.7942202806250416</v>
      </c>
      <c r="FJ664">
        <f t="shared" si="1288"/>
        <v>2.7157208476508825</v>
      </c>
      <c r="FK664">
        <f t="shared" si="1289"/>
        <v>68.563526354523646</v>
      </c>
      <c r="FL664" s="22">
        <v>132.94817505231765</v>
      </c>
      <c r="FM664" s="22">
        <v>132.94797838020258</v>
      </c>
      <c r="FN664" s="91">
        <v>132.94749738136085</v>
      </c>
      <c r="FO664" s="22">
        <v>132.94426821075905</v>
      </c>
      <c r="FP664" s="22">
        <v>132.93377583118078</v>
      </c>
      <c r="FQ664" s="22">
        <v>132.87060950574156</v>
      </c>
      <c r="FR664" s="22">
        <f t="shared" si="1341"/>
        <v>1.9667211506657623E-4</v>
      </c>
      <c r="FS664" s="91">
        <f t="shared" si="1342"/>
        <v>6.7767095680437706E-4</v>
      </c>
      <c r="FT664" s="22">
        <f t="shared" si="1343"/>
        <v>3.9068415586029914E-3</v>
      </c>
      <c r="FU664" s="22">
        <f t="shared" si="1344"/>
        <v>1.4399221136869755E-2</v>
      </c>
      <c r="FV664" s="22">
        <f t="shared" si="1345"/>
        <v>7.7565546576096267E-2</v>
      </c>
      <c r="FW664" s="93">
        <f t="shared" si="1346"/>
        <v>1.4793141386798426E-2</v>
      </c>
      <c r="FX664" s="93">
        <f t="shared" si="1347"/>
        <v>5.0972565553284249E-2</v>
      </c>
      <c r="FY664" s="93">
        <f t="shared" si="1348"/>
        <v>0.2938619922436374</v>
      </c>
      <c r="FZ664" s="93">
        <f t="shared" si="1349"/>
        <v>1.083070236293457</v>
      </c>
      <c r="GA664" s="93">
        <f t="shared" si="1350"/>
        <v>5.8342693719242655</v>
      </c>
    </row>
    <row r="665" spans="1:183" x14ac:dyDescent="0.4">
      <c r="A665" s="13">
        <v>37505</v>
      </c>
      <c r="B665" s="2">
        <v>1.6200000000000003E-2</v>
      </c>
      <c r="C665" s="2">
        <v>1.7000000000000001E-2</v>
      </c>
      <c r="D665" s="2">
        <v>2.0199999999999999E-2</v>
      </c>
      <c r="E665" s="2">
        <v>3.0299999999999997E-2</v>
      </c>
      <c r="F665" s="2">
        <v>3.9800000000000002E-2</v>
      </c>
      <c r="G665" s="4"/>
      <c r="H665" s="4">
        <f t="shared" si="1290"/>
        <v>1.6200000000000003E-2</v>
      </c>
      <c r="I665" s="4">
        <f t="shared" si="1291"/>
        <v>1.7100000000000001E-2</v>
      </c>
      <c r="J665" s="4">
        <f t="shared" si="1292"/>
        <v>1.865E-2</v>
      </c>
      <c r="K665" s="4">
        <f t="shared" si="1293"/>
        <v>2.0199999999999999E-2</v>
      </c>
      <c r="L665" s="4">
        <f t="shared" si="1232"/>
        <v>2.1883333333333331E-2</v>
      </c>
      <c r="M665" s="4">
        <f t="shared" si="1232"/>
        <v>2.3566666666666666E-2</v>
      </c>
      <c r="N665" s="4">
        <f t="shared" si="1232"/>
        <v>2.5249999999999998E-2</v>
      </c>
      <c r="O665" s="4">
        <f t="shared" si="1232"/>
        <v>2.693333333333333E-2</v>
      </c>
      <c r="P665" s="4">
        <f t="shared" si="1232"/>
        <v>2.8616666666666665E-2</v>
      </c>
      <c r="Q665" s="4">
        <f t="shared" si="1294"/>
        <v>3.0299999999999997E-2</v>
      </c>
      <c r="R665" s="4">
        <f t="shared" si="1352"/>
        <v>3.125E-2</v>
      </c>
      <c r="S665" s="4">
        <f t="shared" si="1351"/>
        <v>3.2199999999999999E-2</v>
      </c>
      <c r="T665" s="4">
        <f t="shared" si="1351"/>
        <v>3.3149999999999999E-2</v>
      </c>
      <c r="U665" s="4">
        <f t="shared" si="1351"/>
        <v>3.4099999999999998E-2</v>
      </c>
      <c r="V665" s="4">
        <f t="shared" si="1351"/>
        <v>3.5049999999999998E-2</v>
      </c>
      <c r="W665" s="4">
        <f t="shared" si="1351"/>
        <v>3.6000000000000004E-2</v>
      </c>
      <c r="X665" s="4">
        <f t="shared" si="1351"/>
        <v>3.6949999999999997E-2</v>
      </c>
      <c r="Y665" s="4">
        <f t="shared" si="1351"/>
        <v>3.7899999999999996E-2</v>
      </c>
      <c r="Z665" s="4">
        <f t="shared" si="1351"/>
        <v>3.8850000000000003E-2</v>
      </c>
      <c r="AA665" s="4">
        <f t="shared" si="1295"/>
        <v>3.9800000000000002E-2</v>
      </c>
      <c r="AB665" s="4"/>
      <c r="AC665">
        <v>99.196508282908439</v>
      </c>
      <c r="AD665" s="95">
        <v>99.191588553290671</v>
      </c>
      <c r="AE665" s="95">
        <v>99.196508282908439</v>
      </c>
      <c r="AF665" s="95">
        <f t="shared" si="1296"/>
        <v>4.9197296177680983E-3</v>
      </c>
      <c r="AG665" s="95">
        <f t="shared" si="1297"/>
        <v>0</v>
      </c>
      <c r="AH665" s="59">
        <f t="shared" si="1298"/>
        <v>0.49595794276720201</v>
      </c>
      <c r="AI665" s="59">
        <f t="shared" si="1299"/>
        <v>0</v>
      </c>
      <c r="AJ665" s="4"/>
      <c r="AK665">
        <v>98.321431933670397</v>
      </c>
      <c r="AL665" s="96">
        <v>98.321431933670397</v>
      </c>
      <c r="AM665" s="59">
        <v>98.311683384293957</v>
      </c>
      <c r="AN665" s="95">
        <f t="shared" si="1300"/>
        <v>0</v>
      </c>
      <c r="AO665" s="95">
        <f t="shared" si="1301"/>
        <v>9.7485493764395414E-3</v>
      </c>
      <c r="AP665" s="59">
        <f t="shared" si="1302"/>
        <v>0</v>
      </c>
      <c r="AQ665" s="59">
        <f t="shared" si="1233"/>
        <v>0.99149790485314615</v>
      </c>
      <c r="AS665" s="7">
        <f t="shared" si="1234"/>
        <v>2.9758952484872534</v>
      </c>
      <c r="AT665" s="7">
        <f t="shared" si="1235"/>
        <v>2.9493505015288188</v>
      </c>
      <c r="AU665" s="7">
        <f t="shared" si="1236"/>
        <v>2.91761621128405</v>
      </c>
      <c r="AV665" s="7">
        <f t="shared" si="1237"/>
        <v>98.941784796545548</v>
      </c>
      <c r="AW665" s="22">
        <v>107.78515602462718</v>
      </c>
      <c r="AX665" s="22">
        <v>107.78500843273865</v>
      </c>
      <c r="AY665" s="91">
        <v>107.78464675784568</v>
      </c>
      <c r="AZ665" s="22">
        <v>107.76535114543265</v>
      </c>
      <c r="BA665" s="22">
        <v>107.78515602462718</v>
      </c>
      <c r="BB665" s="11">
        <v>107.78515602462718</v>
      </c>
      <c r="BC665" s="46">
        <f t="shared" si="1303"/>
        <v>1.4759188853474825E-4</v>
      </c>
      <c r="BD665" s="92">
        <f t="shared" si="1304"/>
        <v>5.0926678150631233E-4</v>
      </c>
      <c r="BE665" s="92">
        <f t="shared" si="1305"/>
        <v>1.9804879194538216E-2</v>
      </c>
      <c r="BF665" s="92">
        <f t="shared" si="1306"/>
        <v>0</v>
      </c>
      <c r="BG665" s="11">
        <f t="shared" si="1238"/>
        <v>0</v>
      </c>
      <c r="BH665" s="93">
        <f t="shared" si="1307"/>
        <v>1.3693155345159577E-2</v>
      </c>
      <c r="BI665" s="93">
        <f t="shared" si="1308"/>
        <v>4.7248322523182409E-2</v>
      </c>
      <c r="BJ665" s="93">
        <f t="shared" si="1309"/>
        <v>1.8374403234164376</v>
      </c>
      <c r="BK665" s="93">
        <f t="shared" si="1310"/>
        <v>0</v>
      </c>
      <c r="BL665" s="93">
        <f t="shared" si="1311"/>
        <v>0</v>
      </c>
      <c r="BM665">
        <f t="shared" si="1239"/>
        <v>2.4799127070727112</v>
      </c>
      <c r="BN665">
        <f t="shared" si="1240"/>
        <v>2.4577920846073491</v>
      </c>
      <c r="BO665">
        <f t="shared" si="1241"/>
        <v>2.431346842736708</v>
      </c>
      <c r="BP665">
        <f t="shared" si="1242"/>
        <v>2.401499630984115</v>
      </c>
      <c r="BQ665">
        <f t="shared" si="1243"/>
        <v>2.3676065095173233</v>
      </c>
      <c r="BR665">
        <f t="shared" si="1244"/>
        <v>2.330316346043245</v>
      </c>
      <c r="BS665">
        <f t="shared" si="1245"/>
        <v>2.2898102358569599</v>
      </c>
      <c r="BT665">
        <f t="shared" si="1246"/>
        <v>2.2462818889469398</v>
      </c>
      <c r="BU665">
        <f t="shared" si="1247"/>
        <v>2.1999361010365295</v>
      </c>
      <c r="BV665">
        <f t="shared" si="1248"/>
        <v>88.190473794749195</v>
      </c>
      <c r="BX665" s="22">
        <v>109.39540053053568</v>
      </c>
      <c r="BY665" s="22">
        <v>109.39527753729523</v>
      </c>
      <c r="BZ665" s="91">
        <v>109.39497614155107</v>
      </c>
      <c r="CA665" s="91">
        <v>109.3929421365132</v>
      </c>
      <c r="CB665" s="22">
        <v>109.34984743191245</v>
      </c>
      <c r="CC665" s="11">
        <v>109.39540053053568</v>
      </c>
      <c r="CD665" s="11">
        <f t="shared" si="1312"/>
        <v>1.2299324045272897E-4</v>
      </c>
      <c r="CE665" s="90">
        <f t="shared" si="1313"/>
        <v>4.2438898461227836E-4</v>
      </c>
      <c r="CF665" s="22">
        <f t="shared" si="1314"/>
        <v>2.4583940224829348E-3</v>
      </c>
      <c r="CG665" s="22">
        <f t="shared" si="1315"/>
        <v>4.5553098623230426E-2</v>
      </c>
      <c r="CH665" s="11">
        <f t="shared" si="1249"/>
        <v>0</v>
      </c>
      <c r="CI665" s="93">
        <f t="shared" si="1316"/>
        <v>1.1242999235456677E-2</v>
      </c>
      <c r="CJ665" s="93">
        <f t="shared" si="1317"/>
        <v>3.8794042761772063E-2</v>
      </c>
      <c r="CK665" s="93">
        <f t="shared" si="1318"/>
        <v>0.22472553787091989</v>
      </c>
      <c r="CL665" s="93">
        <f t="shared" si="1319"/>
        <v>4.1640780510251094</v>
      </c>
      <c r="CM665" s="93">
        <f t="shared" si="1320"/>
        <v>0</v>
      </c>
      <c r="CO665">
        <f t="shared" si="1250"/>
        <v>5.9517904969745068</v>
      </c>
      <c r="CP665">
        <f t="shared" si="1251"/>
        <v>5.8987010030576377</v>
      </c>
      <c r="CQ665">
        <f t="shared" si="1252"/>
        <v>5.8352324225681</v>
      </c>
      <c r="CR665">
        <f t="shared" si="1253"/>
        <v>5.7635991143618766</v>
      </c>
      <c r="CS665">
        <f t="shared" si="1254"/>
        <v>5.6822556228415761</v>
      </c>
      <c r="CT665">
        <f t="shared" si="1255"/>
        <v>98.805413072233591</v>
      </c>
      <c r="CV665" s="22">
        <v>127.93801026560033</v>
      </c>
      <c r="CW665" s="22">
        <v>127.93771508182326</v>
      </c>
      <c r="CX665" s="22">
        <v>127.93699173203728</v>
      </c>
      <c r="CY665" s="22">
        <v>127.91573605542592</v>
      </c>
      <c r="CZ665" s="22">
        <v>127.9280111647509</v>
      </c>
      <c r="DA665" s="22">
        <v>127.93801026560033</v>
      </c>
      <c r="DB665" s="22">
        <f t="shared" si="1321"/>
        <v>2.951837770694965E-4</v>
      </c>
      <c r="DC665" s="91">
        <f t="shared" si="1322"/>
        <v>1.0185335630410464E-3</v>
      </c>
      <c r="DD665" s="22">
        <f t="shared" si="1323"/>
        <v>2.2274210174401787E-2</v>
      </c>
      <c r="DE665" s="22">
        <f t="shared" si="1324"/>
        <v>9.9991008494271227E-3</v>
      </c>
      <c r="DF665" s="22">
        <f t="shared" si="1325"/>
        <v>0</v>
      </c>
      <c r="DG665" s="93">
        <f t="shared" si="1326"/>
        <v>2.3072406430011894E-2</v>
      </c>
      <c r="DH665" s="93">
        <f t="shared" si="1327"/>
        <v>7.9611490043229732E-2</v>
      </c>
      <c r="DI665" s="93">
        <f t="shared" si="1328"/>
        <v>1.7410158347906419</v>
      </c>
      <c r="DJ665" s="93">
        <f t="shared" si="1329"/>
        <v>0.78155825846196214</v>
      </c>
      <c r="DK665" s="93">
        <f t="shared" si="1330"/>
        <v>0</v>
      </c>
      <c r="DM665">
        <f t="shared" si="1256"/>
        <v>4.9598254141454223</v>
      </c>
      <c r="DN665">
        <f t="shared" si="1257"/>
        <v>4.9155841692146982</v>
      </c>
      <c r="DO665">
        <f t="shared" si="1258"/>
        <v>4.862693685473416</v>
      </c>
      <c r="DP665">
        <f t="shared" si="1259"/>
        <v>4.80299926196823</v>
      </c>
      <c r="DQ665">
        <f t="shared" si="1260"/>
        <v>4.7352130190346466</v>
      </c>
      <c r="DR665">
        <f t="shared" si="1261"/>
        <v>4.66063269208649</v>
      </c>
      <c r="DS665">
        <f t="shared" si="1262"/>
        <v>4.5796204717139197</v>
      </c>
      <c r="DT665">
        <f t="shared" si="1263"/>
        <v>4.4925637778938796</v>
      </c>
      <c r="DU665">
        <f t="shared" si="1264"/>
        <v>4.399872202073059</v>
      </c>
      <c r="DV665">
        <f t="shared" si="1265"/>
        <v>4.3019743314511798</v>
      </c>
      <c r="DW665">
        <f t="shared" si="1266"/>
        <v>4.2160212879001051</v>
      </c>
      <c r="DX665">
        <f t="shared" si="1267"/>
        <v>4.1279325083232798</v>
      </c>
      <c r="DY665">
        <f t="shared" si="1268"/>
        <v>4.0379178322621394</v>
      </c>
      <c r="DZ665">
        <f t="shared" si="1269"/>
        <v>82.869943181657902</v>
      </c>
      <c r="EA665" s="22">
        <v>141.96364261316756</v>
      </c>
      <c r="EB665" s="22">
        <v>141.96339662668669</v>
      </c>
      <c r="EC665" s="22">
        <v>141.96279383519837</v>
      </c>
      <c r="ED665" s="22">
        <v>141.9587258251226</v>
      </c>
      <c r="EE665" s="22">
        <v>141.91724392656093</v>
      </c>
      <c r="EF665" s="22">
        <v>141.93934112773093</v>
      </c>
      <c r="EG665" s="22">
        <f t="shared" si="1331"/>
        <v>2.4598648087703623E-4</v>
      </c>
      <c r="EH665" s="91">
        <f t="shared" si="1332"/>
        <v>8.4877796919613502E-4</v>
      </c>
      <c r="EI665" s="22">
        <f t="shared" si="1333"/>
        <v>4.9167880449658696E-3</v>
      </c>
      <c r="EJ665" s="22">
        <f t="shared" si="1334"/>
        <v>4.6398686606636375E-2</v>
      </c>
      <c r="EK665" s="22">
        <f t="shared" si="1335"/>
        <v>2.4301485436637904E-2</v>
      </c>
      <c r="EL665" s="93">
        <f t="shared" si="1336"/>
        <v>1.7327428089973524E-2</v>
      </c>
      <c r="EM665" s="93">
        <f t="shared" si="1337"/>
        <v>5.9788404521920052E-2</v>
      </c>
      <c r="EN665" s="93">
        <f t="shared" si="1338"/>
        <v>0.34634135574863184</v>
      </c>
      <c r="EO665" s="93">
        <f t="shared" si="1339"/>
        <v>3.2683499628892134</v>
      </c>
      <c r="EP665" s="93">
        <f t="shared" si="1340"/>
        <v>1.711810502274606</v>
      </c>
      <c r="ER665">
        <f t="shared" si="1270"/>
        <v>3.9678603313163379</v>
      </c>
      <c r="ES665">
        <f t="shared" si="1271"/>
        <v>3.9324673353717583</v>
      </c>
      <c r="ET665">
        <f t="shared" si="1272"/>
        <v>3.8901549483787332</v>
      </c>
      <c r="EU665">
        <f t="shared" si="1273"/>
        <v>3.8423994095745844</v>
      </c>
      <c r="EV665">
        <f t="shared" si="1274"/>
        <v>3.7881704152277171</v>
      </c>
      <c r="EW665">
        <f t="shared" si="1275"/>
        <v>3.7285061536691919</v>
      </c>
      <c r="EX665">
        <f t="shared" si="1276"/>
        <v>3.663696377371136</v>
      </c>
      <c r="EY665">
        <f t="shared" si="1277"/>
        <v>3.5940510223151039</v>
      </c>
      <c r="EZ665">
        <f t="shared" si="1278"/>
        <v>3.5198977616584473</v>
      </c>
      <c r="FA665">
        <f t="shared" si="1279"/>
        <v>3.4415794651609439</v>
      </c>
      <c r="FB665">
        <f t="shared" si="1280"/>
        <v>3.3728170303200837</v>
      </c>
      <c r="FC665">
        <f t="shared" si="1281"/>
        <v>3.3023460066586239</v>
      </c>
      <c r="FD665">
        <f t="shared" si="1282"/>
        <v>3.2303342658097116</v>
      </c>
      <c r="FE665">
        <f t="shared" si="1283"/>
        <v>3.1569502164441103</v>
      </c>
      <c r="FF665">
        <f t="shared" si="1284"/>
        <v>3.0823621666385272</v>
      </c>
      <c r="FG665">
        <f t="shared" si="1285"/>
        <v>3.006737701990708</v>
      </c>
      <c r="FH665">
        <f t="shared" si="1286"/>
        <v>2.9302430825493238</v>
      </c>
      <c r="FI665">
        <f t="shared" si="1287"/>
        <v>2.8530426614260205</v>
      </c>
      <c r="FJ665">
        <f t="shared" si="1288"/>
        <v>2.7752983277409529</v>
      </c>
      <c r="FK665">
        <f t="shared" si="1289"/>
        <v>70.126393384395797</v>
      </c>
      <c r="FL665" s="22">
        <v>135.20598708639318</v>
      </c>
      <c r="FM665" s="22">
        <v>135.20579029720847</v>
      </c>
      <c r="FN665" s="91">
        <v>135.2053080640178</v>
      </c>
      <c r="FO665" s="22">
        <v>135.2020536559572</v>
      </c>
      <c r="FP665" s="22">
        <v>135.19135932551745</v>
      </c>
      <c r="FQ665" s="22">
        <v>135.12659682993143</v>
      </c>
      <c r="FR665" s="22">
        <f t="shared" si="1341"/>
        <v>1.9678918471299767E-4</v>
      </c>
      <c r="FS665" s="91">
        <f t="shared" si="1342"/>
        <v>6.7902237537964538E-4</v>
      </c>
      <c r="FT665" s="22">
        <f t="shared" si="1343"/>
        <v>3.93343043597838E-3</v>
      </c>
      <c r="FU665" s="22">
        <f t="shared" si="1344"/>
        <v>1.4627760875725926E-2</v>
      </c>
      <c r="FV665" s="22">
        <f t="shared" si="1345"/>
        <v>7.9390256461749686E-2</v>
      </c>
      <c r="FW665" s="93">
        <f t="shared" si="1346"/>
        <v>1.4554768539003705E-2</v>
      </c>
      <c r="FX665" s="93">
        <f t="shared" si="1347"/>
        <v>5.0221324514702688E-2</v>
      </c>
      <c r="FY665" s="93">
        <f t="shared" si="1348"/>
        <v>0.29092132092235073</v>
      </c>
      <c r="FZ665" s="93">
        <f t="shared" si="1349"/>
        <v>1.0818870666118623</v>
      </c>
      <c r="GA665" s="93">
        <f t="shared" si="1350"/>
        <v>5.8718003671702306</v>
      </c>
    </row>
    <row r="666" spans="1:183" x14ac:dyDescent="0.4">
      <c r="A666" s="13">
        <v>37512</v>
      </c>
      <c r="B666" s="2">
        <v>1.6799999999999999E-2</v>
      </c>
      <c r="C666" s="2">
        <v>1.78E-2</v>
      </c>
      <c r="D666" s="2">
        <v>2.12E-2</v>
      </c>
      <c r="E666" s="2">
        <v>3.0800000000000001E-2</v>
      </c>
      <c r="F666" s="2">
        <v>0.04</v>
      </c>
      <c r="G666" s="4"/>
      <c r="H666" s="4">
        <f t="shared" si="1290"/>
        <v>1.6799999999999999E-2</v>
      </c>
      <c r="I666" s="4">
        <f t="shared" si="1291"/>
        <v>1.7899999999999999E-2</v>
      </c>
      <c r="J666" s="4">
        <f t="shared" si="1292"/>
        <v>1.9549999999999998E-2</v>
      </c>
      <c r="K666" s="4">
        <f t="shared" si="1293"/>
        <v>2.12E-2</v>
      </c>
      <c r="L666" s="4">
        <f t="shared" si="1232"/>
        <v>2.2800000000000001E-2</v>
      </c>
      <c r="M666" s="4">
        <f t="shared" si="1232"/>
        <v>2.4400000000000002E-2</v>
      </c>
      <c r="N666" s="4">
        <f t="shared" si="1232"/>
        <v>2.6000000000000002E-2</v>
      </c>
      <c r="O666" s="4">
        <f t="shared" si="1232"/>
        <v>2.76E-2</v>
      </c>
      <c r="P666" s="4">
        <f t="shared" si="1232"/>
        <v>2.92E-2</v>
      </c>
      <c r="Q666" s="4">
        <f t="shared" si="1294"/>
        <v>3.0800000000000001E-2</v>
      </c>
      <c r="R666" s="4">
        <f t="shared" si="1352"/>
        <v>3.1719999999999998E-2</v>
      </c>
      <c r="S666" s="4">
        <f t="shared" si="1351"/>
        <v>3.2640000000000002E-2</v>
      </c>
      <c r="T666" s="4">
        <f t="shared" si="1351"/>
        <v>3.356E-2</v>
      </c>
      <c r="U666" s="4">
        <f t="shared" si="1351"/>
        <v>3.4479999999999997E-2</v>
      </c>
      <c r="V666" s="4">
        <f t="shared" si="1351"/>
        <v>3.5400000000000001E-2</v>
      </c>
      <c r="W666" s="4">
        <f t="shared" si="1351"/>
        <v>3.6320000000000005E-2</v>
      </c>
      <c r="X666" s="4">
        <f t="shared" si="1351"/>
        <v>3.7239999999999995E-2</v>
      </c>
      <c r="Y666" s="4">
        <f t="shared" si="1351"/>
        <v>3.8159999999999999E-2</v>
      </c>
      <c r="Z666" s="4">
        <f t="shared" si="1351"/>
        <v>3.9080000000000004E-2</v>
      </c>
      <c r="AA666" s="4">
        <f t="shared" si="1295"/>
        <v>0.04</v>
      </c>
      <c r="AB666" s="4"/>
      <c r="AC666">
        <v>99.166997223324088</v>
      </c>
      <c r="AD666" s="95">
        <v>99.162080420447211</v>
      </c>
      <c r="AE666" s="95">
        <v>99.166997223324088</v>
      </c>
      <c r="AF666" s="95">
        <f t="shared" si="1296"/>
        <v>4.9168028768775685E-3</v>
      </c>
      <c r="AG666" s="95">
        <f t="shared" si="1297"/>
        <v>0</v>
      </c>
      <c r="AH666" s="59">
        <f t="shared" si="1298"/>
        <v>0.49581040210433397</v>
      </c>
      <c r="AI666" s="59">
        <f t="shared" si="1299"/>
        <v>0</v>
      </c>
      <c r="AJ666" s="4"/>
      <c r="AK666">
        <v>98.243484116352093</v>
      </c>
      <c r="AL666" s="96">
        <v>98.243484116352093</v>
      </c>
      <c r="AM666" s="59">
        <v>98.233747157155278</v>
      </c>
      <c r="AN666" s="95">
        <f t="shared" si="1300"/>
        <v>0</v>
      </c>
      <c r="AO666" s="95">
        <f t="shared" si="1301"/>
        <v>9.7369591968146096E-3</v>
      </c>
      <c r="AP666" s="59">
        <f t="shared" si="1302"/>
        <v>0</v>
      </c>
      <c r="AQ666" s="59">
        <f t="shared" si="1233"/>
        <v>0.99110483350558887</v>
      </c>
      <c r="AS666" s="7">
        <f t="shared" si="1234"/>
        <v>2.9750099166997224</v>
      </c>
      <c r="AT666" s="7">
        <f t="shared" si="1235"/>
        <v>2.9470124147146581</v>
      </c>
      <c r="AU666" s="7">
        <f t="shared" si="1236"/>
        <v>2.9137172963256401</v>
      </c>
      <c r="AV666" s="7">
        <f t="shared" si="1237"/>
        <v>98.746122059535779</v>
      </c>
      <c r="AW666" s="22">
        <v>107.58237022012473</v>
      </c>
      <c r="AX666" s="22">
        <v>107.58222271603842</v>
      </c>
      <c r="AY666" s="91">
        <v>107.5818616872758</v>
      </c>
      <c r="AZ666" s="22">
        <v>107.56261413456957</v>
      </c>
      <c r="BA666" s="22">
        <v>107.58237022012473</v>
      </c>
      <c r="BB666" s="11">
        <v>107.58237022012473</v>
      </c>
      <c r="BC666" s="46">
        <f t="shared" si="1303"/>
        <v>1.4750408631414302E-4</v>
      </c>
      <c r="BD666" s="92">
        <f t="shared" si="1304"/>
        <v>5.0853284892582451E-4</v>
      </c>
      <c r="BE666" s="92">
        <f t="shared" si="1305"/>
        <v>1.975608555515862E-2</v>
      </c>
      <c r="BF666" s="92">
        <f t="shared" si="1306"/>
        <v>0</v>
      </c>
      <c r="BG666" s="11">
        <f t="shared" si="1238"/>
        <v>0</v>
      </c>
      <c r="BH666" s="93">
        <f t="shared" si="1307"/>
        <v>1.3710804661798611E-2</v>
      </c>
      <c r="BI666" s="93">
        <f t="shared" si="1308"/>
        <v>4.7269162027692206E-2</v>
      </c>
      <c r="BJ666" s="93">
        <f t="shared" si="1309"/>
        <v>1.8363683115305613</v>
      </c>
      <c r="BK666" s="93">
        <f t="shared" si="1310"/>
        <v>0</v>
      </c>
      <c r="BL666" s="93">
        <f t="shared" si="1311"/>
        <v>0</v>
      </c>
      <c r="BM666">
        <f t="shared" si="1239"/>
        <v>2.4791749305831021</v>
      </c>
      <c r="BN666">
        <f t="shared" si="1240"/>
        <v>2.4558436789288818</v>
      </c>
      <c r="BO666">
        <f t="shared" si="1241"/>
        <v>2.4280977469380334</v>
      </c>
      <c r="BP666">
        <f t="shared" si="1242"/>
        <v>2.396750535425626</v>
      </c>
      <c r="BQ666">
        <f t="shared" si="1243"/>
        <v>2.3622467610617841</v>
      </c>
      <c r="BR666">
        <f t="shared" si="1244"/>
        <v>2.3245666930435358</v>
      </c>
      <c r="BS666">
        <f t="shared" si="1245"/>
        <v>2.2838832065683174</v>
      </c>
      <c r="BT666">
        <f t="shared" si="1246"/>
        <v>2.2403801368623331</v>
      </c>
      <c r="BU666">
        <f t="shared" si="1247"/>
        <v>2.1942509084855</v>
      </c>
      <c r="BV666">
        <f t="shared" si="1248"/>
        <v>87.973581859642238</v>
      </c>
      <c r="BX666" s="22">
        <v>109.13920023491346</v>
      </c>
      <c r="BY666" s="22">
        <v>109.13907731484154</v>
      </c>
      <c r="BZ666" s="91">
        <v>109.13877645753935</v>
      </c>
      <c r="CA666" s="91">
        <v>109.13674849870058</v>
      </c>
      <c r="CB666" s="22">
        <v>109.09377077647881</v>
      </c>
      <c r="CC666" s="11">
        <v>109.13920023491346</v>
      </c>
      <c r="CD666" s="11">
        <f t="shared" si="1312"/>
        <v>1.2292007191661014E-4</v>
      </c>
      <c r="CE666" s="90">
        <f t="shared" si="1313"/>
        <v>4.2377737410959071E-4</v>
      </c>
      <c r="CF666" s="22">
        <f t="shared" si="1314"/>
        <v>2.4517362128761988E-3</v>
      </c>
      <c r="CG666" s="22">
        <f t="shared" si="1315"/>
        <v>4.542945843465418E-2</v>
      </c>
      <c r="CH666" s="11">
        <f t="shared" si="1249"/>
        <v>0</v>
      </c>
      <c r="CI666" s="93">
        <f t="shared" si="1316"/>
        <v>1.1262687618384087E-2</v>
      </c>
      <c r="CJ666" s="93">
        <f t="shared" si="1317"/>
        <v>3.8829070874391927E-2</v>
      </c>
      <c r="CK666" s="93">
        <f t="shared" si="1318"/>
        <v>0.22464304370922927</v>
      </c>
      <c r="CL666" s="93">
        <f t="shared" si="1319"/>
        <v>4.162524403410587</v>
      </c>
      <c r="CM666" s="93">
        <f t="shared" si="1320"/>
        <v>0</v>
      </c>
      <c r="CO666">
        <f t="shared" si="1250"/>
        <v>5.9500198333994447</v>
      </c>
      <c r="CP666">
        <f t="shared" si="1251"/>
        <v>5.8940248294293163</v>
      </c>
      <c r="CQ666">
        <f t="shared" si="1252"/>
        <v>5.8274345926512803</v>
      </c>
      <c r="CR666">
        <f t="shared" si="1253"/>
        <v>5.7522012850215019</v>
      </c>
      <c r="CS666">
        <f t="shared" si="1254"/>
        <v>5.6693922265482817</v>
      </c>
      <c r="CT666">
        <f t="shared" si="1255"/>
        <v>98.561627785045914</v>
      </c>
      <c r="CV666" s="22">
        <v>127.6557176177936</v>
      </c>
      <c r="CW666" s="22">
        <v>127.65542260962098</v>
      </c>
      <c r="CX666" s="22">
        <v>127.65470055209573</v>
      </c>
      <c r="CY666" s="22">
        <v>127.63350638157995</v>
      </c>
      <c r="CZ666" s="22">
        <v>127.64574725573806</v>
      </c>
      <c r="DA666" s="22">
        <v>127.6557176177936</v>
      </c>
      <c r="DB666" s="22">
        <f t="shared" si="1321"/>
        <v>2.9500817261407519E-4</v>
      </c>
      <c r="DC666" s="91">
        <f t="shared" si="1322"/>
        <v>1.0170656978658599E-3</v>
      </c>
      <c r="DD666" s="22">
        <f t="shared" si="1323"/>
        <v>2.2211236213649954E-2</v>
      </c>
      <c r="DE666" s="22">
        <f t="shared" si="1324"/>
        <v>9.9703620555402495E-3</v>
      </c>
      <c r="DF666" s="22">
        <f t="shared" si="1325"/>
        <v>0</v>
      </c>
      <c r="DG666" s="93">
        <f t="shared" si="1326"/>
        <v>2.3109671710697804E-2</v>
      </c>
      <c r="DH666" s="93">
        <f t="shared" si="1327"/>
        <v>7.9672553399526988E-2</v>
      </c>
      <c r="DI666" s="93">
        <f t="shared" si="1328"/>
        <v>1.7399327369065676</v>
      </c>
      <c r="DJ666" s="93">
        <f t="shared" si="1329"/>
        <v>0.78103529098413893</v>
      </c>
      <c r="DK666" s="93">
        <f t="shared" si="1330"/>
        <v>0</v>
      </c>
      <c r="DM666">
        <f t="shared" si="1256"/>
        <v>4.9583498611662042</v>
      </c>
      <c r="DN666">
        <f t="shared" si="1257"/>
        <v>4.9116873578577636</v>
      </c>
      <c r="DO666">
        <f t="shared" si="1258"/>
        <v>4.8561954938760667</v>
      </c>
      <c r="DP666">
        <f t="shared" si="1259"/>
        <v>4.793501070851252</v>
      </c>
      <c r="DQ666">
        <f t="shared" si="1260"/>
        <v>4.7244935221235682</v>
      </c>
      <c r="DR666">
        <f t="shared" si="1261"/>
        <v>4.6491333860870716</v>
      </c>
      <c r="DS666">
        <f t="shared" si="1262"/>
        <v>4.5677664131366349</v>
      </c>
      <c r="DT666">
        <f t="shared" si="1263"/>
        <v>4.4807602737246661</v>
      </c>
      <c r="DU666">
        <f t="shared" si="1264"/>
        <v>4.3885018169709999</v>
      </c>
      <c r="DV666">
        <f t="shared" si="1265"/>
        <v>4.2913942370557194</v>
      </c>
      <c r="DW666">
        <f t="shared" si="1266"/>
        <v>4.2053054234479443</v>
      </c>
      <c r="DX666">
        <f t="shared" si="1267"/>
        <v>4.1172225186980747</v>
      </c>
      <c r="DY666">
        <f t="shared" si="1268"/>
        <v>4.0273471650724781</v>
      </c>
      <c r="DZ666">
        <f t="shared" si="1269"/>
        <v>82.653507899459626</v>
      </c>
      <c r="EA666" s="22">
        <v>141.62601399427629</v>
      </c>
      <c r="EB666" s="22">
        <v>141.62576815413246</v>
      </c>
      <c r="EC666" s="22">
        <v>141.62516643952807</v>
      </c>
      <c r="ED666" s="22">
        <v>141.62111052185054</v>
      </c>
      <c r="EE666" s="22">
        <v>141.57974539465738</v>
      </c>
      <c r="EF666" s="22">
        <v>141.60178052106284</v>
      </c>
      <c r="EG666" s="22">
        <f t="shared" si="1331"/>
        <v>2.4584014383322028E-4</v>
      </c>
      <c r="EH666" s="91">
        <f t="shared" si="1332"/>
        <v>8.4755474821918142E-4</v>
      </c>
      <c r="EI666" s="22">
        <f t="shared" si="1333"/>
        <v>4.9034724257523976E-3</v>
      </c>
      <c r="EJ666" s="22">
        <f t="shared" si="1334"/>
        <v>4.6268599618912276E-2</v>
      </c>
      <c r="EK666" s="22">
        <f t="shared" si="1335"/>
        <v>2.4233473213456591E-2</v>
      </c>
      <c r="EL666" s="93">
        <f t="shared" si="1336"/>
        <v>1.7358403085689873E-2</v>
      </c>
      <c r="EM666" s="93">
        <f t="shared" si="1337"/>
        <v>5.9844566991303923E-2</v>
      </c>
      <c r="EN666" s="93">
        <f t="shared" si="1338"/>
        <v>0.34622681860908461</v>
      </c>
      <c r="EO666" s="93">
        <f t="shared" si="1339"/>
        <v>3.266956282535932</v>
      </c>
      <c r="EP666" s="93">
        <f t="shared" si="1340"/>
        <v>1.7110891233891514</v>
      </c>
      <c r="ER666">
        <f t="shared" si="1270"/>
        <v>3.9666798889329633</v>
      </c>
      <c r="ES666">
        <f t="shared" si="1271"/>
        <v>3.9293498862862108</v>
      </c>
      <c r="ET666">
        <f t="shared" si="1272"/>
        <v>3.8849563951008532</v>
      </c>
      <c r="EU666">
        <f t="shared" si="1273"/>
        <v>3.8348008566810012</v>
      </c>
      <c r="EV666">
        <f t="shared" si="1274"/>
        <v>3.7795948176988543</v>
      </c>
      <c r="EW666">
        <f t="shared" si="1275"/>
        <v>3.7193067088696572</v>
      </c>
      <c r="EX666">
        <f t="shared" si="1276"/>
        <v>3.6542131305093077</v>
      </c>
      <c r="EY666">
        <f t="shared" si="1277"/>
        <v>3.5846082189797328</v>
      </c>
      <c r="EZ666">
        <f t="shared" si="1278"/>
        <v>3.5108014535768</v>
      </c>
      <c r="FA666">
        <f t="shared" si="1279"/>
        <v>3.4331153896445752</v>
      </c>
      <c r="FB666">
        <f t="shared" si="1280"/>
        <v>3.3642443387583558</v>
      </c>
      <c r="FC666">
        <f t="shared" si="1281"/>
        <v>3.2937780149584599</v>
      </c>
      <c r="FD666">
        <f t="shared" si="1282"/>
        <v>3.2218777320579828</v>
      </c>
      <c r="FE666">
        <f t="shared" si="1283"/>
        <v>3.1487050628365574</v>
      </c>
      <c r="FF666">
        <f t="shared" si="1284"/>
        <v>3.074421252217503</v>
      </c>
      <c r="FG666">
        <f t="shared" si="1285"/>
        <v>2.9991866459533223</v>
      </c>
      <c r="FH666">
        <f t="shared" si="1286"/>
        <v>2.9231601375126313</v>
      </c>
      <c r="FI666">
        <f t="shared" si="1287"/>
        <v>2.8464986356792568</v>
      </c>
      <c r="FJ666">
        <f t="shared" si="1288"/>
        <v>2.7693565551776671</v>
      </c>
      <c r="FK666">
        <f t="shared" si="1289"/>
        <v>69.989018643237998</v>
      </c>
      <c r="FL666" s="22">
        <v>134.92835180846828</v>
      </c>
      <c r="FM666" s="22">
        <v>134.92815513635318</v>
      </c>
      <c r="FN666" s="91">
        <v>134.92767376466969</v>
      </c>
      <c r="FO666" s="22">
        <v>134.92442903052768</v>
      </c>
      <c r="FP666" s="22">
        <v>134.91376450103434</v>
      </c>
      <c r="FQ666" s="22">
        <v>134.84913008193462</v>
      </c>
      <c r="FR666" s="22">
        <f t="shared" si="1341"/>
        <v>1.9667211509499793E-4</v>
      </c>
      <c r="FS666" s="91">
        <f t="shared" si="1342"/>
        <v>6.7804379858671382E-4</v>
      </c>
      <c r="FT666" s="22">
        <f t="shared" si="1343"/>
        <v>3.9227779406019181E-3</v>
      </c>
      <c r="FU666" s="22">
        <f t="shared" si="1344"/>
        <v>1.4587307433941987E-2</v>
      </c>
      <c r="FV666" s="22">
        <f t="shared" si="1345"/>
        <v>7.922172653366033E-2</v>
      </c>
      <c r="FW666" s="93">
        <f t="shared" si="1346"/>
        <v>1.4576040725241745E-2</v>
      </c>
      <c r="FX666" s="93">
        <f t="shared" si="1347"/>
        <v>5.0252136745077981E-2</v>
      </c>
      <c r="FY666" s="93">
        <f t="shared" si="1348"/>
        <v>0.29073044234397288</v>
      </c>
      <c r="FZ666" s="93">
        <f t="shared" si="1349"/>
        <v>1.0811150687328317</v>
      </c>
      <c r="GA666" s="93">
        <f t="shared" si="1350"/>
        <v>5.8713921478946194</v>
      </c>
    </row>
    <row r="667" spans="1:183" x14ac:dyDescent="0.4">
      <c r="A667" s="13">
        <v>37519</v>
      </c>
      <c r="B667" s="2">
        <v>1.67E-2</v>
      </c>
      <c r="C667" s="2">
        <v>1.7299999999999999E-2</v>
      </c>
      <c r="D667" s="2">
        <v>2.0099999999999996E-2</v>
      </c>
      <c r="E667" s="2">
        <v>2.9300000000000003E-2</v>
      </c>
      <c r="F667" s="2">
        <v>3.8399999999999997E-2</v>
      </c>
      <c r="G667" s="4"/>
      <c r="H667" s="4">
        <f t="shared" si="1290"/>
        <v>1.67E-2</v>
      </c>
      <c r="I667" s="4">
        <f t="shared" si="1291"/>
        <v>1.7399999999999999E-2</v>
      </c>
      <c r="J667" s="4">
        <f t="shared" si="1292"/>
        <v>1.8749999999999996E-2</v>
      </c>
      <c r="K667" s="4">
        <f t="shared" si="1293"/>
        <v>2.0099999999999996E-2</v>
      </c>
      <c r="L667" s="4">
        <f t="shared" si="1232"/>
        <v>2.1633333333333331E-2</v>
      </c>
      <c r="M667" s="4">
        <f t="shared" si="1232"/>
        <v>2.3166666666666665E-2</v>
      </c>
      <c r="N667" s="4">
        <f t="shared" si="1232"/>
        <v>2.47E-2</v>
      </c>
      <c r="O667" s="4">
        <f t="shared" si="1232"/>
        <v>2.6233333333333331E-2</v>
      </c>
      <c r="P667" s="4">
        <f t="shared" si="1232"/>
        <v>2.7766666666666669E-2</v>
      </c>
      <c r="Q667" s="4">
        <f t="shared" si="1294"/>
        <v>2.9300000000000003E-2</v>
      </c>
      <c r="R667" s="4">
        <f t="shared" si="1352"/>
        <v>3.0210000000000004E-2</v>
      </c>
      <c r="S667" s="4">
        <f t="shared" si="1351"/>
        <v>3.1120000000000002E-2</v>
      </c>
      <c r="T667" s="4">
        <f t="shared" si="1351"/>
        <v>3.2030000000000003E-2</v>
      </c>
      <c r="U667" s="4">
        <f t="shared" si="1351"/>
        <v>3.2939999999999997E-2</v>
      </c>
      <c r="V667" s="4">
        <f t="shared" si="1351"/>
        <v>3.3849999999999998E-2</v>
      </c>
      <c r="W667" s="4">
        <f t="shared" si="1351"/>
        <v>3.4759999999999999E-2</v>
      </c>
      <c r="X667" s="4">
        <f t="shared" si="1351"/>
        <v>3.567E-2</v>
      </c>
      <c r="Y667" s="4">
        <f t="shared" si="1351"/>
        <v>3.6579999999999994E-2</v>
      </c>
      <c r="Z667" s="4">
        <f t="shared" si="1351"/>
        <v>3.7490000000000002E-2</v>
      </c>
      <c r="AA667" s="4">
        <f t="shared" si="1295"/>
        <v>3.8399999999999997E-2</v>
      </c>
      <c r="AB667" s="4"/>
      <c r="AC667">
        <v>99.171914513809682</v>
      </c>
      <c r="AD667" s="95">
        <v>99.166997223324088</v>
      </c>
      <c r="AE667" s="95">
        <v>99.171914513809682</v>
      </c>
      <c r="AF667" s="95">
        <f t="shared" si="1296"/>
        <v>4.9172904855936395E-3</v>
      </c>
      <c r="AG667" s="95">
        <f t="shared" si="1297"/>
        <v>0</v>
      </c>
      <c r="AH667" s="59">
        <f t="shared" si="1298"/>
        <v>0.49583498611483462</v>
      </c>
      <c r="AI667" s="59">
        <f t="shared" si="1299"/>
        <v>0</v>
      </c>
      <c r="AJ667" s="4"/>
      <c r="AK667">
        <v>98.292190634587868</v>
      </c>
      <c r="AL667" s="96">
        <v>98.292190634587868</v>
      </c>
      <c r="AM667" s="59">
        <v>98.282446433683347</v>
      </c>
      <c r="AN667" s="95">
        <f t="shared" si="1300"/>
        <v>0</v>
      </c>
      <c r="AO667" s="95">
        <f t="shared" si="1301"/>
        <v>9.7442009045209943E-3</v>
      </c>
      <c r="AP667" s="59">
        <f t="shared" si="1302"/>
        <v>0</v>
      </c>
      <c r="AQ667" s="59">
        <f t="shared" si="1233"/>
        <v>0.99135046656413861</v>
      </c>
      <c r="AS667" s="7">
        <f t="shared" si="1234"/>
        <v>2.9751574354142902</v>
      </c>
      <c r="AT667" s="7">
        <f t="shared" si="1235"/>
        <v>2.9484733930105005</v>
      </c>
      <c r="AU667" s="7">
        <f t="shared" si="1236"/>
        <v>2.9171826551199218</v>
      </c>
      <c r="AV667" s="7">
        <f t="shared" si="1237"/>
        <v>98.961377714091768</v>
      </c>
      <c r="AW667" s="22">
        <v>107.80270029100718</v>
      </c>
      <c r="AX667" s="22">
        <v>107.80255277229261</v>
      </c>
      <c r="AY667" s="91">
        <v>107.80219119763647</v>
      </c>
      <c r="AZ667" s="22">
        <v>107.78289060611739</v>
      </c>
      <c r="BA667" s="22">
        <v>107.80270029100718</v>
      </c>
      <c r="BB667" s="11">
        <v>107.80270029100718</v>
      </c>
      <c r="BC667" s="46">
        <f t="shared" si="1303"/>
        <v>1.4751871457008292E-4</v>
      </c>
      <c r="BD667" s="92">
        <f t="shared" si="1304"/>
        <v>5.0909337070947913E-4</v>
      </c>
      <c r="BE667" s="92">
        <f t="shared" si="1305"/>
        <v>1.9809684889793289E-2</v>
      </c>
      <c r="BF667" s="92">
        <f t="shared" si="1306"/>
        <v>0</v>
      </c>
      <c r="BG667" s="11">
        <f t="shared" si="1238"/>
        <v>0</v>
      </c>
      <c r="BH667" s="93">
        <f t="shared" si="1307"/>
        <v>1.3684139095947007E-2</v>
      </c>
      <c r="BI667" s="93">
        <f t="shared" si="1308"/>
        <v>4.7224547189932242E-2</v>
      </c>
      <c r="BJ667" s="93">
        <f t="shared" si="1309"/>
        <v>1.8375870767910438</v>
      </c>
      <c r="BK667" s="93">
        <f t="shared" si="1310"/>
        <v>0</v>
      </c>
      <c r="BL667" s="93">
        <f t="shared" si="1311"/>
        <v>0</v>
      </c>
      <c r="BM667">
        <f t="shared" si="1239"/>
        <v>2.4792978628452422</v>
      </c>
      <c r="BN667">
        <f t="shared" si="1240"/>
        <v>2.4570611608420836</v>
      </c>
      <c r="BO667">
        <f t="shared" si="1241"/>
        <v>2.4309855459332681</v>
      </c>
      <c r="BP667">
        <f t="shared" si="1242"/>
        <v>2.4019751872352368</v>
      </c>
      <c r="BQ667">
        <f t="shared" si="1243"/>
        <v>2.369070790966525</v>
      </c>
      <c r="BR667">
        <f t="shared" si="1244"/>
        <v>2.3330820718782186</v>
      </c>
      <c r="BS667">
        <f t="shared" si="1245"/>
        <v>2.2941678972119339</v>
      </c>
      <c r="BT667">
        <f t="shared" si="1246"/>
        <v>2.252497559607372</v>
      </c>
      <c r="BU667">
        <f t="shared" si="1247"/>
        <v>2.2082495610962951</v>
      </c>
      <c r="BV667">
        <f t="shared" si="1248"/>
        <v>88.626024450457763</v>
      </c>
      <c r="BX667" s="22">
        <v>109.85283633254951</v>
      </c>
      <c r="BY667" s="22">
        <v>109.85271340028739</v>
      </c>
      <c r="BZ667" s="91">
        <v>109.85241208807395</v>
      </c>
      <c r="CA667" s="91">
        <v>109.85037439290008</v>
      </c>
      <c r="CB667" s="22">
        <v>109.80704076070697</v>
      </c>
      <c r="CC667" s="11">
        <v>109.85283633254951</v>
      </c>
      <c r="CD667" s="11">
        <f t="shared" si="1312"/>
        <v>1.2293226212989339E-4</v>
      </c>
      <c r="CE667" s="90">
        <f t="shared" si="1313"/>
        <v>4.2424447556754785E-4</v>
      </c>
      <c r="CF667" s="22">
        <f t="shared" si="1314"/>
        <v>2.4619396494358625E-3</v>
      </c>
      <c r="CG667" s="22">
        <f t="shared" si="1315"/>
        <v>4.5795571842546678E-2</v>
      </c>
      <c r="CH667" s="11">
        <f t="shared" si="1249"/>
        <v>0</v>
      </c>
      <c r="CI667" s="93">
        <f t="shared" si="1316"/>
        <v>1.1190631597144155E-2</v>
      </c>
      <c r="CJ667" s="93">
        <f t="shared" si="1317"/>
        <v>3.8619346548619218E-2</v>
      </c>
      <c r="CK667" s="93">
        <f t="shared" si="1318"/>
        <v>0.22411252468557219</v>
      </c>
      <c r="CL667" s="93">
        <f t="shared" si="1319"/>
        <v>4.1688110540826697</v>
      </c>
      <c r="CM667" s="93">
        <f t="shared" si="1320"/>
        <v>0</v>
      </c>
      <c r="CO667">
        <f t="shared" si="1250"/>
        <v>5.9503148708285805</v>
      </c>
      <c r="CP667">
        <f t="shared" si="1251"/>
        <v>5.896946786021001</v>
      </c>
      <c r="CQ667">
        <f t="shared" si="1252"/>
        <v>5.8343653102398436</v>
      </c>
      <c r="CR667">
        <f t="shared" si="1253"/>
        <v>5.7647404493645684</v>
      </c>
      <c r="CS667">
        <f t="shared" si="1254"/>
        <v>5.6857698983196601</v>
      </c>
      <c r="CT667">
        <f t="shared" si="1255"/>
        <v>98.922679847636459</v>
      </c>
      <c r="CV667" s="22">
        <v>128.05583534915152</v>
      </c>
      <c r="CW667" s="22">
        <v>128.05554031172238</v>
      </c>
      <c r="CX667" s="22">
        <v>128.0548171624101</v>
      </c>
      <c r="CY667" s="22">
        <v>128.03353303076264</v>
      </c>
      <c r="CZ667" s="22">
        <v>128.04582255224648</v>
      </c>
      <c r="DA667" s="22">
        <v>128.05583534915152</v>
      </c>
      <c r="DB667" s="22">
        <f t="shared" si="1321"/>
        <v>2.9503742914016584E-4</v>
      </c>
      <c r="DC667" s="91">
        <f t="shared" si="1322"/>
        <v>1.0181867414189583E-3</v>
      </c>
      <c r="DD667" s="22">
        <f t="shared" si="1323"/>
        <v>2.2302318388881304E-2</v>
      </c>
      <c r="DE667" s="22">
        <f t="shared" si="1324"/>
        <v>1.0012796905044752E-2</v>
      </c>
      <c r="DF667" s="22">
        <f t="shared" si="1325"/>
        <v>0</v>
      </c>
      <c r="DG667" s="93">
        <f t="shared" si="1326"/>
        <v>2.3039748898262189E-2</v>
      </c>
      <c r="DH667" s="93">
        <f t="shared" si="1327"/>
        <v>7.951115532086564E-2</v>
      </c>
      <c r="DI667" s="93">
        <f t="shared" si="1328"/>
        <v>1.7416089105250663</v>
      </c>
      <c r="DJ667" s="93">
        <f t="shared" si="1329"/>
        <v>0.78190867895588601</v>
      </c>
      <c r="DK667" s="93">
        <f t="shared" si="1330"/>
        <v>0</v>
      </c>
      <c r="DM667">
        <f t="shared" si="1256"/>
        <v>4.9585957256904845</v>
      </c>
      <c r="DN667">
        <f t="shared" si="1257"/>
        <v>4.9141223216841672</v>
      </c>
      <c r="DO667">
        <f t="shared" si="1258"/>
        <v>4.8619710918665362</v>
      </c>
      <c r="DP667">
        <f t="shared" si="1259"/>
        <v>4.8039503744704737</v>
      </c>
      <c r="DQ667">
        <f t="shared" si="1260"/>
        <v>4.7381415819330499</v>
      </c>
      <c r="DR667">
        <f t="shared" si="1261"/>
        <v>4.6661641437564372</v>
      </c>
      <c r="DS667">
        <f t="shared" si="1262"/>
        <v>4.5883357944238679</v>
      </c>
      <c r="DT667">
        <f t="shared" si="1263"/>
        <v>4.5049951192147439</v>
      </c>
      <c r="DU667">
        <f t="shared" si="1264"/>
        <v>4.4164991221925902</v>
      </c>
      <c r="DV667">
        <f t="shared" si="1265"/>
        <v>4.323220704900379</v>
      </c>
      <c r="DW667">
        <f t="shared" si="1266"/>
        <v>4.2398390254305331</v>
      </c>
      <c r="DX667">
        <f t="shared" si="1267"/>
        <v>4.1543488390102778</v>
      </c>
      <c r="DY667">
        <f t="shared" si="1268"/>
        <v>4.0669463922509177</v>
      </c>
      <c r="DZ667">
        <f t="shared" si="1269"/>
        <v>83.534404884267275</v>
      </c>
      <c r="EA667" s="22">
        <v>142.77238361004291</v>
      </c>
      <c r="EB667" s="22">
        <v>142.77213774551862</v>
      </c>
      <c r="EC667" s="22">
        <v>142.77153512109174</v>
      </c>
      <c r="ED667" s="22">
        <v>142.76745973074401</v>
      </c>
      <c r="EE667" s="22">
        <v>142.72562621483888</v>
      </c>
      <c r="EF667" s="22">
        <v>142.74787531733611</v>
      </c>
      <c r="EG667" s="22">
        <f t="shared" si="1331"/>
        <v>2.4586452428820849E-4</v>
      </c>
      <c r="EH667" s="91">
        <f t="shared" si="1332"/>
        <v>8.4848895116351741E-4</v>
      </c>
      <c r="EI667" s="22">
        <f t="shared" si="1333"/>
        <v>4.9238792989001468E-3</v>
      </c>
      <c r="EJ667" s="22">
        <f t="shared" si="1334"/>
        <v>4.6757395204025443E-2</v>
      </c>
      <c r="EK667" s="22">
        <f t="shared" si="1335"/>
        <v>2.4508292706798329E-2</v>
      </c>
      <c r="EL667" s="93">
        <f t="shared" si="1336"/>
        <v>1.7220734015322123E-2</v>
      </c>
      <c r="EM667" s="93">
        <f t="shared" si="1337"/>
        <v>5.9429486971444873E-2</v>
      </c>
      <c r="EN667" s="93">
        <f t="shared" si="1338"/>
        <v>0.34487617103520785</v>
      </c>
      <c r="EO667" s="93">
        <f t="shared" si="1339"/>
        <v>3.2749607467320057</v>
      </c>
      <c r="EP667" s="93">
        <f t="shared" si="1340"/>
        <v>1.7165989729315105</v>
      </c>
      <c r="ER667">
        <f t="shared" si="1270"/>
        <v>3.9668765805523871</v>
      </c>
      <c r="ES667">
        <f t="shared" si="1271"/>
        <v>3.9312978573473338</v>
      </c>
      <c r="ET667">
        <f t="shared" si="1272"/>
        <v>3.8895768734932292</v>
      </c>
      <c r="EU667">
        <f t="shared" si="1273"/>
        <v>3.8431602995763794</v>
      </c>
      <c r="EV667">
        <f t="shared" si="1274"/>
        <v>3.7905132655464402</v>
      </c>
      <c r="EW667">
        <f t="shared" si="1275"/>
        <v>3.7329313150051497</v>
      </c>
      <c r="EX667">
        <f t="shared" si="1276"/>
        <v>3.6706686355390938</v>
      </c>
      <c r="EY667">
        <f t="shared" si="1277"/>
        <v>3.6039960953717953</v>
      </c>
      <c r="EZ667">
        <f t="shared" si="1278"/>
        <v>3.5331992977540718</v>
      </c>
      <c r="FA667">
        <f t="shared" si="1279"/>
        <v>3.4585765639203032</v>
      </c>
      <c r="FB667">
        <f t="shared" si="1280"/>
        <v>3.3918712203444263</v>
      </c>
      <c r="FC667">
        <f t="shared" si="1281"/>
        <v>3.3234790712082227</v>
      </c>
      <c r="FD667">
        <f t="shared" si="1282"/>
        <v>3.2535571138007344</v>
      </c>
      <c r="FE667">
        <f t="shared" si="1283"/>
        <v>3.1822630432101815</v>
      </c>
      <c r="FF667">
        <f t="shared" si="1284"/>
        <v>3.1097546755025962</v>
      </c>
      <c r="FG667">
        <f t="shared" si="1285"/>
        <v>3.0361893836925158</v>
      </c>
      <c r="FH667">
        <f t="shared" si="1286"/>
        <v>2.9617235492070648</v>
      </c>
      <c r="FI667">
        <f t="shared" si="1287"/>
        <v>2.8865120313819634</v>
      </c>
      <c r="FJ667">
        <f t="shared" si="1288"/>
        <v>2.8107076573510485</v>
      </c>
      <c r="FK667">
        <f t="shared" si="1289"/>
        <v>71.095979097065225</v>
      </c>
      <c r="FL667" s="22">
        <v>136.47351241803108</v>
      </c>
      <c r="FM667" s="22">
        <v>136.47331572641167</v>
      </c>
      <c r="FN667" s="91">
        <v>136.47283362687017</v>
      </c>
      <c r="FO667" s="22">
        <v>136.46957331459197</v>
      </c>
      <c r="FP667" s="22">
        <v>136.45878302691702</v>
      </c>
      <c r="FQ667" s="22">
        <v>136.39300684355266</v>
      </c>
      <c r="FR667" s="22">
        <f t="shared" si="1341"/>
        <v>1.9669161940782942E-4</v>
      </c>
      <c r="FS667" s="91">
        <f t="shared" si="1342"/>
        <v>6.7879116090807656E-4</v>
      </c>
      <c r="FT667" s="22">
        <f t="shared" si="1343"/>
        <v>3.9391034391087487E-3</v>
      </c>
      <c r="FU667" s="22">
        <f t="shared" si="1344"/>
        <v>1.4729391114059354E-2</v>
      </c>
      <c r="FV667" s="22">
        <f t="shared" si="1345"/>
        <v>8.0505574478422659E-2</v>
      </c>
      <c r="FW667" s="93">
        <f t="shared" si="1346"/>
        <v>1.4412439155617589E-2</v>
      </c>
      <c r="FX667" s="93">
        <f t="shared" si="1347"/>
        <v>4.9737941735453838E-2</v>
      </c>
      <c r="FY667" s="93">
        <f t="shared" si="1348"/>
        <v>0.28863501563899874</v>
      </c>
      <c r="FZ667" s="93">
        <f t="shared" si="1349"/>
        <v>1.079285705561813</v>
      </c>
      <c r="GA667" s="93">
        <f t="shared" si="1350"/>
        <v>5.8989889724407902</v>
      </c>
    </row>
    <row r="668" spans="1:183" x14ac:dyDescent="0.4">
      <c r="A668" s="13">
        <v>37526</v>
      </c>
      <c r="B668" s="2">
        <v>1.61E-2</v>
      </c>
      <c r="C668" s="2">
        <v>1.6799999999999999E-2</v>
      </c>
      <c r="D668" s="2">
        <v>1.9299999999999998E-2</v>
      </c>
      <c r="E668" s="2">
        <v>2.7900000000000001E-2</v>
      </c>
      <c r="F668" s="2">
        <v>3.73E-2</v>
      </c>
      <c r="G668" s="4"/>
      <c r="H668" s="4">
        <f t="shared" si="1290"/>
        <v>1.61E-2</v>
      </c>
      <c r="I668" s="4">
        <f t="shared" si="1291"/>
        <v>1.6899999999999998E-2</v>
      </c>
      <c r="J668" s="4">
        <f t="shared" si="1292"/>
        <v>1.8099999999999998E-2</v>
      </c>
      <c r="K668" s="4">
        <f t="shared" si="1293"/>
        <v>1.9299999999999998E-2</v>
      </c>
      <c r="L668" s="4">
        <f t="shared" si="1232"/>
        <v>2.0733333333333333E-2</v>
      </c>
      <c r="M668" s="4">
        <f t="shared" si="1232"/>
        <v>2.2166666666666668E-2</v>
      </c>
      <c r="N668" s="4">
        <f t="shared" si="1232"/>
        <v>2.3599999999999999E-2</v>
      </c>
      <c r="O668" s="4">
        <f t="shared" si="1232"/>
        <v>2.5033333333333331E-2</v>
      </c>
      <c r="P668" s="4">
        <f t="shared" si="1232"/>
        <v>2.646666666666667E-2</v>
      </c>
      <c r="Q668" s="4">
        <f t="shared" si="1294"/>
        <v>2.7900000000000001E-2</v>
      </c>
      <c r="R668" s="4">
        <f t="shared" si="1352"/>
        <v>2.8840000000000001E-2</v>
      </c>
      <c r="S668" s="4">
        <f t="shared" si="1351"/>
        <v>2.9780000000000004E-2</v>
      </c>
      <c r="T668" s="4">
        <f t="shared" si="1351"/>
        <v>3.0719999999999997E-2</v>
      </c>
      <c r="U668" s="4">
        <f t="shared" si="1351"/>
        <v>3.1660000000000001E-2</v>
      </c>
      <c r="V668" s="4">
        <f t="shared" si="1351"/>
        <v>3.2600000000000004E-2</v>
      </c>
      <c r="W668" s="4">
        <f t="shared" si="1351"/>
        <v>3.354E-2</v>
      </c>
      <c r="X668" s="4">
        <f t="shared" si="1351"/>
        <v>3.4479999999999997E-2</v>
      </c>
      <c r="Y668" s="4">
        <f t="shared" si="1351"/>
        <v>3.542E-2</v>
      </c>
      <c r="Z668" s="4">
        <f t="shared" si="1351"/>
        <v>3.6360000000000003E-2</v>
      </c>
      <c r="AA668" s="4">
        <f t="shared" si="1295"/>
        <v>3.73E-2</v>
      </c>
      <c r="AB668" s="4"/>
      <c r="AC668">
        <v>99.201428500570415</v>
      </c>
      <c r="AD668" s="95">
        <v>99.196508282908439</v>
      </c>
      <c r="AE668" s="95">
        <v>99.201428500570415</v>
      </c>
      <c r="AF668" s="95">
        <f t="shared" si="1296"/>
        <v>4.920217661975812E-3</v>
      </c>
      <c r="AG668" s="95">
        <f t="shared" si="1297"/>
        <v>0</v>
      </c>
      <c r="AH668" s="59">
        <f t="shared" si="1298"/>
        <v>0.49598254141547171</v>
      </c>
      <c r="AI668" s="59">
        <f t="shared" si="1299"/>
        <v>0</v>
      </c>
      <c r="AJ668" s="4"/>
      <c r="AK668">
        <v>98.340933382907664</v>
      </c>
      <c r="AL668" s="96">
        <v>98.340933382907664</v>
      </c>
      <c r="AM668" s="59">
        <v>98.331181933112418</v>
      </c>
      <c r="AN668" s="95">
        <f t="shared" si="1300"/>
        <v>0</v>
      </c>
      <c r="AO668" s="95">
        <f t="shared" si="1301"/>
        <v>9.7514497952460033E-3</v>
      </c>
      <c r="AP668" s="59">
        <f t="shared" si="1302"/>
        <v>0</v>
      </c>
      <c r="AQ668" s="59">
        <f t="shared" si="1233"/>
        <v>0.99159622141036885</v>
      </c>
      <c r="AS668" s="7">
        <f t="shared" si="1234"/>
        <v>2.9760428550171127</v>
      </c>
      <c r="AT668" s="7">
        <f t="shared" si="1235"/>
        <v>2.9499354579933725</v>
      </c>
      <c r="AU668" s="7">
        <f t="shared" si="1236"/>
        <v>2.9200023065531693</v>
      </c>
      <c r="AV668" s="7">
        <f t="shared" si="1237"/>
        <v>99.118295778870518</v>
      </c>
      <c r="AW668" s="22">
        <v>107.96478598868016</v>
      </c>
      <c r="AX668" s="22">
        <v>107.9646383821503</v>
      </c>
      <c r="AY668" s="91">
        <v>107.96427639843418</v>
      </c>
      <c r="AZ668" s="22">
        <v>107.94493718327385</v>
      </c>
      <c r="BA668" s="22">
        <v>107.96478598868016</v>
      </c>
      <c r="BB668" s="11">
        <v>107.96478598868016</v>
      </c>
      <c r="BC668" s="46">
        <f t="shared" si="1303"/>
        <v>1.4760652986467448E-4</v>
      </c>
      <c r="BD668" s="92">
        <f t="shared" si="1304"/>
        <v>5.0959024598284941E-4</v>
      </c>
      <c r="BE668" s="92">
        <f t="shared" si="1305"/>
        <v>1.9848805406311953E-2</v>
      </c>
      <c r="BF668" s="92">
        <f t="shared" si="1306"/>
        <v>0</v>
      </c>
      <c r="BG668" s="11">
        <f t="shared" si="1238"/>
        <v>0</v>
      </c>
      <c r="BH668" s="93">
        <f t="shared" si="1307"/>
        <v>1.3671729028402897E-2</v>
      </c>
      <c r="BI668" s="93">
        <f t="shared" si="1308"/>
        <v>4.7199671755592483E-2</v>
      </c>
      <c r="BJ668" s="93">
        <f t="shared" si="1309"/>
        <v>1.8384517900487527</v>
      </c>
      <c r="BK668" s="93">
        <f t="shared" si="1310"/>
        <v>0</v>
      </c>
      <c r="BL668" s="93">
        <f t="shared" si="1311"/>
        <v>0</v>
      </c>
      <c r="BM668">
        <f t="shared" si="1239"/>
        <v>2.4800357125142605</v>
      </c>
      <c r="BN668">
        <f t="shared" si="1240"/>
        <v>2.4582795483278104</v>
      </c>
      <c r="BO668">
        <f t="shared" si="1241"/>
        <v>2.4333352554609746</v>
      </c>
      <c r="BP668">
        <f t="shared" si="1242"/>
        <v>2.405783878127925</v>
      </c>
      <c r="BQ668">
        <f t="shared" si="1243"/>
        <v>2.3743512101616639</v>
      </c>
      <c r="BR668">
        <f t="shared" si="1244"/>
        <v>2.340013157422058</v>
      </c>
      <c r="BS668">
        <f t="shared" si="1245"/>
        <v>2.3029116837292993</v>
      </c>
      <c r="BT668">
        <f t="shared" si="1246"/>
        <v>2.2631980643345546</v>
      </c>
      <c r="BU668">
        <f t="shared" si="1247"/>
        <v>2.2210318669875346</v>
      </c>
      <c r="BV668">
        <f t="shared" si="1248"/>
        <v>89.239775662413948</v>
      </c>
      <c r="BX668" s="22">
        <v>110.51914069801836</v>
      </c>
      <c r="BY668" s="22">
        <v>110.51901769257681</v>
      </c>
      <c r="BZ668" s="91">
        <v>110.51871603948003</v>
      </c>
      <c r="CA668" s="91">
        <v>110.51667031455122</v>
      </c>
      <c r="CB668" s="22">
        <v>110.47300120936355</v>
      </c>
      <c r="CC668" s="11">
        <v>110.51914069801836</v>
      </c>
      <c r="CD668" s="11">
        <f t="shared" si="1312"/>
        <v>1.2300544155152693E-4</v>
      </c>
      <c r="CE668" s="90">
        <f t="shared" si="1313"/>
        <v>4.2465853833562051E-4</v>
      </c>
      <c r="CF668" s="22">
        <f t="shared" si="1314"/>
        <v>2.470383467141346E-3</v>
      </c>
      <c r="CG668" s="22">
        <f t="shared" si="1315"/>
        <v>4.6139488654816319E-2</v>
      </c>
      <c r="CH668" s="11">
        <f t="shared" si="1249"/>
        <v>0</v>
      </c>
      <c r="CI668" s="93">
        <f t="shared" si="1316"/>
        <v>1.1129786277259071E-2</v>
      </c>
      <c r="CJ668" s="93">
        <f t="shared" si="1317"/>
        <v>3.8423981190367211E-2</v>
      </c>
      <c r="CK668" s="93">
        <f t="shared" si="1318"/>
        <v>0.22352539583088171</v>
      </c>
      <c r="CL668" s="93">
        <f t="shared" si="1319"/>
        <v>4.1747961813137415</v>
      </c>
      <c r="CM668" s="93">
        <f t="shared" si="1320"/>
        <v>0</v>
      </c>
      <c r="CO668">
        <f t="shared" si="1250"/>
        <v>5.9520857100342255</v>
      </c>
      <c r="CP668">
        <f t="shared" si="1251"/>
        <v>5.8998709159867451</v>
      </c>
      <c r="CQ668">
        <f t="shared" si="1252"/>
        <v>5.8400046131063386</v>
      </c>
      <c r="CR668">
        <f t="shared" si="1253"/>
        <v>5.7738813075070201</v>
      </c>
      <c r="CS668">
        <f t="shared" si="1254"/>
        <v>5.6984429043879929</v>
      </c>
      <c r="CT668">
        <f t="shared" si="1255"/>
        <v>99.216557874695255</v>
      </c>
      <c r="CV668" s="22">
        <v>128.38186250620956</v>
      </c>
      <c r="CW668" s="22">
        <v>128.38156729314983</v>
      </c>
      <c r="CX668" s="22">
        <v>128.38084332571756</v>
      </c>
      <c r="CY668" s="22">
        <v>128.35948643764334</v>
      </c>
      <c r="CZ668" s="22">
        <v>128.37181518299036</v>
      </c>
      <c r="DA668" s="22">
        <v>128.38186250620956</v>
      </c>
      <c r="DB668" s="22">
        <f t="shared" si="1321"/>
        <v>2.9521305972934897E-4</v>
      </c>
      <c r="DC668" s="91">
        <f t="shared" si="1322"/>
        <v>1.0191804919941205E-3</v>
      </c>
      <c r="DD668" s="22">
        <f t="shared" si="1323"/>
        <v>2.23760685662171E-2</v>
      </c>
      <c r="DE668" s="22">
        <f t="shared" si="1324"/>
        <v>1.0047323219197324E-2</v>
      </c>
      <c r="DF668" s="22">
        <f t="shared" si="1325"/>
        <v>0</v>
      </c>
      <c r="DG668" s="93">
        <f t="shared" si="1326"/>
        <v>2.2994919528844672E-2</v>
      </c>
      <c r="DH668" s="93">
        <f t="shared" si="1327"/>
        <v>7.9386641702976143E-2</v>
      </c>
      <c r="DI668" s="93">
        <f t="shared" si="1328"/>
        <v>1.7429306702210225</v>
      </c>
      <c r="DJ668" s="93">
        <f t="shared" si="1329"/>
        <v>0.78261235840158927</v>
      </c>
      <c r="DK668" s="93">
        <f t="shared" si="1330"/>
        <v>0</v>
      </c>
      <c r="DM668">
        <f t="shared" si="1256"/>
        <v>4.9600714250285209</v>
      </c>
      <c r="DN668">
        <f t="shared" si="1257"/>
        <v>4.9165590966556207</v>
      </c>
      <c r="DO668">
        <f t="shared" si="1258"/>
        <v>4.8666705109219492</v>
      </c>
      <c r="DP668">
        <f t="shared" si="1259"/>
        <v>4.8115677562558501</v>
      </c>
      <c r="DQ668">
        <f t="shared" si="1260"/>
        <v>4.7487024203233279</v>
      </c>
      <c r="DR668">
        <f t="shared" si="1261"/>
        <v>4.6800263148441159</v>
      </c>
      <c r="DS668">
        <f t="shared" si="1262"/>
        <v>4.6058233674585987</v>
      </c>
      <c r="DT668">
        <f t="shared" si="1263"/>
        <v>4.5263961286691092</v>
      </c>
      <c r="DU668">
        <f t="shared" si="1264"/>
        <v>4.4420637339750693</v>
      </c>
      <c r="DV668">
        <f t="shared" si="1265"/>
        <v>4.3531597884104363</v>
      </c>
      <c r="DW668">
        <f t="shared" si="1266"/>
        <v>4.2714386287327617</v>
      </c>
      <c r="DX668">
        <f t="shared" si="1267"/>
        <v>4.1873795208419367</v>
      </c>
      <c r="DY668">
        <f t="shared" si="1268"/>
        <v>4.1011848922539897</v>
      </c>
      <c r="DZ668">
        <f t="shared" si="1269"/>
        <v>84.274234494443363</v>
      </c>
      <c r="EA668" s="22">
        <v>143.74612739589131</v>
      </c>
      <c r="EB668" s="22">
        <v>143.7458813850082</v>
      </c>
      <c r="EC668" s="22">
        <v>143.74527807881464</v>
      </c>
      <c r="ED668" s="22">
        <v>143.74118662895702</v>
      </c>
      <c r="EE668" s="22">
        <v>143.69895355636152</v>
      </c>
      <c r="EF668" s="22">
        <v>143.72138754018846</v>
      </c>
      <c r="EG668" s="22">
        <f t="shared" si="1331"/>
        <v>2.4601088310305386E-4</v>
      </c>
      <c r="EH668" s="91">
        <f t="shared" si="1332"/>
        <v>8.4931707667124101E-4</v>
      </c>
      <c r="EI668" s="22">
        <f t="shared" si="1333"/>
        <v>4.9407669342826921E-3</v>
      </c>
      <c r="EJ668" s="22">
        <f t="shared" si="1334"/>
        <v>4.7173839529790484E-2</v>
      </c>
      <c r="EK668" s="22">
        <f t="shared" si="1335"/>
        <v>2.4739855702847535E-2</v>
      </c>
      <c r="EL668" s="93">
        <f t="shared" si="1336"/>
        <v>1.71142616194115E-2</v>
      </c>
      <c r="EM668" s="93">
        <f t="shared" si="1337"/>
        <v>5.9084518801131677E-2</v>
      </c>
      <c r="EN668" s="93">
        <f t="shared" si="1338"/>
        <v>0.34371478548951251</v>
      </c>
      <c r="EO668" s="93">
        <f t="shared" si="1339"/>
        <v>3.2817468118545539</v>
      </c>
      <c r="EP668" s="93">
        <f t="shared" si="1340"/>
        <v>1.7210798058379326</v>
      </c>
      <c r="ER668">
        <f t="shared" si="1270"/>
        <v>3.9680571400228168</v>
      </c>
      <c r="ES668">
        <f t="shared" si="1271"/>
        <v>3.9332472773244964</v>
      </c>
      <c r="ET668">
        <f t="shared" si="1272"/>
        <v>3.893336408737559</v>
      </c>
      <c r="EU668">
        <f t="shared" si="1273"/>
        <v>3.8492542050046801</v>
      </c>
      <c r="EV668">
        <f t="shared" si="1274"/>
        <v>3.798961936258662</v>
      </c>
      <c r="EW668">
        <f t="shared" si="1275"/>
        <v>3.7440210518752925</v>
      </c>
      <c r="EX668">
        <f t="shared" si="1276"/>
        <v>3.6846586939668788</v>
      </c>
      <c r="EY668">
        <f t="shared" si="1277"/>
        <v>3.6211169029352872</v>
      </c>
      <c r="EZ668">
        <f t="shared" si="1278"/>
        <v>3.5536509871800557</v>
      </c>
      <c r="FA668">
        <f t="shared" si="1279"/>
        <v>3.4825278307283489</v>
      </c>
      <c r="FB668">
        <f t="shared" si="1280"/>
        <v>3.4171509029862093</v>
      </c>
      <c r="FC668">
        <f t="shared" si="1281"/>
        <v>3.3499036166735494</v>
      </c>
      <c r="FD668">
        <f t="shared" si="1282"/>
        <v>3.2809479138031921</v>
      </c>
      <c r="FE668">
        <f t="shared" si="1283"/>
        <v>3.2104470283597468</v>
      </c>
      <c r="FF668">
        <f t="shared" si="1284"/>
        <v>3.1385648575237091</v>
      </c>
      <c r="FG668">
        <f t="shared" si="1285"/>
        <v>3.0654653441377029</v>
      </c>
      <c r="FH668">
        <f t="shared" si="1286"/>
        <v>2.9913118735526498</v>
      </c>
      <c r="FI668">
        <f t="shared" si="1287"/>
        <v>2.9162666878230943</v>
      </c>
      <c r="FJ668">
        <f t="shared" si="1288"/>
        <v>2.8404903200347005</v>
      </c>
      <c r="FK668">
        <f t="shared" si="1289"/>
        <v>71.867667334979473</v>
      </c>
      <c r="FL668" s="22">
        <v>137.60772776756943</v>
      </c>
      <c r="FM668" s="22">
        <v>137.60753095886295</v>
      </c>
      <c r="FN668" s="91">
        <v>137.60704831390811</v>
      </c>
      <c r="FO668" s="22">
        <v>137.603775154022</v>
      </c>
      <c r="FP668" s="22">
        <v>137.59287734115327</v>
      </c>
      <c r="FQ668" s="22">
        <v>137.52631570422446</v>
      </c>
      <c r="FR668" s="22">
        <f t="shared" si="1341"/>
        <v>1.9680870647675874E-4</v>
      </c>
      <c r="FS668" s="91">
        <f t="shared" si="1342"/>
        <v>6.7945366131993978E-4</v>
      </c>
      <c r="FT668" s="22">
        <f t="shared" si="1343"/>
        <v>3.9526135474261537E-3</v>
      </c>
      <c r="FU668" s="22">
        <f t="shared" si="1344"/>
        <v>1.485042641616019E-2</v>
      </c>
      <c r="FV668" s="22">
        <f t="shared" si="1345"/>
        <v>8.141206334497042E-2</v>
      </c>
      <c r="FW668" s="93">
        <f t="shared" si="1346"/>
        <v>1.4302155094747625E-2</v>
      </c>
      <c r="FX668" s="93">
        <f t="shared" si="1347"/>
        <v>4.9376126787558899E-2</v>
      </c>
      <c r="FY668" s="93">
        <f t="shared" si="1348"/>
        <v>0.28723775993906658</v>
      </c>
      <c r="FZ668" s="93">
        <f t="shared" si="1349"/>
        <v>1.0791854975793045</v>
      </c>
      <c r="GA668" s="93">
        <f t="shared" si="1350"/>
        <v>5.9162421083270829</v>
      </c>
    </row>
    <row r="669" spans="1:183" x14ac:dyDescent="0.4">
      <c r="A669" s="13">
        <v>37533</v>
      </c>
      <c r="B669" s="2">
        <v>1.5300000000000001E-2</v>
      </c>
      <c r="C669" s="2">
        <v>1.55E-2</v>
      </c>
      <c r="D669" s="2">
        <v>1.7600000000000001E-2</v>
      </c>
      <c r="E669" s="2">
        <v>2.7200000000000002E-2</v>
      </c>
      <c r="F669" s="2">
        <v>3.6900000000000002E-2</v>
      </c>
      <c r="G669" s="4"/>
      <c r="H669" s="4">
        <f t="shared" si="1290"/>
        <v>1.5300000000000001E-2</v>
      </c>
      <c r="I669" s="4">
        <f t="shared" si="1291"/>
        <v>1.5599999999999999E-2</v>
      </c>
      <c r="J669" s="4">
        <f t="shared" si="1292"/>
        <v>1.66E-2</v>
      </c>
      <c r="K669" s="4">
        <f t="shared" si="1293"/>
        <v>1.7600000000000001E-2</v>
      </c>
      <c r="L669" s="4">
        <f t="shared" si="1232"/>
        <v>1.9200000000000002E-2</v>
      </c>
      <c r="M669" s="4">
        <f t="shared" si="1232"/>
        <v>2.0800000000000003E-2</v>
      </c>
      <c r="N669" s="4">
        <f t="shared" si="1232"/>
        <v>2.2400000000000003E-2</v>
      </c>
      <c r="O669" s="4">
        <f t="shared" si="1232"/>
        <v>2.4E-2</v>
      </c>
      <c r="P669" s="4">
        <f t="shared" si="1232"/>
        <v>2.5600000000000001E-2</v>
      </c>
      <c r="Q669" s="4">
        <f t="shared" si="1294"/>
        <v>2.7200000000000002E-2</v>
      </c>
      <c r="R669" s="4">
        <f t="shared" si="1352"/>
        <v>2.8170000000000001E-2</v>
      </c>
      <c r="S669" s="4">
        <f t="shared" si="1351"/>
        <v>2.9140000000000003E-2</v>
      </c>
      <c r="T669" s="4">
        <f t="shared" si="1351"/>
        <v>3.0110000000000001E-2</v>
      </c>
      <c r="U669" s="4">
        <f t="shared" si="1351"/>
        <v>3.1080000000000003E-2</v>
      </c>
      <c r="V669" s="4">
        <f t="shared" si="1351"/>
        <v>3.2050000000000002E-2</v>
      </c>
      <c r="W669" s="4">
        <f t="shared" si="1351"/>
        <v>3.3020000000000001E-2</v>
      </c>
      <c r="X669" s="4">
        <f t="shared" si="1351"/>
        <v>3.3989999999999999E-2</v>
      </c>
      <c r="Y669" s="4">
        <f t="shared" si="1351"/>
        <v>3.4960000000000005E-2</v>
      </c>
      <c r="Z669" s="4">
        <f t="shared" si="1351"/>
        <v>3.5930000000000004E-2</v>
      </c>
      <c r="AA669" s="4">
        <f t="shared" si="1295"/>
        <v>3.6900000000000002E-2</v>
      </c>
      <c r="AB669" s="4"/>
      <c r="AC669">
        <v>99.240807820175661</v>
      </c>
      <c r="AD669" s="95">
        <v>99.235883695544302</v>
      </c>
      <c r="AE669" s="95">
        <v>99.240807820175661</v>
      </c>
      <c r="AF669" s="95">
        <f t="shared" si="1296"/>
        <v>4.9241246313584952E-3</v>
      </c>
      <c r="AG669" s="95">
        <f t="shared" si="1297"/>
        <v>0</v>
      </c>
      <c r="AH669" s="59">
        <f t="shared" si="1298"/>
        <v>0.49617941847883873</v>
      </c>
      <c r="AI669" s="59">
        <f t="shared" si="1299"/>
        <v>0</v>
      </c>
      <c r="AJ669" s="4"/>
      <c r="AK669">
        <v>98.467834343377419</v>
      </c>
      <c r="AL669" s="96">
        <v>98.467834343377419</v>
      </c>
      <c r="AM669" s="59">
        <v>98.458064012785997</v>
      </c>
      <c r="AN669" s="95">
        <f t="shared" si="1300"/>
        <v>0</v>
      </c>
      <c r="AO669" s="95">
        <f t="shared" si="1301"/>
        <v>9.7703305914222938E-3</v>
      </c>
      <c r="AP669" s="59">
        <f t="shared" si="1302"/>
        <v>0</v>
      </c>
      <c r="AQ669" s="59">
        <f t="shared" si="1233"/>
        <v>0.99223575460704849</v>
      </c>
      <c r="AS669" s="7">
        <f t="shared" si="1234"/>
        <v>2.97722423460527</v>
      </c>
      <c r="AT669" s="7">
        <f t="shared" si="1235"/>
        <v>2.95374192038358</v>
      </c>
      <c r="AU669" s="7">
        <f t="shared" si="1236"/>
        <v>2.9265230774980218</v>
      </c>
      <c r="AV669" s="7">
        <f t="shared" si="1237"/>
        <v>99.452780686270088</v>
      </c>
      <c r="AW669" s="22">
        <v>108.31078072193603</v>
      </c>
      <c r="AX669" s="22">
        <v>108.31063299819708</v>
      </c>
      <c r="AY669" s="91">
        <v>108.31026991875696</v>
      </c>
      <c r="AZ669" s="22">
        <v>108.29084842543242</v>
      </c>
      <c r="BA669" s="22">
        <v>108.31078072193603</v>
      </c>
      <c r="BB669" s="11">
        <v>108.31078072193603</v>
      </c>
      <c r="BC669" s="46">
        <f t="shared" si="1303"/>
        <v>1.4772373894800239E-4</v>
      </c>
      <c r="BD669" s="92">
        <f t="shared" si="1304"/>
        <v>5.1080317906837536E-4</v>
      </c>
      <c r="BE669" s="92">
        <f t="shared" si="1305"/>
        <v>1.9932296503611724E-2</v>
      </c>
      <c r="BF669" s="92">
        <f t="shared" si="1306"/>
        <v>0</v>
      </c>
      <c r="BG669" s="11">
        <f t="shared" si="1238"/>
        <v>0</v>
      </c>
      <c r="BH669" s="93">
        <f t="shared" si="1307"/>
        <v>1.3638876754775724E-2</v>
      </c>
      <c r="BI669" s="93">
        <f t="shared" si="1308"/>
        <v>4.7160880538729522E-2</v>
      </c>
      <c r="BJ669" s="93">
        <f t="shared" si="1309"/>
        <v>1.8402873999019069</v>
      </c>
      <c r="BK669" s="93">
        <f t="shared" si="1310"/>
        <v>0</v>
      </c>
      <c r="BL669" s="93">
        <f t="shared" si="1311"/>
        <v>0</v>
      </c>
      <c r="BM669">
        <f t="shared" si="1239"/>
        <v>2.4810201955043913</v>
      </c>
      <c r="BN669">
        <f t="shared" si="1240"/>
        <v>2.4614516003196498</v>
      </c>
      <c r="BO669">
        <f t="shared" si="1241"/>
        <v>2.4387692312483518</v>
      </c>
      <c r="BP669">
        <f t="shared" si="1242"/>
        <v>2.4139024438415073</v>
      </c>
      <c r="BQ669">
        <f t="shared" si="1243"/>
        <v>2.3833800466770763</v>
      </c>
      <c r="BR669">
        <f t="shared" si="1244"/>
        <v>2.3495245288811542</v>
      </c>
      <c r="BS669">
        <f t="shared" si="1245"/>
        <v>2.3124938270126911</v>
      </c>
      <c r="BT669">
        <f t="shared" si="1246"/>
        <v>2.2724582270218474</v>
      </c>
      <c r="BU669">
        <f t="shared" si="1247"/>
        <v>2.2295990702984256</v>
      </c>
      <c r="BV669">
        <f t="shared" si="1248"/>
        <v>89.548403321957622</v>
      </c>
      <c r="BX669" s="22">
        <v>110.8914281620786</v>
      </c>
      <c r="BY669" s="22">
        <v>110.89130505896281</v>
      </c>
      <c r="BZ669" s="91">
        <v>110.89100249276271</v>
      </c>
      <c r="CA669" s="91">
        <v>110.88894682779301</v>
      </c>
      <c r="CB669" s="22">
        <v>110.84511157804744</v>
      </c>
      <c r="CC669" s="11">
        <v>110.8914281620786</v>
      </c>
      <c r="CD669" s="11">
        <f t="shared" si="1312"/>
        <v>1.2310311578289657E-4</v>
      </c>
      <c r="CE669" s="90">
        <f t="shared" si="1313"/>
        <v>4.2566931588794432E-4</v>
      </c>
      <c r="CF669" s="22">
        <f t="shared" si="1314"/>
        <v>2.4813342855907194E-3</v>
      </c>
      <c r="CG669" s="22">
        <f t="shared" si="1315"/>
        <v>4.6316584031160346E-2</v>
      </c>
      <c r="CH669" s="11">
        <f t="shared" si="1249"/>
        <v>0</v>
      </c>
      <c r="CI669" s="93">
        <f t="shared" si="1316"/>
        <v>1.1101229177332752E-2</v>
      </c>
      <c r="CJ669" s="93">
        <f t="shared" si="1317"/>
        <v>3.838613344088123E-2</v>
      </c>
      <c r="CK669" s="93">
        <f t="shared" si="1318"/>
        <v>0.22376249695008063</v>
      </c>
      <c r="CL669" s="93">
        <f t="shared" si="1319"/>
        <v>4.1767506108284724</v>
      </c>
      <c r="CM669" s="93">
        <f t="shared" si="1320"/>
        <v>0</v>
      </c>
      <c r="CO669">
        <f t="shared" si="1250"/>
        <v>5.9544484692105399</v>
      </c>
      <c r="CP669">
        <f t="shared" si="1251"/>
        <v>5.9074838407671599</v>
      </c>
      <c r="CQ669">
        <f t="shared" si="1252"/>
        <v>5.8530461549960435</v>
      </c>
      <c r="CR669">
        <f t="shared" si="1253"/>
        <v>5.7933658652196174</v>
      </c>
      <c r="CS669">
        <f t="shared" si="1254"/>
        <v>5.7201121120249825</v>
      </c>
      <c r="CT669">
        <f t="shared" si="1255"/>
        <v>99.619840024560929</v>
      </c>
      <c r="CV669" s="22">
        <v>128.8493180731374</v>
      </c>
      <c r="CW669" s="22">
        <v>128.8490226256595</v>
      </c>
      <c r="CX669" s="22">
        <v>128.84829646677926</v>
      </c>
      <c r="CY669" s="22">
        <v>128.82683743579645</v>
      </c>
      <c r="CZ669" s="22">
        <v>128.83922313068965</v>
      </c>
      <c r="DA669" s="22">
        <v>128.8493180731374</v>
      </c>
      <c r="DB669" s="22">
        <f t="shared" si="1321"/>
        <v>2.9544747789600478E-4</v>
      </c>
      <c r="DC669" s="91">
        <f t="shared" si="1322"/>
        <v>1.0216063581367507E-3</v>
      </c>
      <c r="DD669" s="22">
        <f t="shared" si="1323"/>
        <v>2.2480637340947851E-2</v>
      </c>
      <c r="DE669" s="22">
        <f t="shared" si="1324"/>
        <v>1.0094942447750554E-2</v>
      </c>
      <c r="DF669" s="22">
        <f t="shared" si="1325"/>
        <v>0</v>
      </c>
      <c r="DG669" s="93">
        <f t="shared" si="1326"/>
        <v>2.2929688904391642E-2</v>
      </c>
      <c r="DH669" s="93">
        <f t="shared" si="1327"/>
        <v>7.9286904534245722E-2</v>
      </c>
      <c r="DI669" s="93">
        <f t="shared" si="1328"/>
        <v>1.7447230359564185</v>
      </c>
      <c r="DJ669" s="93">
        <f t="shared" si="1329"/>
        <v>0.78346883000346712</v>
      </c>
      <c r="DK669" s="93">
        <f t="shared" si="1330"/>
        <v>0</v>
      </c>
      <c r="DM669">
        <f t="shared" si="1256"/>
        <v>4.9620403910087827</v>
      </c>
      <c r="DN669">
        <f t="shared" si="1257"/>
        <v>4.9229032006392996</v>
      </c>
      <c r="DO669">
        <f t="shared" si="1258"/>
        <v>4.8775384624967035</v>
      </c>
      <c r="DP669">
        <f t="shared" si="1259"/>
        <v>4.8278048876830146</v>
      </c>
      <c r="DQ669">
        <f t="shared" si="1260"/>
        <v>4.7667600933541525</v>
      </c>
      <c r="DR669">
        <f t="shared" si="1261"/>
        <v>4.6990490577623083</v>
      </c>
      <c r="DS669">
        <f t="shared" si="1262"/>
        <v>4.6249876540253823</v>
      </c>
      <c r="DT669">
        <f t="shared" si="1263"/>
        <v>4.5449164540436948</v>
      </c>
      <c r="DU669">
        <f t="shared" si="1264"/>
        <v>4.4591981405968513</v>
      </c>
      <c r="DV669">
        <f t="shared" si="1265"/>
        <v>4.3682147961930546</v>
      </c>
      <c r="DW669">
        <f t="shared" si="1266"/>
        <v>4.2869859209801016</v>
      </c>
      <c r="DX669">
        <f t="shared" si="1267"/>
        <v>4.203255665694515</v>
      </c>
      <c r="DY669">
        <f t="shared" si="1268"/>
        <v>4.1172338226589531</v>
      </c>
      <c r="DZ669">
        <f t="shared" si="1269"/>
        <v>84.611778272035707</v>
      </c>
      <c r="EA669" s="22">
        <v>144.27351815780429</v>
      </c>
      <c r="EB669" s="22">
        <v>144.27327195157272</v>
      </c>
      <c r="EC669" s="22">
        <v>144.27266681917251</v>
      </c>
      <c r="ED669" s="22">
        <v>144.26855548923311</v>
      </c>
      <c r="EE669" s="22">
        <v>144.22614307407372</v>
      </c>
      <c r="EF669" s="22">
        <v>144.24867234552465</v>
      </c>
      <c r="EG669" s="22">
        <f t="shared" si="1331"/>
        <v>2.4620623156579313E-4</v>
      </c>
      <c r="EH669" s="91">
        <f t="shared" si="1332"/>
        <v>8.5133863177588864E-4</v>
      </c>
      <c r="EI669" s="22">
        <f t="shared" si="1333"/>
        <v>4.9626685711814389E-3</v>
      </c>
      <c r="EJ669" s="22">
        <f t="shared" si="1334"/>
        <v>4.7375083730571532E-2</v>
      </c>
      <c r="EK669" s="22">
        <f t="shared" si="1335"/>
        <v>2.4845812279636448E-2</v>
      </c>
      <c r="EL669" s="93">
        <f t="shared" si="1336"/>
        <v>1.7065240711500243E-2</v>
      </c>
      <c r="EM669" s="93">
        <f t="shared" si="1337"/>
        <v>5.9008655409976678E-2</v>
      </c>
      <c r="EN669" s="93">
        <f t="shared" si="1338"/>
        <v>0.34397640222187853</v>
      </c>
      <c r="EO669" s="93">
        <f t="shared" si="1339"/>
        <v>3.2836992079692235</v>
      </c>
      <c r="EP669" s="93">
        <f t="shared" si="1340"/>
        <v>1.7221325574427635</v>
      </c>
      <c r="ER669">
        <f t="shared" si="1270"/>
        <v>3.9696323128070263</v>
      </c>
      <c r="ES669">
        <f t="shared" si="1271"/>
        <v>3.9383225605114398</v>
      </c>
      <c r="ET669">
        <f t="shared" si="1272"/>
        <v>3.9020307699973626</v>
      </c>
      <c r="EU669">
        <f t="shared" si="1273"/>
        <v>3.8622439101464114</v>
      </c>
      <c r="EV669">
        <f t="shared" si="1274"/>
        <v>3.8134080746833221</v>
      </c>
      <c r="EW669">
        <f t="shared" si="1275"/>
        <v>3.7592392462098463</v>
      </c>
      <c r="EX669">
        <f t="shared" si="1276"/>
        <v>3.6999901232203056</v>
      </c>
      <c r="EY669">
        <f t="shared" si="1277"/>
        <v>3.6359331632349554</v>
      </c>
      <c r="EZ669">
        <f t="shared" si="1278"/>
        <v>3.5673585124774814</v>
      </c>
      <c r="FA669">
        <f t="shared" si="1279"/>
        <v>3.4945718369544436</v>
      </c>
      <c r="FB669">
        <f t="shared" si="1280"/>
        <v>3.4295887367840816</v>
      </c>
      <c r="FC669">
        <f t="shared" si="1281"/>
        <v>3.3626045325556122</v>
      </c>
      <c r="FD669">
        <f t="shared" si="1282"/>
        <v>3.2937870581271622</v>
      </c>
      <c r="FE669">
        <f t="shared" si="1283"/>
        <v>3.2233058389346936</v>
      </c>
      <c r="FF669">
        <f t="shared" si="1284"/>
        <v>3.1513314114156521</v>
      </c>
      <c r="FG669">
        <f t="shared" si="1285"/>
        <v>3.0780346530709646</v>
      </c>
      <c r="FH669">
        <f t="shared" si="1286"/>
        <v>3.0035861267248452</v>
      </c>
      <c r="FI669">
        <f t="shared" si="1287"/>
        <v>2.92815544236089</v>
      </c>
      <c r="FJ669">
        <f t="shared" si="1288"/>
        <v>2.8519106397116345</v>
      </c>
      <c r="FK669">
        <f t="shared" si="1289"/>
        <v>72.150457458513927</v>
      </c>
      <c r="FL669" s="22">
        <v>138.11617347934748</v>
      </c>
      <c r="FM669" s="22">
        <v>138.11597651436222</v>
      </c>
      <c r="FN669" s="91">
        <v>138.11549240844209</v>
      </c>
      <c r="FO669" s="22">
        <v>138.11220334449055</v>
      </c>
      <c r="FP669" s="22">
        <v>138.10126014644763</v>
      </c>
      <c r="FQ669" s="22">
        <v>138.03442334049208</v>
      </c>
      <c r="FR669" s="22">
        <f t="shared" si="1341"/>
        <v>1.9696498526400319E-4</v>
      </c>
      <c r="FS669" s="91">
        <f t="shared" si="1342"/>
        <v>6.8107090538660486E-4</v>
      </c>
      <c r="FT669" s="22">
        <f t="shared" si="1343"/>
        <v>3.9701348569280981E-3</v>
      </c>
      <c r="FU669" s="22">
        <f t="shared" si="1344"/>
        <v>1.4913332899851639E-2</v>
      </c>
      <c r="FV669" s="22">
        <f t="shared" si="1345"/>
        <v>8.1750138855397836E-2</v>
      </c>
      <c r="FW669" s="93">
        <f t="shared" si="1346"/>
        <v>1.4260819736180671E-2</v>
      </c>
      <c r="FX669" s="93">
        <f t="shared" si="1347"/>
        <v>4.9311451963187022E-2</v>
      </c>
      <c r="FY669" s="93">
        <f t="shared" si="1348"/>
        <v>0.28744894655814895</v>
      </c>
      <c r="FZ669" s="93">
        <f t="shared" si="1349"/>
        <v>1.0797673092269409</v>
      </c>
      <c r="GA669" s="93">
        <f t="shared" si="1350"/>
        <v>5.918940323641527</v>
      </c>
    </row>
    <row r="670" spans="1:183" x14ac:dyDescent="0.4">
      <c r="A670" s="13">
        <v>37540</v>
      </c>
      <c r="B670" s="2">
        <v>1.5600000000000001E-2</v>
      </c>
      <c r="C670" s="2">
        <v>1.5900000000000001E-2</v>
      </c>
      <c r="D670" s="2">
        <v>1.78E-2</v>
      </c>
      <c r="E670" s="2">
        <v>2.7099999999999999E-2</v>
      </c>
      <c r="F670" s="2">
        <v>3.6799999999999999E-2</v>
      </c>
      <c r="G670" s="4"/>
      <c r="H670" s="4">
        <f t="shared" si="1290"/>
        <v>1.5600000000000001E-2</v>
      </c>
      <c r="I670" s="4">
        <f t="shared" si="1291"/>
        <v>1.6E-2</v>
      </c>
      <c r="J670" s="4">
        <f t="shared" si="1292"/>
        <v>1.6899999999999998E-2</v>
      </c>
      <c r="K670" s="4">
        <f t="shared" si="1293"/>
        <v>1.78E-2</v>
      </c>
      <c r="L670" s="4">
        <f t="shared" si="1232"/>
        <v>1.9349999999999999E-2</v>
      </c>
      <c r="M670" s="4">
        <f t="shared" si="1232"/>
        <v>2.0900000000000002E-2</v>
      </c>
      <c r="N670" s="4">
        <f t="shared" si="1232"/>
        <v>2.2449999999999998E-2</v>
      </c>
      <c r="O670" s="4">
        <f t="shared" si="1232"/>
        <v>2.4E-2</v>
      </c>
      <c r="P670" s="4">
        <f t="shared" si="1232"/>
        <v>2.555E-2</v>
      </c>
      <c r="Q670" s="4">
        <f t="shared" si="1294"/>
        <v>2.7099999999999999E-2</v>
      </c>
      <c r="R670" s="4">
        <f t="shared" si="1352"/>
        <v>2.8069999999999998E-2</v>
      </c>
      <c r="S670" s="4">
        <f t="shared" si="1351"/>
        <v>2.9040000000000003E-2</v>
      </c>
      <c r="T670" s="4">
        <f t="shared" si="1351"/>
        <v>3.0009999999999995E-2</v>
      </c>
      <c r="U670" s="4">
        <f t="shared" si="1351"/>
        <v>3.0980000000000001E-2</v>
      </c>
      <c r="V670" s="4">
        <f t="shared" si="1351"/>
        <v>3.1949999999999999E-2</v>
      </c>
      <c r="W670" s="4">
        <f t="shared" si="1351"/>
        <v>3.2919999999999998E-2</v>
      </c>
      <c r="X670" s="4">
        <f t="shared" si="1351"/>
        <v>3.3889999999999997E-2</v>
      </c>
      <c r="Y670" s="4">
        <f t="shared" si="1351"/>
        <v>3.4860000000000002E-2</v>
      </c>
      <c r="Z670" s="4">
        <f t="shared" si="1351"/>
        <v>3.5830000000000001E-2</v>
      </c>
      <c r="AA670" s="4">
        <f t="shared" si="1295"/>
        <v>3.6799999999999999E-2</v>
      </c>
      <c r="AB670" s="4"/>
      <c r="AC670">
        <v>99.226036912085732</v>
      </c>
      <c r="AD670" s="95">
        <v>99.221114253113072</v>
      </c>
      <c r="AE670" s="95">
        <v>99.226036912085732</v>
      </c>
      <c r="AF670" s="95">
        <f t="shared" si="1296"/>
        <v>4.9226589726600878E-3</v>
      </c>
      <c r="AG670" s="95">
        <f t="shared" si="1297"/>
        <v>0</v>
      </c>
      <c r="AH670" s="59">
        <f t="shared" si="1298"/>
        <v>0.49610557126468369</v>
      </c>
      <c r="AI670" s="59">
        <f t="shared" si="1299"/>
        <v>0</v>
      </c>
      <c r="AJ670" s="4"/>
      <c r="AK670">
        <v>98.428761744449119</v>
      </c>
      <c r="AL670" s="96">
        <v>98.428761744449119</v>
      </c>
      <c r="AM670" s="59">
        <v>98.418997228521036</v>
      </c>
      <c r="AN670" s="95">
        <f t="shared" si="1300"/>
        <v>0</v>
      </c>
      <c r="AO670" s="95">
        <f t="shared" si="1301"/>
        <v>9.7645159280830285E-3</v>
      </c>
      <c r="AP670" s="59">
        <f t="shared" si="1302"/>
        <v>0</v>
      </c>
      <c r="AQ670" s="59">
        <f t="shared" si="1233"/>
        <v>0.9920388873157493</v>
      </c>
      <c r="AS670" s="7">
        <f t="shared" si="1234"/>
        <v>2.9767811073625721</v>
      </c>
      <c r="AT670" s="7">
        <f t="shared" si="1235"/>
        <v>2.952569916855631</v>
      </c>
      <c r="AU670" s="7">
        <f t="shared" si="1236"/>
        <v>2.925217371206676</v>
      </c>
      <c r="AV670" s="7">
        <f t="shared" si="1237"/>
        <v>99.413356364595245</v>
      </c>
      <c r="AW670" s="22">
        <v>108.26843525926508</v>
      </c>
      <c r="AX670" s="22">
        <v>108.26828757949589</v>
      </c>
      <c r="AY670" s="91">
        <v>108.26792476002012</v>
      </c>
      <c r="AZ670" s="22">
        <v>108.24851286042262</v>
      </c>
      <c r="BA670" s="22">
        <v>108.26843525926508</v>
      </c>
      <c r="BB670" s="11">
        <v>108.26843525926508</v>
      </c>
      <c r="BC670" s="46">
        <f t="shared" si="1303"/>
        <v>1.4767976918506065E-4</v>
      </c>
      <c r="BD670" s="92">
        <f t="shared" si="1304"/>
        <v>5.1049924495316645E-4</v>
      </c>
      <c r="BE670" s="92">
        <f t="shared" si="1305"/>
        <v>1.9922398842453504E-2</v>
      </c>
      <c r="BF670" s="92">
        <f t="shared" si="1306"/>
        <v>0</v>
      </c>
      <c r="BG670" s="11">
        <f t="shared" si="1238"/>
        <v>0</v>
      </c>
      <c r="BH670" s="93">
        <f t="shared" si="1307"/>
        <v>1.3640149950576011E-2</v>
      </c>
      <c r="BI670" s="93">
        <f t="shared" si="1308"/>
        <v>4.7151253616134668E-2</v>
      </c>
      <c r="BJ670" s="93">
        <f t="shared" si="1309"/>
        <v>1.8400929869122353</v>
      </c>
      <c r="BK670" s="93">
        <f t="shared" si="1310"/>
        <v>0</v>
      </c>
      <c r="BL670" s="93">
        <f t="shared" si="1311"/>
        <v>0</v>
      </c>
      <c r="BM670">
        <f t="shared" si="1239"/>
        <v>2.4806509228021434</v>
      </c>
      <c r="BN670">
        <f t="shared" si="1240"/>
        <v>2.4604749307130258</v>
      </c>
      <c r="BO670">
        <f t="shared" si="1241"/>
        <v>2.43768114267223</v>
      </c>
      <c r="BP670">
        <f t="shared" si="1242"/>
        <v>2.4129455428299815</v>
      </c>
      <c r="BQ670">
        <f t="shared" si="1243"/>
        <v>2.3824949749986737</v>
      </c>
      <c r="BR670">
        <f t="shared" si="1244"/>
        <v>2.3488270473942445</v>
      </c>
      <c r="BS670">
        <f t="shared" si="1245"/>
        <v>2.3120936624534738</v>
      </c>
      <c r="BT670">
        <f t="shared" si="1246"/>
        <v>2.2724582270218474</v>
      </c>
      <c r="BU670">
        <f t="shared" si="1247"/>
        <v>2.2300944511350966</v>
      </c>
      <c r="BV670">
        <f t="shared" si="1248"/>
        <v>89.592588751866018</v>
      </c>
      <c r="BX670" s="22">
        <v>110.9307350699242</v>
      </c>
      <c r="BY670" s="22">
        <v>110.93061200344988</v>
      </c>
      <c r="BZ670" s="91">
        <v>110.93030965388672</v>
      </c>
      <c r="CA670" s="91">
        <v>110.92825449918938</v>
      </c>
      <c r="CB670" s="22">
        <v>110.88439451622074</v>
      </c>
      <c r="CC670" s="11">
        <v>110.9307350699242</v>
      </c>
      <c r="CD670" s="11">
        <f t="shared" si="1312"/>
        <v>1.2306647431614692E-4</v>
      </c>
      <c r="CE670" s="90">
        <f t="shared" si="1313"/>
        <v>4.2541603747281442E-4</v>
      </c>
      <c r="CF670" s="22">
        <f t="shared" si="1314"/>
        <v>2.4805707348178885E-3</v>
      </c>
      <c r="CG670" s="22">
        <f t="shared" si="1315"/>
        <v>4.6340553703458909E-2</v>
      </c>
      <c r="CH670" s="11">
        <f t="shared" si="1249"/>
        <v>0</v>
      </c>
      <c r="CI670" s="93">
        <f t="shared" si="1316"/>
        <v>1.1093992502490232E-2</v>
      </c>
      <c r="CJ670" s="93">
        <f t="shared" si="1317"/>
        <v>3.8349699675627062E-2</v>
      </c>
      <c r="CK670" s="93">
        <f t="shared" si="1318"/>
        <v>0.22361437822027258</v>
      </c>
      <c r="CL670" s="93">
        <f t="shared" si="1319"/>
        <v>4.177431410172173</v>
      </c>
      <c r="CM670" s="93">
        <f t="shared" si="1320"/>
        <v>0</v>
      </c>
      <c r="CO670">
        <f t="shared" si="1250"/>
        <v>5.9535622147251441</v>
      </c>
      <c r="CP670">
        <f t="shared" si="1251"/>
        <v>5.9051398337112619</v>
      </c>
      <c r="CQ670">
        <f t="shared" si="1252"/>
        <v>5.850434742413352</v>
      </c>
      <c r="CR670">
        <f t="shared" si="1253"/>
        <v>5.7910693027919562</v>
      </c>
      <c r="CS670">
        <f t="shared" si="1254"/>
        <v>5.7179879399968172</v>
      </c>
      <c r="CT670">
        <f t="shared" si="1255"/>
        <v>99.590266809515967</v>
      </c>
      <c r="CV670" s="22">
        <v>128.80948184164441</v>
      </c>
      <c r="CW670" s="22">
        <v>128.80918648210604</v>
      </c>
      <c r="CX670" s="22">
        <v>128.80846084315451</v>
      </c>
      <c r="CY670" s="22">
        <v>128.78700938653049</v>
      </c>
      <c r="CZ670" s="22">
        <v>128.79939041877441</v>
      </c>
      <c r="DA670" s="22">
        <v>128.80948184164441</v>
      </c>
      <c r="DB670" s="22">
        <f t="shared" si="1321"/>
        <v>2.953595383701213E-4</v>
      </c>
      <c r="DC670" s="91">
        <f t="shared" si="1322"/>
        <v>1.0209984899063329E-3</v>
      </c>
      <c r="DD670" s="22">
        <f t="shared" si="1323"/>
        <v>2.2472455113927481E-2</v>
      </c>
      <c r="DE670" s="22">
        <f t="shared" si="1324"/>
        <v>1.0091422870004862E-2</v>
      </c>
      <c r="DF670" s="22">
        <f t="shared" si="1325"/>
        <v>0</v>
      </c>
      <c r="DG670" s="93">
        <f t="shared" si="1326"/>
        <v>2.292995314842039E-2</v>
      </c>
      <c r="DH670" s="93">
        <f t="shared" si="1327"/>
        <v>7.9264233914202564E-2</v>
      </c>
      <c r="DI670" s="93">
        <f t="shared" si="1328"/>
        <v>1.7446273979701765</v>
      </c>
      <c r="DJ670" s="93">
        <f t="shared" si="1329"/>
        <v>0.78343789026424615</v>
      </c>
      <c r="DK670" s="93">
        <f t="shared" si="1330"/>
        <v>0</v>
      </c>
      <c r="DM670">
        <f t="shared" si="1256"/>
        <v>4.9613018456042868</v>
      </c>
      <c r="DN670">
        <f t="shared" si="1257"/>
        <v>4.9209498614260516</v>
      </c>
      <c r="DO670">
        <f t="shared" si="1258"/>
        <v>4.87536228534446</v>
      </c>
      <c r="DP670">
        <f t="shared" si="1259"/>
        <v>4.8258910856599631</v>
      </c>
      <c r="DQ670">
        <f t="shared" si="1260"/>
        <v>4.7649899499973474</v>
      </c>
      <c r="DR670">
        <f t="shared" si="1261"/>
        <v>4.6976540947884891</v>
      </c>
      <c r="DS670">
        <f t="shared" si="1262"/>
        <v>4.6241873249069476</v>
      </c>
      <c r="DT670">
        <f t="shared" si="1263"/>
        <v>4.5449164540436948</v>
      </c>
      <c r="DU670">
        <f t="shared" si="1264"/>
        <v>4.4601889022701933</v>
      </c>
      <c r="DV670">
        <f t="shared" si="1265"/>
        <v>4.3703701830178545</v>
      </c>
      <c r="DW670">
        <f t="shared" si="1266"/>
        <v>4.2893117022840226</v>
      </c>
      <c r="DX670">
        <f t="shared" si="1267"/>
        <v>4.2057421983630467</v>
      </c>
      <c r="DY670">
        <f t="shared" si="1268"/>
        <v>4.1198712413114578</v>
      </c>
      <c r="DZ670">
        <f t="shared" si="1269"/>
        <v>84.670121735863361</v>
      </c>
      <c r="EA670" s="22">
        <v>144.3317096969561</v>
      </c>
      <c r="EB670" s="22">
        <v>144.33146356400746</v>
      </c>
      <c r="EC670" s="22">
        <v>144.33085886488118</v>
      </c>
      <c r="ED670" s="22">
        <v>144.32674855548646</v>
      </c>
      <c r="EE670" s="22">
        <v>144.28430381099901</v>
      </c>
      <c r="EF670" s="22">
        <v>144.30684564996631</v>
      </c>
      <c r="EG670" s="22">
        <f t="shared" si="1331"/>
        <v>2.4613294863229385E-4</v>
      </c>
      <c r="EH670" s="91">
        <f t="shared" si="1332"/>
        <v>8.5083207491720714E-4</v>
      </c>
      <c r="EI670" s="22">
        <f t="shared" si="1333"/>
        <v>4.961141469635777E-3</v>
      </c>
      <c r="EJ670" s="22">
        <f t="shared" si="1334"/>
        <v>4.7405885957090277E-2</v>
      </c>
      <c r="EK670" s="22">
        <f t="shared" si="1335"/>
        <v>2.4864046989790722E-2</v>
      </c>
      <c r="EL670" s="93">
        <f t="shared" si="1336"/>
        <v>1.7053282965266828E-2</v>
      </c>
      <c r="EM670" s="93">
        <f t="shared" si="1337"/>
        <v>5.8949767636207177E-2</v>
      </c>
      <c r="EN670" s="93">
        <f t="shared" si="1338"/>
        <v>0.34373191310851675</v>
      </c>
      <c r="EO670" s="93">
        <f t="shared" si="1339"/>
        <v>3.2845094163039663</v>
      </c>
      <c r="EP670" s="93">
        <f t="shared" si="1340"/>
        <v>1.7227016185144723</v>
      </c>
      <c r="ER670">
        <f t="shared" si="1270"/>
        <v>3.969041476483429</v>
      </c>
      <c r="ES670">
        <f t="shared" si="1271"/>
        <v>3.9367598891408413</v>
      </c>
      <c r="ET670">
        <f t="shared" si="1272"/>
        <v>3.900289828275568</v>
      </c>
      <c r="EU670">
        <f t="shared" si="1273"/>
        <v>3.8607128685279708</v>
      </c>
      <c r="EV670">
        <f t="shared" si="1274"/>
        <v>3.811991959997878</v>
      </c>
      <c r="EW670">
        <f t="shared" si="1275"/>
        <v>3.758123275830791</v>
      </c>
      <c r="EX670">
        <f t="shared" si="1276"/>
        <v>3.6993498599255581</v>
      </c>
      <c r="EY670">
        <f t="shared" si="1277"/>
        <v>3.6359331632349554</v>
      </c>
      <c r="EZ670">
        <f t="shared" si="1278"/>
        <v>3.5681511218161543</v>
      </c>
      <c r="FA670">
        <f t="shared" si="1279"/>
        <v>3.4962961464142834</v>
      </c>
      <c r="FB670">
        <f t="shared" si="1280"/>
        <v>3.4314493618272182</v>
      </c>
      <c r="FC670">
        <f t="shared" si="1281"/>
        <v>3.3645937586904373</v>
      </c>
      <c r="FD670">
        <f t="shared" si="1282"/>
        <v>3.2958969930491659</v>
      </c>
      <c r="FE670">
        <f t="shared" si="1283"/>
        <v>3.2255284470805092</v>
      </c>
      <c r="FF670">
        <f t="shared" si="1284"/>
        <v>3.1536585483526776</v>
      </c>
      <c r="FG670">
        <f t="shared" si="1285"/>
        <v>3.0804580995304698</v>
      </c>
      <c r="FH670">
        <f t="shared" si="1286"/>
        <v>3.0060976220935136</v>
      </c>
      <c r="FI670">
        <f t="shared" si="1287"/>
        <v>2.930746717454662</v>
      </c>
      <c r="FJ670">
        <f t="shared" si="1288"/>
        <v>2.8545734486648064</v>
      </c>
      <c r="FK670">
        <f t="shared" si="1289"/>
        <v>72.221337387460878</v>
      </c>
      <c r="FL670" s="22">
        <v>138.20167063951169</v>
      </c>
      <c r="FM670" s="22">
        <v>138.2014737331528</v>
      </c>
      <c r="FN670" s="91">
        <v>138.20098997385176</v>
      </c>
      <c r="FO670" s="22">
        <v>138.19770172633599</v>
      </c>
      <c r="FP670" s="22">
        <v>138.18674921945018</v>
      </c>
      <c r="FQ670" s="22">
        <v>138.11983802975629</v>
      </c>
      <c r="FR670" s="22">
        <f t="shared" si="1341"/>
        <v>1.9690635889446639E-4</v>
      </c>
      <c r="FS670" s="91">
        <f t="shared" si="1342"/>
        <v>6.8066565992808137E-4</v>
      </c>
      <c r="FT670" s="22">
        <f t="shared" si="1343"/>
        <v>3.9689131756972529E-3</v>
      </c>
      <c r="FU670" s="22">
        <f t="shared" si="1344"/>
        <v>1.4921420061511981E-2</v>
      </c>
      <c r="FV670" s="22">
        <f t="shared" si="1345"/>
        <v>8.1832609755394969E-2</v>
      </c>
      <c r="FW670" s="93">
        <f t="shared" si="1346"/>
        <v>1.4247755326205955E-2</v>
      </c>
      <c r="FX670" s="93">
        <f t="shared" si="1347"/>
        <v>4.9251623137287884E-2</v>
      </c>
      <c r="FY670" s="93">
        <f t="shared" si="1348"/>
        <v>0.28718272053670424</v>
      </c>
      <c r="FZ670" s="93">
        <f t="shared" si="1349"/>
        <v>1.0796844924135067</v>
      </c>
      <c r="GA670" s="93">
        <f t="shared" si="1350"/>
        <v>5.9212460585117652</v>
      </c>
    </row>
    <row r="671" spans="1:183" x14ac:dyDescent="0.4">
      <c r="A671" s="13">
        <v>37547</v>
      </c>
      <c r="B671" s="2">
        <v>1.6799999999999999E-2</v>
      </c>
      <c r="C671" s="2">
        <v>1.77E-2</v>
      </c>
      <c r="D671" s="2">
        <v>2.07E-2</v>
      </c>
      <c r="E671" s="2">
        <v>3.15E-2</v>
      </c>
      <c r="F671" s="2">
        <v>4.1100000000000005E-2</v>
      </c>
      <c r="G671" s="4"/>
      <c r="H671" s="4">
        <f t="shared" si="1290"/>
        <v>1.6799999999999999E-2</v>
      </c>
      <c r="I671" s="4">
        <f t="shared" si="1291"/>
        <v>1.78E-2</v>
      </c>
      <c r="J671" s="4">
        <f t="shared" si="1292"/>
        <v>1.925E-2</v>
      </c>
      <c r="K671" s="4">
        <f t="shared" si="1293"/>
        <v>2.07E-2</v>
      </c>
      <c r="L671" s="4">
        <f t="shared" si="1232"/>
        <v>2.2499999999999999E-2</v>
      </c>
      <c r="M671" s="4">
        <f t="shared" si="1232"/>
        <v>2.4300000000000002E-2</v>
      </c>
      <c r="N671" s="4">
        <f t="shared" si="1232"/>
        <v>2.6099999999999998E-2</v>
      </c>
      <c r="O671" s="4">
        <f t="shared" si="1232"/>
        <v>2.7899999999999998E-2</v>
      </c>
      <c r="P671" s="4">
        <f t="shared" si="1232"/>
        <v>2.9700000000000001E-2</v>
      </c>
      <c r="Q671" s="4">
        <f t="shared" si="1294"/>
        <v>3.15E-2</v>
      </c>
      <c r="R671" s="4">
        <f t="shared" si="1352"/>
        <v>3.2460000000000003E-2</v>
      </c>
      <c r="S671" s="4">
        <f t="shared" si="1351"/>
        <v>3.3420000000000005E-2</v>
      </c>
      <c r="T671" s="4">
        <f t="shared" si="1351"/>
        <v>3.4380000000000001E-2</v>
      </c>
      <c r="U671" s="4">
        <f t="shared" si="1351"/>
        <v>3.5340000000000003E-2</v>
      </c>
      <c r="V671" s="4">
        <f t="shared" si="1351"/>
        <v>3.6299999999999999E-2</v>
      </c>
      <c r="W671" s="4">
        <f t="shared" si="1351"/>
        <v>3.7260000000000001E-2</v>
      </c>
      <c r="X671" s="4">
        <f t="shared" si="1351"/>
        <v>3.8220000000000004E-2</v>
      </c>
      <c r="Y671" s="4">
        <f t="shared" si="1351"/>
        <v>3.9180000000000006E-2</v>
      </c>
      <c r="Z671" s="4">
        <f t="shared" si="1351"/>
        <v>4.0140000000000002E-2</v>
      </c>
      <c r="AA671" s="4">
        <f t="shared" si="1295"/>
        <v>4.1100000000000005E-2</v>
      </c>
      <c r="AB671" s="4"/>
      <c r="AC671">
        <v>99.166997223324088</v>
      </c>
      <c r="AD671" s="95">
        <v>99.162080420447211</v>
      </c>
      <c r="AE671" s="95">
        <v>99.166997223324088</v>
      </c>
      <c r="AF671" s="95">
        <f t="shared" si="1296"/>
        <v>4.9168028768775685E-3</v>
      </c>
      <c r="AG671" s="95">
        <f t="shared" si="1297"/>
        <v>0</v>
      </c>
      <c r="AH671" s="59">
        <f t="shared" si="1298"/>
        <v>0.49581040210433397</v>
      </c>
      <c r="AI671" s="59">
        <f t="shared" si="1299"/>
        <v>0</v>
      </c>
      <c r="AJ671" s="4"/>
      <c r="AK671">
        <v>98.253222523316211</v>
      </c>
      <c r="AL671" s="96">
        <v>98.253222523316211</v>
      </c>
      <c r="AM671" s="59">
        <v>98.243484116352093</v>
      </c>
      <c r="AN671" s="95">
        <f t="shared" si="1300"/>
        <v>0</v>
      </c>
      <c r="AO671" s="95">
        <f t="shared" si="1301"/>
        <v>9.7384069641179849E-3</v>
      </c>
      <c r="AP671" s="59">
        <f t="shared" si="1302"/>
        <v>0</v>
      </c>
      <c r="AQ671" s="59">
        <f t="shared" si="1233"/>
        <v>0.99115395037623211</v>
      </c>
      <c r="AS671" s="7">
        <f t="shared" si="1234"/>
        <v>2.9750099166997224</v>
      </c>
      <c r="AT671" s="7">
        <f t="shared" si="1235"/>
        <v>2.9473045234905628</v>
      </c>
      <c r="AU671" s="7">
        <f t="shared" si="1236"/>
        <v>2.9150161623342608</v>
      </c>
      <c r="AV671" s="7">
        <f t="shared" si="1237"/>
        <v>98.843892909804666</v>
      </c>
      <c r="AW671" s="22">
        <v>107.68173221725793</v>
      </c>
      <c r="AX671" s="22">
        <v>107.68158471317162</v>
      </c>
      <c r="AY671" s="91">
        <v>107.68122351232921</v>
      </c>
      <c r="AZ671" s="22">
        <v>107.66195181731639</v>
      </c>
      <c r="BA671" s="22">
        <v>107.68173221725793</v>
      </c>
      <c r="BB671" s="11">
        <v>107.68173221725793</v>
      </c>
      <c r="BC671" s="46">
        <f t="shared" si="1303"/>
        <v>1.4750408631414302E-4</v>
      </c>
      <c r="BD671" s="92">
        <f t="shared" si="1304"/>
        <v>5.0870492871979422E-4</v>
      </c>
      <c r="BE671" s="92">
        <f t="shared" si="1305"/>
        <v>1.9780399941538462E-2</v>
      </c>
      <c r="BF671" s="92">
        <f t="shared" si="1306"/>
        <v>0</v>
      </c>
      <c r="BG671" s="11">
        <f t="shared" si="1238"/>
        <v>0</v>
      </c>
      <c r="BH671" s="93">
        <f t="shared" si="1307"/>
        <v>1.3698153185030473E-2</v>
      </c>
      <c r="BI671" s="93">
        <f t="shared" si="1308"/>
        <v>4.7241525395731433E-2</v>
      </c>
      <c r="BJ671" s="93">
        <f t="shared" si="1309"/>
        <v>1.836931811389295</v>
      </c>
      <c r="BK671" s="93">
        <f t="shared" si="1310"/>
        <v>0</v>
      </c>
      <c r="BL671" s="93">
        <f t="shared" si="1311"/>
        <v>0</v>
      </c>
      <c r="BM671">
        <f t="shared" si="1239"/>
        <v>2.4791749305831021</v>
      </c>
      <c r="BN671">
        <f t="shared" si="1240"/>
        <v>2.4560871029088025</v>
      </c>
      <c r="BO671">
        <f t="shared" si="1241"/>
        <v>2.4291801352785507</v>
      </c>
      <c r="BP671">
        <f t="shared" si="1242"/>
        <v>2.3991236143156471</v>
      </c>
      <c r="BQ671">
        <f t="shared" si="1243"/>
        <v>2.3639992562324834</v>
      </c>
      <c r="BR671">
        <f t="shared" si="1244"/>
        <v>2.3252557768141409</v>
      </c>
      <c r="BS671">
        <f t="shared" si="1245"/>
        <v>2.2830942615283343</v>
      </c>
      <c r="BT671">
        <f t="shared" si="1246"/>
        <v>2.237730041142405</v>
      </c>
      <c r="BU671">
        <f t="shared" si="1247"/>
        <v>2.1893908774292732</v>
      </c>
      <c r="BV671">
        <f t="shared" si="1248"/>
        <v>87.670918270995173</v>
      </c>
      <c r="BX671" s="22">
        <v>108.83437818800184</v>
      </c>
      <c r="BY671" s="22">
        <v>108.83425526792992</v>
      </c>
      <c r="BZ671" s="91">
        <v>108.83395426722791</v>
      </c>
      <c r="CA671" s="91">
        <v>108.8319261124569</v>
      </c>
      <c r="CB671" s="22">
        <v>108.78911536209864</v>
      </c>
      <c r="CC671" s="11">
        <v>108.83437818800184</v>
      </c>
      <c r="CD671" s="11">
        <f t="shared" si="1312"/>
        <v>1.2292007191661014E-4</v>
      </c>
      <c r="CE671" s="90">
        <f t="shared" si="1313"/>
        <v>4.2392077392605643E-4</v>
      </c>
      <c r="CF671" s="22">
        <f t="shared" si="1314"/>
        <v>2.4520755449373155E-3</v>
      </c>
      <c r="CG671" s="22">
        <f t="shared" si="1315"/>
        <v>4.5262825903193971E-2</v>
      </c>
      <c r="CH671" s="11">
        <f t="shared" si="1249"/>
        <v>0</v>
      </c>
      <c r="CI671" s="93">
        <f t="shared" si="1316"/>
        <v>1.1294232021455252E-2</v>
      </c>
      <c r="CJ671" s="93">
        <f t="shared" si="1317"/>
        <v>3.8950998846501474E-2</v>
      </c>
      <c r="CK671" s="93">
        <f t="shared" si="1318"/>
        <v>0.22530340006184171</v>
      </c>
      <c r="CL671" s="93">
        <f t="shared" si="1319"/>
        <v>4.1588721005973328</v>
      </c>
      <c r="CM671" s="93">
        <f t="shared" si="1320"/>
        <v>0</v>
      </c>
      <c r="CO671">
        <f t="shared" si="1250"/>
        <v>5.9500198333994447</v>
      </c>
      <c r="CP671">
        <f t="shared" si="1251"/>
        <v>5.8946090469811256</v>
      </c>
      <c r="CQ671">
        <f t="shared" si="1252"/>
        <v>5.8300323246685215</v>
      </c>
      <c r="CR671">
        <f t="shared" si="1253"/>
        <v>5.7578966743575526</v>
      </c>
      <c r="CS671">
        <f t="shared" si="1254"/>
        <v>5.67359821495796</v>
      </c>
      <c r="CT671">
        <f t="shared" si="1255"/>
        <v>98.590844936919567</v>
      </c>
      <c r="CV671" s="22">
        <v>127.6980184411416</v>
      </c>
      <c r="CW671" s="22">
        <v>127.69772343296898</v>
      </c>
      <c r="CX671" s="22">
        <v>127.69700103128417</v>
      </c>
      <c r="CY671" s="22">
        <v>127.67579776473843</v>
      </c>
      <c r="CZ671" s="22">
        <v>127.68804450370318</v>
      </c>
      <c r="DA671" s="22">
        <v>127.6980184411416</v>
      </c>
      <c r="DB671" s="22">
        <f t="shared" si="1321"/>
        <v>2.9500817261407519E-4</v>
      </c>
      <c r="DC671" s="91">
        <f t="shared" si="1322"/>
        <v>1.0174098574253776E-3</v>
      </c>
      <c r="DD671" s="22">
        <f t="shared" si="1323"/>
        <v>2.2220676403165385E-2</v>
      </c>
      <c r="DE671" s="22">
        <f t="shared" si="1324"/>
        <v>9.9739374384171242E-3</v>
      </c>
      <c r="DF671" s="22">
        <f t="shared" si="1325"/>
        <v>0</v>
      </c>
      <c r="DG671" s="93">
        <f t="shared" si="1326"/>
        <v>2.310201647726037E-2</v>
      </c>
      <c r="DH671" s="93">
        <f t="shared" si="1327"/>
        <v>7.9673112382266195E-2</v>
      </c>
      <c r="DI671" s="93">
        <f t="shared" si="1328"/>
        <v>1.7400956314296536</v>
      </c>
      <c r="DJ671" s="93">
        <f t="shared" si="1329"/>
        <v>0.78105655515823835</v>
      </c>
      <c r="DK671" s="93">
        <f t="shared" si="1330"/>
        <v>0</v>
      </c>
      <c r="DM671">
        <f t="shared" si="1256"/>
        <v>4.9583498611662042</v>
      </c>
      <c r="DN671">
        <f t="shared" si="1257"/>
        <v>4.912174205817605</v>
      </c>
      <c r="DO671">
        <f t="shared" si="1258"/>
        <v>4.8583602705571014</v>
      </c>
      <c r="DP671">
        <f t="shared" si="1259"/>
        <v>4.7982472286312943</v>
      </c>
      <c r="DQ671">
        <f t="shared" si="1260"/>
        <v>4.7279985124649668</v>
      </c>
      <c r="DR671">
        <f t="shared" si="1261"/>
        <v>4.6505115536282817</v>
      </c>
      <c r="DS671">
        <f t="shared" si="1262"/>
        <v>4.5661885230566686</v>
      </c>
      <c r="DT671">
        <f t="shared" si="1263"/>
        <v>4.4754600822848101</v>
      </c>
      <c r="DU671">
        <f t="shared" si="1264"/>
        <v>4.3787817548585464</v>
      </c>
      <c r="DV671">
        <f t="shared" si="1265"/>
        <v>4.2766301595607397</v>
      </c>
      <c r="DW671">
        <f t="shared" si="1266"/>
        <v>4.1884938070506257</v>
      </c>
      <c r="DX671">
        <f t="shared" si="1267"/>
        <v>4.0983105364572294</v>
      </c>
      <c r="DY671">
        <f t="shared" si="1268"/>
        <v>4.0062951259674531</v>
      </c>
      <c r="DZ671">
        <f t="shared" si="1269"/>
        <v>82.165913834350178</v>
      </c>
      <c r="EA671" s="22">
        <v>141.06256329739955</v>
      </c>
      <c r="EB671" s="22">
        <v>141.06231745725572</v>
      </c>
      <c r="EC671" s="22">
        <v>141.0617154558517</v>
      </c>
      <c r="ED671" s="22">
        <v>141.05765914630967</v>
      </c>
      <c r="EE671" s="22">
        <v>141.0165525759175</v>
      </c>
      <c r="EF671" s="22">
        <v>141.03848132814844</v>
      </c>
      <c r="EG671" s="22">
        <f t="shared" si="1331"/>
        <v>2.4584014383322028E-4</v>
      </c>
      <c r="EH671" s="91">
        <f t="shared" si="1332"/>
        <v>8.4784154785211285E-4</v>
      </c>
      <c r="EI671" s="22">
        <f t="shared" si="1333"/>
        <v>4.904151089874631E-3</v>
      </c>
      <c r="EJ671" s="22">
        <f t="shared" si="1334"/>
        <v>4.6010721482048211E-2</v>
      </c>
      <c r="EK671" s="22">
        <f t="shared" si="1335"/>
        <v>2.4081969251113833E-2</v>
      </c>
      <c r="EL671" s="93">
        <f t="shared" si="1336"/>
        <v>1.7427738308917591E-2</v>
      </c>
      <c r="EM671" s="93">
        <f t="shared" si="1337"/>
        <v>6.0103937432685418E-2</v>
      </c>
      <c r="EN671" s="93">
        <f t="shared" si="1338"/>
        <v>0.34765787429619449</v>
      </c>
      <c r="EO671" s="93">
        <f t="shared" si="1339"/>
        <v>3.261724472214834</v>
      </c>
      <c r="EP671" s="93">
        <f t="shared" si="1340"/>
        <v>1.7071835849418298</v>
      </c>
      <c r="ER671">
        <f t="shared" si="1270"/>
        <v>3.9666798889329633</v>
      </c>
      <c r="ES671">
        <f t="shared" si="1271"/>
        <v>3.9297393646540839</v>
      </c>
      <c r="ET671">
        <f t="shared" si="1272"/>
        <v>3.8866882164456809</v>
      </c>
      <c r="EU671">
        <f t="shared" si="1273"/>
        <v>3.8385977829050355</v>
      </c>
      <c r="EV671">
        <f t="shared" si="1274"/>
        <v>3.7823988099719732</v>
      </c>
      <c r="EW671">
        <f t="shared" si="1275"/>
        <v>3.7204092429026252</v>
      </c>
      <c r="EX671">
        <f t="shared" si="1276"/>
        <v>3.6529508184453348</v>
      </c>
      <c r="EY671">
        <f t="shared" si="1277"/>
        <v>3.5803680658278485</v>
      </c>
      <c r="EZ671">
        <f t="shared" si="1278"/>
        <v>3.5030254038868369</v>
      </c>
      <c r="FA671">
        <f t="shared" si="1279"/>
        <v>3.4213041276485923</v>
      </c>
      <c r="FB671">
        <f t="shared" si="1280"/>
        <v>3.3507950456405005</v>
      </c>
      <c r="FC671">
        <f t="shared" si="1281"/>
        <v>3.2786484291657834</v>
      </c>
      <c r="FD671">
        <f t="shared" si="1282"/>
        <v>3.2050361007739627</v>
      </c>
      <c r="FE671">
        <f t="shared" si="1283"/>
        <v>3.1301300508323879</v>
      </c>
      <c r="FF671">
        <f t="shared" si="1284"/>
        <v>3.0541017887910149</v>
      </c>
      <c r="FG671">
        <f t="shared" si="1285"/>
        <v>2.977121712677095</v>
      </c>
      <c r="FH671">
        <f t="shared" si="1286"/>
        <v>2.8993584998963557</v>
      </c>
      <c r="FI671">
        <f t="shared" si="1287"/>
        <v>2.8209785221965173</v>
      </c>
      <c r="FJ671">
        <f t="shared" si="1288"/>
        <v>2.7421452874140004</v>
      </c>
      <c r="FK671">
        <f t="shared" si="1289"/>
        <v>69.23849166977098</v>
      </c>
      <c r="FL671" s="22">
        <v>133.97964710201785</v>
      </c>
      <c r="FM671" s="22">
        <v>133.97945042990278</v>
      </c>
      <c r="FN671" s="91">
        <v>133.97896882877956</v>
      </c>
      <c r="FO671" s="22">
        <v>133.97572378114597</v>
      </c>
      <c r="FP671" s="22">
        <v>133.9651309080445</v>
      </c>
      <c r="FQ671" s="22">
        <v>133.90128580088552</v>
      </c>
      <c r="FR671" s="22">
        <f t="shared" si="1341"/>
        <v>1.9667211506657623E-4</v>
      </c>
      <c r="FS671" s="91">
        <f t="shared" si="1342"/>
        <v>6.7827323829305897E-4</v>
      </c>
      <c r="FT671" s="22">
        <f t="shared" si="1343"/>
        <v>3.9233208718769674E-3</v>
      </c>
      <c r="FU671" s="22">
        <f t="shared" si="1344"/>
        <v>1.45161939733498E-2</v>
      </c>
      <c r="FV671" s="22">
        <f t="shared" si="1345"/>
        <v>7.8361301132332528E-2</v>
      </c>
      <c r="FW671" s="93">
        <f t="shared" si="1346"/>
        <v>1.467925310452726E-2</v>
      </c>
      <c r="FX671" s="93">
        <f t="shared" si="1347"/>
        <v>5.0625095151698121E-2</v>
      </c>
      <c r="FY671" s="93">
        <f t="shared" si="1348"/>
        <v>0.29282961679168945</v>
      </c>
      <c r="FZ671" s="93">
        <f t="shared" si="1349"/>
        <v>1.0834626219232051</v>
      </c>
      <c r="GA671" s="93">
        <f t="shared" si="1350"/>
        <v>5.848746643784251</v>
      </c>
    </row>
    <row r="672" spans="1:183" x14ac:dyDescent="0.4">
      <c r="A672" s="13">
        <v>37554</v>
      </c>
      <c r="B672" s="2">
        <v>1.6799999999999999E-2</v>
      </c>
      <c r="C672" s="2">
        <v>1.7899999999999999E-2</v>
      </c>
      <c r="D672" s="2">
        <v>2.1400000000000002E-2</v>
      </c>
      <c r="E672" s="2">
        <v>3.2199999999999999E-2</v>
      </c>
      <c r="F672" s="2">
        <v>4.2099999999999999E-2</v>
      </c>
      <c r="G672" s="4"/>
      <c r="H672" s="4">
        <f t="shared" si="1290"/>
        <v>1.6799999999999999E-2</v>
      </c>
      <c r="I672" s="4">
        <f t="shared" si="1291"/>
        <v>1.7999999999999999E-2</v>
      </c>
      <c r="J672" s="4">
        <f t="shared" si="1292"/>
        <v>1.9700000000000002E-2</v>
      </c>
      <c r="K672" s="4">
        <f t="shared" si="1293"/>
        <v>2.1400000000000002E-2</v>
      </c>
      <c r="L672" s="4">
        <f t="shared" si="1232"/>
        <v>2.3200000000000002E-2</v>
      </c>
      <c r="M672" s="4">
        <f t="shared" si="1232"/>
        <v>2.5000000000000001E-2</v>
      </c>
      <c r="N672" s="4">
        <f t="shared" si="1232"/>
        <v>2.6800000000000001E-2</v>
      </c>
      <c r="O672" s="4">
        <f t="shared" si="1232"/>
        <v>2.86E-2</v>
      </c>
      <c r="P672" s="4">
        <f t="shared" si="1232"/>
        <v>3.04E-2</v>
      </c>
      <c r="Q672" s="4">
        <f t="shared" si="1294"/>
        <v>3.2199999999999999E-2</v>
      </c>
      <c r="R672" s="4">
        <f t="shared" si="1352"/>
        <v>3.3189999999999997E-2</v>
      </c>
      <c r="S672" s="4">
        <f t="shared" si="1351"/>
        <v>3.4180000000000002E-2</v>
      </c>
      <c r="T672" s="4">
        <f t="shared" si="1351"/>
        <v>3.5169999999999993E-2</v>
      </c>
      <c r="U672" s="4">
        <f t="shared" si="1351"/>
        <v>3.6159999999999998E-2</v>
      </c>
      <c r="V672" s="4">
        <f t="shared" si="1351"/>
        <v>3.7150000000000002E-2</v>
      </c>
      <c r="W672" s="4">
        <f t="shared" si="1351"/>
        <v>3.814E-2</v>
      </c>
      <c r="X672" s="4">
        <f t="shared" si="1351"/>
        <v>3.9129999999999998E-2</v>
      </c>
      <c r="Y672" s="4">
        <f t="shared" si="1351"/>
        <v>4.0120000000000003E-2</v>
      </c>
      <c r="Z672" s="4">
        <f t="shared" si="1351"/>
        <v>4.1110000000000001E-2</v>
      </c>
      <c r="AA672" s="4">
        <f t="shared" si="1295"/>
        <v>4.2099999999999999E-2</v>
      </c>
      <c r="AB672" s="4"/>
      <c r="AC672">
        <v>99.166997223324088</v>
      </c>
      <c r="AD672" s="95">
        <v>99.162080420447211</v>
      </c>
      <c r="AE672" s="95">
        <v>99.166997223324088</v>
      </c>
      <c r="AF672" s="95">
        <f t="shared" si="1296"/>
        <v>4.9168028768775685E-3</v>
      </c>
      <c r="AG672" s="95">
        <f t="shared" si="1297"/>
        <v>0</v>
      </c>
      <c r="AH672" s="59">
        <f t="shared" si="1298"/>
        <v>0.49581040210433397</v>
      </c>
      <c r="AI672" s="59">
        <f t="shared" si="1299"/>
        <v>0</v>
      </c>
      <c r="AJ672" s="4"/>
      <c r="AK672">
        <v>98.233747157155278</v>
      </c>
      <c r="AL672" s="96">
        <v>98.233747157155278</v>
      </c>
      <c r="AM672" s="59">
        <v>98.224011645438836</v>
      </c>
      <c r="AN672" s="95">
        <f t="shared" si="1300"/>
        <v>0</v>
      </c>
      <c r="AO672" s="95">
        <f t="shared" si="1301"/>
        <v>9.7355117164426019E-3</v>
      </c>
      <c r="AP672" s="59">
        <f t="shared" si="1302"/>
        <v>0</v>
      </c>
      <c r="AQ672" s="59">
        <f t="shared" si="1233"/>
        <v>0.9910557214994189</v>
      </c>
      <c r="AS672" s="7">
        <f t="shared" si="1234"/>
        <v>2.9750099166997224</v>
      </c>
      <c r="AT672" s="7">
        <f t="shared" si="1235"/>
        <v>2.9467203493631651</v>
      </c>
      <c r="AU672" s="7">
        <f t="shared" si="1236"/>
        <v>2.9130681526869928</v>
      </c>
      <c r="AV672" s="7">
        <f t="shared" si="1237"/>
        <v>98.707047569413064</v>
      </c>
      <c r="AW672" s="22">
        <v>107.5423544132999</v>
      </c>
      <c r="AX672" s="22">
        <v>107.54220690921359</v>
      </c>
      <c r="AY672" s="91">
        <v>107.54184598816295</v>
      </c>
      <c r="AZ672" s="22">
        <v>107.52260805628094</v>
      </c>
      <c r="BA672" s="22">
        <v>107.5423544132999</v>
      </c>
      <c r="BB672" s="11">
        <v>107.5423544132999</v>
      </c>
      <c r="BC672" s="46">
        <f t="shared" si="1303"/>
        <v>1.4750408631414302E-4</v>
      </c>
      <c r="BD672" s="92">
        <f t="shared" si="1304"/>
        <v>5.0842513695670277E-4</v>
      </c>
      <c r="BE672" s="92">
        <f t="shared" si="1305"/>
        <v>1.974635701895977E-2</v>
      </c>
      <c r="BF672" s="92">
        <f t="shared" si="1306"/>
        <v>0</v>
      </c>
      <c r="BG672" s="11">
        <f t="shared" si="1238"/>
        <v>0</v>
      </c>
      <c r="BH672" s="93">
        <f t="shared" si="1307"/>
        <v>1.371590636255412E-2</v>
      </c>
      <c r="BI672" s="93">
        <f t="shared" si="1308"/>
        <v>4.727673480187683E-2</v>
      </c>
      <c r="BJ672" s="93">
        <f t="shared" si="1309"/>
        <v>1.8361469884759851</v>
      </c>
      <c r="BK672" s="93">
        <f t="shared" si="1310"/>
        <v>0</v>
      </c>
      <c r="BL672" s="93">
        <f t="shared" si="1311"/>
        <v>0</v>
      </c>
      <c r="BM672">
        <f t="shared" si="1239"/>
        <v>2.4791749305831021</v>
      </c>
      <c r="BN672">
        <f t="shared" si="1240"/>
        <v>2.4556002911359709</v>
      </c>
      <c r="BO672">
        <f t="shared" si="1241"/>
        <v>2.4275567939058273</v>
      </c>
      <c r="BP672">
        <f t="shared" si="1242"/>
        <v>2.3958021254711905</v>
      </c>
      <c r="BQ672">
        <f t="shared" si="1243"/>
        <v>2.3599125253143081</v>
      </c>
      <c r="BR672">
        <f t="shared" si="1244"/>
        <v>2.3204371899823886</v>
      </c>
      <c r="BS672">
        <f t="shared" si="1245"/>
        <v>2.2775803591435935</v>
      </c>
      <c r="BT672">
        <f t="shared" si="1246"/>
        <v>2.2315601879113358</v>
      </c>
      <c r="BU672">
        <f t="shared" si="1247"/>
        <v>2.1826069153933902</v>
      </c>
      <c r="BV672">
        <f t="shared" si="1248"/>
        <v>87.369399697773829</v>
      </c>
      <c r="BX672" s="22">
        <v>108.50005470422907</v>
      </c>
      <c r="BY672" s="22">
        <v>108.49993178415714</v>
      </c>
      <c r="BZ672" s="91">
        <v>108.49963101661494</v>
      </c>
      <c r="CA672" s="91">
        <v>108.49760828927805</v>
      </c>
      <c r="CB672" s="22">
        <v>108.45496152047173</v>
      </c>
      <c r="CC672" s="11">
        <v>108.50005470422907</v>
      </c>
      <c r="CD672" s="11">
        <f t="shared" si="1312"/>
        <v>1.22920071930821E-4</v>
      </c>
      <c r="CE672" s="90">
        <f t="shared" si="1313"/>
        <v>4.2368761413058564E-4</v>
      </c>
      <c r="CF672" s="22">
        <f t="shared" si="1314"/>
        <v>2.4464149510237121E-3</v>
      </c>
      <c r="CG672" s="22">
        <f t="shared" si="1315"/>
        <v>4.5093183757344946E-2</v>
      </c>
      <c r="CH672" s="11">
        <f t="shared" si="1249"/>
        <v>0</v>
      </c>
      <c r="CI672" s="93">
        <f t="shared" si="1316"/>
        <v>1.1329033175688331E-2</v>
      </c>
      <c r="CJ672" s="93">
        <f t="shared" si="1317"/>
        <v>3.9049530001211259E-2</v>
      </c>
      <c r="CK672" s="93">
        <f t="shared" si="1318"/>
        <v>0.22547591867051442</v>
      </c>
      <c r="CL672" s="93">
        <f t="shared" si="1319"/>
        <v>4.1560517070953438</v>
      </c>
      <c r="CM672" s="93">
        <f t="shared" si="1320"/>
        <v>0</v>
      </c>
      <c r="CO672">
        <f t="shared" si="1250"/>
        <v>5.9500198333994447</v>
      </c>
      <c r="CP672">
        <f t="shared" si="1251"/>
        <v>5.8934406987263301</v>
      </c>
      <c r="CQ672">
        <f t="shared" si="1252"/>
        <v>5.8261363053739856</v>
      </c>
      <c r="CR672">
        <f t="shared" si="1253"/>
        <v>5.7499251011308576</v>
      </c>
      <c r="CS672">
        <f t="shared" si="1254"/>
        <v>5.6637900607543399</v>
      </c>
      <c r="CT672">
        <f t="shared" si="1255"/>
        <v>98.386536855253269</v>
      </c>
      <c r="CV672" s="22">
        <v>127.47086570491214</v>
      </c>
      <c r="CW672" s="22">
        <v>127.47057069673953</v>
      </c>
      <c r="CX672" s="22">
        <v>127.46984885463823</v>
      </c>
      <c r="CY672" s="22">
        <v>127.44869689549779</v>
      </c>
      <c r="CZ672" s="22">
        <v>127.46091579652064</v>
      </c>
      <c r="DA672" s="22">
        <v>127.47086570491214</v>
      </c>
      <c r="DB672" s="22">
        <f t="shared" si="1321"/>
        <v>2.9500817261407519E-4</v>
      </c>
      <c r="DC672" s="91">
        <f t="shared" si="1322"/>
        <v>1.0168502739134055E-3</v>
      </c>
      <c r="DD672" s="22">
        <f t="shared" si="1323"/>
        <v>2.2168809414353063E-2</v>
      </c>
      <c r="DE672" s="22">
        <f t="shared" si="1324"/>
        <v>9.9499083915048914E-3</v>
      </c>
      <c r="DF672" s="22">
        <f t="shared" si="1325"/>
        <v>0</v>
      </c>
      <c r="DG672" s="93">
        <f t="shared" si="1326"/>
        <v>2.314318420783322E-2</v>
      </c>
      <c r="DH672" s="93">
        <f t="shared" si="1327"/>
        <v>7.9771190717991713E-2</v>
      </c>
      <c r="DI672" s="93">
        <f t="shared" si="1328"/>
        <v>1.7391275482252238</v>
      </c>
      <c r="DJ672" s="93">
        <f t="shared" si="1329"/>
        <v>0.78056333394160571</v>
      </c>
      <c r="DK672" s="93">
        <f t="shared" si="1330"/>
        <v>0</v>
      </c>
      <c r="DM672">
        <f t="shared" si="1256"/>
        <v>4.9583498611662042</v>
      </c>
      <c r="DN672">
        <f t="shared" si="1257"/>
        <v>4.9112005822719418</v>
      </c>
      <c r="DO672">
        <f t="shared" si="1258"/>
        <v>4.8551135878116547</v>
      </c>
      <c r="DP672">
        <f t="shared" si="1259"/>
        <v>4.7916042509423811</v>
      </c>
      <c r="DQ672">
        <f t="shared" si="1260"/>
        <v>4.7198250506286161</v>
      </c>
      <c r="DR672">
        <f t="shared" si="1261"/>
        <v>4.6408743799647771</v>
      </c>
      <c r="DS672">
        <f t="shared" si="1262"/>
        <v>4.5551607182871869</v>
      </c>
      <c r="DT672">
        <f t="shared" si="1263"/>
        <v>4.4631203758226716</v>
      </c>
      <c r="DU672">
        <f t="shared" si="1264"/>
        <v>4.3652138307867805</v>
      </c>
      <c r="DV672">
        <f t="shared" si="1265"/>
        <v>4.2619219364767726</v>
      </c>
      <c r="DW672">
        <f t="shared" si="1266"/>
        <v>4.1719811884928584</v>
      </c>
      <c r="DX672">
        <f t="shared" si="1267"/>
        <v>4.0799739668447161</v>
      </c>
      <c r="DY672">
        <f t="shared" si="1268"/>
        <v>3.9861253320383736</v>
      </c>
      <c r="DZ672">
        <f t="shared" si="1269"/>
        <v>81.703867872393019</v>
      </c>
      <c r="EA672" s="22">
        <v>140.46518030915621</v>
      </c>
      <c r="EB672" s="22">
        <v>140.46493446901238</v>
      </c>
      <c r="EC672" s="22">
        <v>140.46433293392795</v>
      </c>
      <c r="ED672" s="22">
        <v>140.46028747925419</v>
      </c>
      <c r="EE672" s="22">
        <v>140.41942253462912</v>
      </c>
      <c r="EF672" s="22">
        <v>140.4412419796227</v>
      </c>
      <c r="EG672" s="22">
        <f t="shared" si="1331"/>
        <v>2.4584014383322028E-4</v>
      </c>
      <c r="EH672" s="91">
        <f t="shared" si="1332"/>
        <v>8.4737522826117129E-4</v>
      </c>
      <c r="EI672" s="22">
        <f t="shared" si="1333"/>
        <v>4.8928299020190025E-3</v>
      </c>
      <c r="EJ672" s="22">
        <f t="shared" si="1334"/>
        <v>4.5757774527089623E-2</v>
      </c>
      <c r="EK672" s="22">
        <f t="shared" si="1335"/>
        <v>2.3938329533507385E-2</v>
      </c>
      <c r="EL672" s="93">
        <f t="shared" si="1336"/>
        <v>1.7501856566313412E-2</v>
      </c>
      <c r="EM672" s="93">
        <f t="shared" si="1337"/>
        <v>6.032635464505471E-2</v>
      </c>
      <c r="EN672" s="93">
        <f t="shared" si="1338"/>
        <v>0.34833044682320202</v>
      </c>
      <c r="EO672" s="93">
        <f t="shared" si="1339"/>
        <v>3.2575884234355628</v>
      </c>
      <c r="EP672" s="93">
        <f t="shared" si="1340"/>
        <v>1.7042180475488962</v>
      </c>
      <c r="ER672">
        <f t="shared" si="1270"/>
        <v>3.9666798889329633</v>
      </c>
      <c r="ES672">
        <f t="shared" si="1271"/>
        <v>3.9289604658175534</v>
      </c>
      <c r="ET672">
        <f t="shared" si="1272"/>
        <v>3.8840908702493233</v>
      </c>
      <c r="EU672">
        <f t="shared" si="1273"/>
        <v>3.8332834007539049</v>
      </c>
      <c r="EV672">
        <f t="shared" si="1274"/>
        <v>3.7758600405028933</v>
      </c>
      <c r="EW672">
        <f t="shared" si="1275"/>
        <v>3.7126995039718214</v>
      </c>
      <c r="EX672">
        <f t="shared" si="1276"/>
        <v>3.6441285746297494</v>
      </c>
      <c r="EY672">
        <f t="shared" si="1277"/>
        <v>3.5704963006581374</v>
      </c>
      <c r="EZ672">
        <f t="shared" si="1278"/>
        <v>3.4921710646294244</v>
      </c>
      <c r="FA672">
        <f t="shared" si="1279"/>
        <v>3.4095375491814179</v>
      </c>
      <c r="FB672">
        <f t="shared" si="1280"/>
        <v>3.337584950794287</v>
      </c>
      <c r="FC672">
        <f t="shared" si="1281"/>
        <v>3.2639791734757728</v>
      </c>
      <c r="FD672">
        <f t="shared" si="1282"/>
        <v>3.1889002656306986</v>
      </c>
      <c r="FE672">
        <f t="shared" si="1283"/>
        <v>3.1125282999006867</v>
      </c>
      <c r="FF672">
        <f t="shared" si="1284"/>
        <v>3.0350426768519698</v>
      </c>
      <c r="FG672">
        <f t="shared" si="1285"/>
        <v>2.9566214494851106</v>
      </c>
      <c r="FH672">
        <f t="shared" si="1286"/>
        <v>2.8774406719324572</v>
      </c>
      <c r="FI672">
        <f t="shared" si="1287"/>
        <v>2.7976737754552428</v>
      </c>
      <c r="FJ672">
        <f t="shared" si="1288"/>
        <v>2.7174909745817497</v>
      </c>
      <c r="FK672">
        <f t="shared" si="1289"/>
        <v>68.563526354523646</v>
      </c>
      <c r="FL672" s="22">
        <v>133.06937415214142</v>
      </c>
      <c r="FM672" s="22">
        <v>133.06917748002635</v>
      </c>
      <c r="FN672" s="91">
        <v>133.06869625195881</v>
      </c>
      <c r="FO672" s="22">
        <v>133.06545988821981</v>
      </c>
      <c r="FP672" s="22">
        <v>133.05493160549759</v>
      </c>
      <c r="FQ672" s="22">
        <v>132.99178830533606</v>
      </c>
      <c r="FR672" s="22">
        <f t="shared" si="1341"/>
        <v>1.9667211506657623E-4</v>
      </c>
      <c r="FS672" s="91">
        <f t="shared" si="1342"/>
        <v>6.7790018260893703E-4</v>
      </c>
      <c r="FT672" s="22">
        <f t="shared" si="1343"/>
        <v>3.914263921615202E-3</v>
      </c>
      <c r="FU672" s="22">
        <f t="shared" si="1344"/>
        <v>1.444254664383493E-2</v>
      </c>
      <c r="FV672" s="22">
        <f t="shared" si="1345"/>
        <v>7.7585846805362735E-2</v>
      </c>
      <c r="FW672" s="93">
        <f t="shared" si="1346"/>
        <v>1.4779667847668411E-2</v>
      </c>
      <c r="FX672" s="93">
        <f t="shared" si="1347"/>
        <v>5.0943365964423747E-2</v>
      </c>
      <c r="FY672" s="93">
        <f t="shared" si="1348"/>
        <v>0.29415212527714529</v>
      </c>
      <c r="FZ672" s="93">
        <f t="shared" si="1349"/>
        <v>1.0853396385048313</v>
      </c>
      <c r="GA672" s="93">
        <f t="shared" si="1350"/>
        <v>5.830481077986958</v>
      </c>
    </row>
    <row r="673" spans="1:183" x14ac:dyDescent="0.4">
      <c r="A673" s="13">
        <v>37561</v>
      </c>
      <c r="B673" s="2">
        <v>1.46E-2</v>
      </c>
      <c r="C673" s="2">
        <v>1.5100000000000001E-2</v>
      </c>
      <c r="D673" s="2">
        <v>1.77E-2</v>
      </c>
      <c r="E673" s="2">
        <v>2.8999999999999998E-2</v>
      </c>
      <c r="F673" s="2">
        <v>0.04</v>
      </c>
      <c r="G673" s="4"/>
      <c r="H673" s="4">
        <f t="shared" si="1290"/>
        <v>1.46E-2</v>
      </c>
      <c r="I673" s="4">
        <f t="shared" si="1291"/>
        <v>1.52E-2</v>
      </c>
      <c r="J673" s="4">
        <f t="shared" si="1292"/>
        <v>1.6449999999999999E-2</v>
      </c>
      <c r="K673" s="4">
        <f t="shared" si="1293"/>
        <v>1.77E-2</v>
      </c>
      <c r="L673" s="4">
        <f t="shared" si="1232"/>
        <v>1.9583333333333335E-2</v>
      </c>
      <c r="M673" s="4">
        <f t="shared" si="1232"/>
        <v>2.1466666666666669E-2</v>
      </c>
      <c r="N673" s="4">
        <f t="shared" si="1232"/>
        <v>2.3349999999999999E-2</v>
      </c>
      <c r="O673" s="4">
        <f t="shared" si="1232"/>
        <v>2.523333333333333E-2</v>
      </c>
      <c r="P673" s="4">
        <f t="shared" si="1232"/>
        <v>2.7116666666666664E-2</v>
      </c>
      <c r="Q673" s="4">
        <f t="shared" si="1294"/>
        <v>2.8999999999999998E-2</v>
      </c>
      <c r="R673" s="4">
        <f t="shared" si="1352"/>
        <v>3.0099999999999998E-2</v>
      </c>
      <c r="S673" s="4">
        <f t="shared" si="1351"/>
        <v>3.1199999999999999E-2</v>
      </c>
      <c r="T673" s="4">
        <f t="shared" si="1351"/>
        <v>3.2299999999999995E-2</v>
      </c>
      <c r="U673" s="4">
        <f t="shared" si="1351"/>
        <v>3.3399999999999999E-2</v>
      </c>
      <c r="V673" s="4">
        <f t="shared" si="1351"/>
        <v>3.4500000000000003E-2</v>
      </c>
      <c r="W673" s="4">
        <f t="shared" si="1351"/>
        <v>3.56E-2</v>
      </c>
      <c r="X673" s="4">
        <f t="shared" si="1351"/>
        <v>3.6699999999999997E-2</v>
      </c>
      <c r="Y673" s="4">
        <f t="shared" si="1351"/>
        <v>3.78E-2</v>
      </c>
      <c r="Z673" s="4">
        <f t="shared" si="1351"/>
        <v>3.8900000000000004E-2</v>
      </c>
      <c r="AA673" s="4">
        <f t="shared" si="1295"/>
        <v>0.04</v>
      </c>
      <c r="AB673" s="4"/>
      <c r="AC673">
        <v>99.275290380224348</v>
      </c>
      <c r="AD673" s="95">
        <v>99.270362833176165</v>
      </c>
      <c r="AE673" s="95">
        <v>99.275290380224348</v>
      </c>
      <c r="AF673" s="95">
        <f t="shared" si="1296"/>
        <v>4.9275470481831007E-3</v>
      </c>
      <c r="AG673" s="95">
        <f t="shared" si="1297"/>
        <v>0</v>
      </c>
      <c r="AH673" s="59">
        <f t="shared" si="1298"/>
        <v>0.49635181416348384</v>
      </c>
      <c r="AI673" s="59">
        <f t="shared" si="1299"/>
        <v>0</v>
      </c>
      <c r="AJ673" s="4"/>
      <c r="AK673">
        <v>98.5069302125018</v>
      </c>
      <c r="AL673" s="96">
        <v>98.5069302125018</v>
      </c>
      <c r="AM673" s="59">
        <v>98.497154062629363</v>
      </c>
      <c r="AN673" s="95">
        <f t="shared" si="1300"/>
        <v>0</v>
      </c>
      <c r="AO673" s="95">
        <f t="shared" si="1301"/>
        <v>9.7761498724366902E-3</v>
      </c>
      <c r="AP673" s="59">
        <f t="shared" si="1302"/>
        <v>0</v>
      </c>
      <c r="AQ673" s="59">
        <f t="shared" si="1233"/>
        <v>0.99243270004935857</v>
      </c>
      <c r="AS673" s="7">
        <f t="shared" si="1234"/>
        <v>2.9782587114067307</v>
      </c>
      <c r="AT673" s="7">
        <f t="shared" si="1235"/>
        <v>2.9549146218788809</v>
      </c>
      <c r="AU673" s="7">
        <f t="shared" si="1236"/>
        <v>2.9271762220598516</v>
      </c>
      <c r="AV673" s="7">
        <f t="shared" si="1237"/>
        <v>99.433066083027796</v>
      </c>
      <c r="AW673" s="22">
        <v>108.29392668091398</v>
      </c>
      <c r="AX673" s="22">
        <v>108.29377885450253</v>
      </c>
      <c r="AY673" s="91">
        <v>108.29341563837326</v>
      </c>
      <c r="AZ673" s="22">
        <v>108.27399920443688</v>
      </c>
      <c r="BA673" s="22">
        <v>108.29392668091398</v>
      </c>
      <c r="BB673" s="11">
        <v>108.29392668091398</v>
      </c>
      <c r="BC673" s="46">
        <f t="shared" si="1303"/>
        <v>1.4782641144961417E-4</v>
      </c>
      <c r="BD673" s="92">
        <f t="shared" si="1304"/>
        <v>5.1104254072242838E-4</v>
      </c>
      <c r="BE673" s="92">
        <f t="shared" si="1305"/>
        <v>1.9927476477107575E-2</v>
      </c>
      <c r="BF673" s="92">
        <f t="shared" si="1306"/>
        <v>0</v>
      </c>
      <c r="BG673" s="11">
        <f t="shared" si="1238"/>
        <v>0</v>
      </c>
      <c r="BH673" s="93">
        <f t="shared" si="1307"/>
        <v>1.3650480315962861E-2</v>
      </c>
      <c r="BI673" s="93">
        <f t="shared" si="1308"/>
        <v>4.7190323260528327E-2</v>
      </c>
      <c r="BJ673" s="93">
        <f t="shared" si="1309"/>
        <v>1.8401287207752204</v>
      </c>
      <c r="BK673" s="93">
        <f t="shared" si="1310"/>
        <v>0</v>
      </c>
      <c r="BL673" s="93">
        <f t="shared" si="1311"/>
        <v>0</v>
      </c>
      <c r="BM673">
        <f t="shared" si="1239"/>
        <v>2.4818822595056087</v>
      </c>
      <c r="BN673">
        <f t="shared" si="1240"/>
        <v>2.462428851565734</v>
      </c>
      <c r="BO673">
        <f t="shared" si="1241"/>
        <v>2.43931351838321</v>
      </c>
      <c r="BP673">
        <f t="shared" si="1242"/>
        <v>2.4134239340540726</v>
      </c>
      <c r="BQ673">
        <f t="shared" si="1243"/>
        <v>2.3811189806437643</v>
      </c>
      <c r="BR673">
        <f t="shared" si="1244"/>
        <v>2.3448792121433448</v>
      </c>
      <c r="BS673">
        <f t="shared" si="1245"/>
        <v>2.304904215718</v>
      </c>
      <c r="BT673">
        <f t="shared" si="1246"/>
        <v>2.2614106823620039</v>
      </c>
      <c r="BU673">
        <f t="shared" si="1247"/>
        <v>2.2146304673542168</v>
      </c>
      <c r="BV673">
        <f t="shared" si="1248"/>
        <v>88.757150643523687</v>
      </c>
      <c r="BX673" s="22">
        <v>110.06156863403757</v>
      </c>
      <c r="BY673" s="22">
        <v>110.06144544536137</v>
      </c>
      <c r="BZ673" s="91">
        <v>110.06114276525363</v>
      </c>
      <c r="CA673" s="91">
        <v>110.05909336506166</v>
      </c>
      <c r="CB673" s="22">
        <v>110.01569265932841</v>
      </c>
      <c r="CC673" s="11">
        <v>110.06156863403757</v>
      </c>
      <c r="CD673" s="11">
        <f t="shared" si="1312"/>
        <v>1.2318867619853791E-4</v>
      </c>
      <c r="CE673" s="90">
        <f t="shared" si="1313"/>
        <v>4.2586878393535699E-4</v>
      </c>
      <c r="CF673" s="22">
        <f t="shared" si="1314"/>
        <v>2.4752689759139912E-3</v>
      </c>
      <c r="CG673" s="22">
        <f t="shared" si="1315"/>
        <v>4.5875974709161937E-2</v>
      </c>
      <c r="CH673" s="11">
        <f t="shared" si="1249"/>
        <v>0</v>
      </c>
      <c r="CI673" s="93">
        <f t="shared" si="1316"/>
        <v>1.1192705839778541E-2</v>
      </c>
      <c r="CJ673" s="93">
        <f t="shared" si="1317"/>
        <v>3.8693686562963729E-2</v>
      </c>
      <c r="CK673" s="93">
        <f t="shared" si="1318"/>
        <v>0.22489857328350774</v>
      </c>
      <c r="CL673" s="93">
        <f t="shared" si="1319"/>
        <v>4.1682101462412158</v>
      </c>
      <c r="CM673" s="93">
        <f t="shared" si="1320"/>
        <v>0</v>
      </c>
      <c r="CO673">
        <f t="shared" si="1250"/>
        <v>5.9565174228134614</v>
      </c>
      <c r="CP673">
        <f t="shared" si="1251"/>
        <v>5.9098292437577618</v>
      </c>
      <c r="CQ673">
        <f t="shared" si="1252"/>
        <v>5.8543524441197032</v>
      </c>
      <c r="CR673">
        <f t="shared" si="1253"/>
        <v>5.7922174417297745</v>
      </c>
      <c r="CS673">
        <f t="shared" si="1254"/>
        <v>5.714685553545034</v>
      </c>
      <c r="CT673">
        <f t="shared" si="1255"/>
        <v>99.422878594877815</v>
      </c>
      <c r="CV673" s="22">
        <v>128.651502785925</v>
      </c>
      <c r="CW673" s="22">
        <v>128.6512071331021</v>
      </c>
      <c r="CX673" s="22">
        <v>128.65048070084356</v>
      </c>
      <c r="CY673" s="22">
        <v>128.62906911811683</v>
      </c>
      <c r="CZ673" s="22">
        <v>128.64143084925627</v>
      </c>
      <c r="DA673" s="22">
        <v>128.651502785925</v>
      </c>
      <c r="DB673" s="22">
        <f t="shared" si="1321"/>
        <v>2.9565282289922834E-4</v>
      </c>
      <c r="DC673" s="91">
        <f t="shared" si="1322"/>
        <v>1.0220850814448568E-3</v>
      </c>
      <c r="DD673" s="22">
        <f t="shared" si="1323"/>
        <v>2.2433667808172686E-2</v>
      </c>
      <c r="DE673" s="22">
        <f t="shared" si="1324"/>
        <v>1.007193666873718E-2</v>
      </c>
      <c r="DF673" s="22">
        <f t="shared" si="1325"/>
        <v>0</v>
      </c>
      <c r="DG673" s="93">
        <f t="shared" si="1326"/>
        <v>2.2980907062639767E-2</v>
      </c>
      <c r="DH673" s="93">
        <f t="shared" si="1327"/>
        <v>7.9446027392746241E-2</v>
      </c>
      <c r="DI673" s="93">
        <f t="shared" si="1328"/>
        <v>1.743754819988548</v>
      </c>
      <c r="DJ673" s="93">
        <f t="shared" si="1329"/>
        <v>0.78288527149945519</v>
      </c>
      <c r="DK673" s="93">
        <f t="shared" si="1330"/>
        <v>0</v>
      </c>
      <c r="DM673">
        <f t="shared" si="1256"/>
        <v>4.9637645190112174</v>
      </c>
      <c r="DN673">
        <f t="shared" si="1257"/>
        <v>4.924857703131468</v>
      </c>
      <c r="DO673">
        <f t="shared" si="1258"/>
        <v>4.87862703676642</v>
      </c>
      <c r="DP673">
        <f t="shared" si="1259"/>
        <v>4.8268478681081453</v>
      </c>
      <c r="DQ673">
        <f t="shared" si="1260"/>
        <v>4.7622379612875285</v>
      </c>
      <c r="DR673">
        <f t="shared" si="1261"/>
        <v>4.6897584242866897</v>
      </c>
      <c r="DS673">
        <f t="shared" si="1262"/>
        <v>4.6098084314359999</v>
      </c>
      <c r="DT673">
        <f t="shared" si="1263"/>
        <v>4.5228213647240079</v>
      </c>
      <c r="DU673">
        <f t="shared" si="1264"/>
        <v>4.4292609347084335</v>
      </c>
      <c r="DV673">
        <f t="shared" si="1265"/>
        <v>4.3296171045621312</v>
      </c>
      <c r="DW673">
        <f t="shared" si="1266"/>
        <v>4.2423667803861154</v>
      </c>
      <c r="DX673">
        <f t="shared" si="1267"/>
        <v>4.1523858067743751</v>
      </c>
      <c r="DY673">
        <f t="shared" si="1268"/>
        <v>4.0599279361110536</v>
      </c>
      <c r="DZ673">
        <f t="shared" si="1269"/>
        <v>83.270230968326189</v>
      </c>
      <c r="EA673" s="22">
        <v>142.66336457718765</v>
      </c>
      <c r="EB673" s="22">
        <v>142.66311819983522</v>
      </c>
      <c r="EC673" s="22">
        <v>142.66251283961978</v>
      </c>
      <c r="ED673" s="22">
        <v>142.65841403923579</v>
      </c>
      <c r="EE673" s="22">
        <v>142.61670498998916</v>
      </c>
      <c r="EF673" s="22">
        <v>142.63893578367947</v>
      </c>
      <c r="EG673" s="22">
        <f t="shared" si="1331"/>
        <v>2.4637735242549752E-4</v>
      </c>
      <c r="EH673" s="91">
        <f t="shared" si="1332"/>
        <v>8.5173756787071397E-4</v>
      </c>
      <c r="EI673" s="22">
        <f t="shared" si="1333"/>
        <v>4.9505379518564041E-3</v>
      </c>
      <c r="EJ673" s="22">
        <f t="shared" si="1334"/>
        <v>4.6659587198490726E-2</v>
      </c>
      <c r="EK673" s="22">
        <f t="shared" si="1335"/>
        <v>2.4428793508178615E-2</v>
      </c>
      <c r="EL673" s="93">
        <f t="shared" si="1336"/>
        <v>1.7269840309436672E-2</v>
      </c>
      <c r="EM673" s="93">
        <f t="shared" si="1337"/>
        <v>5.970261323886579E-2</v>
      </c>
      <c r="EN673" s="93">
        <f t="shared" si="1338"/>
        <v>0.34700835540563241</v>
      </c>
      <c r="EO673" s="93">
        <f t="shared" si="1339"/>
        <v>3.2706075127819991</v>
      </c>
      <c r="EP673" s="93">
        <f t="shared" si="1340"/>
        <v>1.7123382432889054</v>
      </c>
      <c r="ER673">
        <f t="shared" si="1270"/>
        <v>3.9710116152089743</v>
      </c>
      <c r="ES673">
        <f t="shared" si="1271"/>
        <v>3.9398861625051746</v>
      </c>
      <c r="ET673">
        <f t="shared" si="1272"/>
        <v>3.9029016294131358</v>
      </c>
      <c r="EU673">
        <f t="shared" si="1273"/>
        <v>3.8614782944865165</v>
      </c>
      <c r="EV673">
        <f t="shared" si="1274"/>
        <v>3.809790369030023</v>
      </c>
      <c r="EW673">
        <f t="shared" si="1275"/>
        <v>3.7518067394293517</v>
      </c>
      <c r="EX673">
        <f t="shared" si="1276"/>
        <v>3.6878467451487995</v>
      </c>
      <c r="EY673">
        <f t="shared" si="1277"/>
        <v>3.6182570917792058</v>
      </c>
      <c r="EZ673">
        <f t="shared" si="1278"/>
        <v>3.5434087477667466</v>
      </c>
      <c r="FA673">
        <f t="shared" si="1279"/>
        <v>3.4636936836497045</v>
      </c>
      <c r="FB673">
        <f t="shared" si="1280"/>
        <v>3.3938934243088923</v>
      </c>
      <c r="FC673">
        <f t="shared" si="1281"/>
        <v>3.3219086454194997</v>
      </c>
      <c r="FD673">
        <f t="shared" si="1282"/>
        <v>3.2479423488888428</v>
      </c>
      <c r="FE673">
        <f t="shared" si="1283"/>
        <v>3.1721992749838548</v>
      </c>
      <c r="FF673">
        <f t="shared" si="1284"/>
        <v>3.0948849810688572</v>
      </c>
      <c r="FG673">
        <f t="shared" si="1285"/>
        <v>3.0162049387719052</v>
      </c>
      <c r="FH673">
        <f t="shared" si="1286"/>
        <v>2.9363636549154681</v>
      </c>
      <c r="FI673">
        <f t="shared" si="1287"/>
        <v>2.8555638212274776</v>
      </c>
      <c r="FJ673">
        <f t="shared" si="1288"/>
        <v>2.7740054974941608</v>
      </c>
      <c r="FK673">
        <f t="shared" si="1289"/>
        <v>69.989018643237998</v>
      </c>
      <c r="FL673" s="22">
        <v>135.3527476987889</v>
      </c>
      <c r="FM673" s="22">
        <v>135.35255059690695</v>
      </c>
      <c r="FN673" s="91">
        <v>135.35206630873458</v>
      </c>
      <c r="FO673" s="22">
        <v>135.34878726842743</v>
      </c>
      <c r="FP673" s="22">
        <v>135.33803609971858</v>
      </c>
      <c r="FQ673" s="22">
        <v>135.27347271506312</v>
      </c>
      <c r="FR673" s="22">
        <f t="shared" si="1341"/>
        <v>1.971018819517667E-4</v>
      </c>
      <c r="FS673" s="91">
        <f t="shared" si="1342"/>
        <v>6.8139005432499289E-4</v>
      </c>
      <c r="FT673" s="22">
        <f t="shared" si="1343"/>
        <v>3.9604303614737546E-3</v>
      </c>
      <c r="FU673" s="22">
        <f t="shared" si="1344"/>
        <v>1.4711599070324155E-2</v>
      </c>
      <c r="FV673" s="22">
        <f t="shared" si="1345"/>
        <v>7.9274983725781567E-2</v>
      </c>
      <c r="FW673" s="93">
        <f t="shared" si="1346"/>
        <v>1.4562089451659524E-2</v>
      </c>
      <c r="FX673" s="93">
        <f t="shared" si="1347"/>
        <v>5.0341796964576122E-2</v>
      </c>
      <c r="FY673" s="93">
        <f t="shared" si="1348"/>
        <v>0.29260066225528064</v>
      </c>
      <c r="FZ673" s="93">
        <f t="shared" si="1349"/>
        <v>1.0869080473388713</v>
      </c>
      <c r="GA673" s="93">
        <f t="shared" si="1350"/>
        <v>5.8569172088178378</v>
      </c>
    </row>
    <row r="674" spans="1:183" x14ac:dyDescent="0.4">
      <c r="A674" s="13">
        <v>37568</v>
      </c>
      <c r="B674" s="2">
        <v>1.3300000000000001E-2</v>
      </c>
      <c r="C674" s="2">
        <v>1.46E-2</v>
      </c>
      <c r="D674" s="2">
        <v>1.84E-2</v>
      </c>
      <c r="E674" s="2">
        <v>2.9500000000000002E-2</v>
      </c>
      <c r="F674" s="2">
        <v>0.04</v>
      </c>
      <c r="G674" s="4"/>
      <c r="H674" s="4">
        <f t="shared" si="1290"/>
        <v>1.3300000000000001E-2</v>
      </c>
      <c r="I674" s="4">
        <f t="shared" si="1291"/>
        <v>1.47E-2</v>
      </c>
      <c r="J674" s="4">
        <f t="shared" si="1292"/>
        <v>1.6549999999999999E-2</v>
      </c>
      <c r="K674" s="4">
        <f t="shared" si="1293"/>
        <v>1.84E-2</v>
      </c>
      <c r="L674" s="4">
        <f t="shared" si="1232"/>
        <v>2.0250000000000001E-2</v>
      </c>
      <c r="M674" s="4">
        <f t="shared" si="1232"/>
        <v>2.2100000000000002E-2</v>
      </c>
      <c r="N674" s="4">
        <f t="shared" si="1232"/>
        <v>2.3949999999999999E-2</v>
      </c>
      <c r="O674" s="4">
        <f t="shared" si="1232"/>
        <v>2.58E-2</v>
      </c>
      <c r="P674" s="4">
        <f t="shared" si="1232"/>
        <v>2.7650000000000001E-2</v>
      </c>
      <c r="Q674" s="4">
        <f t="shared" si="1294"/>
        <v>2.9500000000000002E-2</v>
      </c>
      <c r="R674" s="4">
        <f t="shared" si="1352"/>
        <v>3.0550000000000001E-2</v>
      </c>
      <c r="S674" s="4">
        <f t="shared" si="1351"/>
        <v>3.1600000000000003E-2</v>
      </c>
      <c r="T674" s="4">
        <f t="shared" si="1351"/>
        <v>3.2649999999999998E-2</v>
      </c>
      <c r="U674" s="4">
        <f t="shared" si="1351"/>
        <v>3.3700000000000001E-2</v>
      </c>
      <c r="V674" s="4">
        <f t="shared" si="1351"/>
        <v>3.4750000000000003E-2</v>
      </c>
      <c r="W674" s="4">
        <f t="shared" si="1351"/>
        <v>3.5799999999999998E-2</v>
      </c>
      <c r="X674" s="4">
        <f t="shared" si="1351"/>
        <v>3.6850000000000001E-2</v>
      </c>
      <c r="Y674" s="4">
        <f t="shared" si="1351"/>
        <v>3.7900000000000003E-2</v>
      </c>
      <c r="Z674" s="4">
        <f t="shared" si="1351"/>
        <v>3.8950000000000005E-2</v>
      </c>
      <c r="AA674" s="4">
        <f t="shared" si="1295"/>
        <v>0.04</v>
      </c>
      <c r="AB674" s="4"/>
      <c r="AC674">
        <v>99.33939303630855</v>
      </c>
      <c r="AD674" s="95">
        <v>99.334459123870076</v>
      </c>
      <c r="AE674" s="95">
        <v>99.33939303630855</v>
      </c>
      <c r="AF674" s="95">
        <f t="shared" si="1296"/>
        <v>4.9339124384744082E-3</v>
      </c>
      <c r="AG674" s="95">
        <f t="shared" si="1297"/>
        <v>0</v>
      </c>
      <c r="AH674" s="59">
        <f t="shared" si="1298"/>
        <v>0.49667229561902626</v>
      </c>
      <c r="AI674" s="59">
        <f t="shared" si="1299"/>
        <v>0</v>
      </c>
      <c r="AJ674" s="4"/>
      <c r="AK674">
        <v>98.555832800778646</v>
      </c>
      <c r="AL674" s="96">
        <v>98.555832800778646</v>
      </c>
      <c r="AM674" s="59">
        <v>98.546049370304416</v>
      </c>
      <c r="AN674" s="95">
        <f t="shared" si="1300"/>
        <v>0</v>
      </c>
      <c r="AO674" s="95">
        <f t="shared" si="1301"/>
        <v>9.7834304742292488E-3</v>
      </c>
      <c r="AP674" s="59">
        <f t="shared" si="1302"/>
        <v>0</v>
      </c>
      <c r="AQ674" s="59">
        <f t="shared" si="1233"/>
        <v>0.99267899181629704</v>
      </c>
      <c r="AS674" s="7">
        <f t="shared" si="1234"/>
        <v>2.9801817910892563</v>
      </c>
      <c r="AT674" s="7">
        <f t="shared" si="1235"/>
        <v>2.9563814811091325</v>
      </c>
      <c r="AU674" s="7">
        <f t="shared" si="1236"/>
        <v>2.9267407707593378</v>
      </c>
      <c r="AV674" s="7">
        <f t="shared" si="1237"/>
        <v>99.295200553706024</v>
      </c>
      <c r="AW674" s="22">
        <v>108.15901581443103</v>
      </c>
      <c r="AX674" s="22">
        <v>108.15886779705788</v>
      </c>
      <c r="AY674" s="91">
        <v>108.15850459666375</v>
      </c>
      <c r="AZ674" s="22">
        <v>108.1391225341756</v>
      </c>
      <c r="BA674" s="22">
        <v>108.15901581443103</v>
      </c>
      <c r="BB674" s="11">
        <v>108.15901581443103</v>
      </c>
      <c r="BC674" s="46">
        <f t="shared" si="1303"/>
        <v>1.4801737314940056E-4</v>
      </c>
      <c r="BD674" s="92">
        <f t="shared" si="1304"/>
        <v>5.1121776728280111E-4</v>
      </c>
      <c r="BE674" s="92">
        <f t="shared" si="1305"/>
        <v>1.9893280255431023E-2</v>
      </c>
      <c r="BF674" s="92">
        <f t="shared" si="1306"/>
        <v>0</v>
      </c>
      <c r="BG674" s="11">
        <f t="shared" si="1238"/>
        <v>0</v>
      </c>
      <c r="BH674" s="93">
        <f t="shared" si="1307"/>
        <v>1.3685162724053878E-2</v>
      </c>
      <c r="BI674" s="93">
        <f t="shared" si="1308"/>
        <v>4.7265386378875708E-2</v>
      </c>
      <c r="BJ674" s="93">
        <f t="shared" si="1309"/>
        <v>1.8392623218356594</v>
      </c>
      <c r="BK674" s="93">
        <f t="shared" si="1310"/>
        <v>0</v>
      </c>
      <c r="BL674" s="93">
        <f t="shared" si="1311"/>
        <v>0</v>
      </c>
      <c r="BM674">
        <f t="shared" si="1239"/>
        <v>2.4834848259077136</v>
      </c>
      <c r="BN674">
        <f t="shared" si="1240"/>
        <v>2.4636512342576102</v>
      </c>
      <c r="BO674">
        <f t="shared" si="1241"/>
        <v>2.438950642299448</v>
      </c>
      <c r="BP674">
        <f t="shared" si="1242"/>
        <v>2.4100776833423794</v>
      </c>
      <c r="BQ674">
        <f t="shared" si="1243"/>
        <v>2.3771928196934899</v>
      </c>
      <c r="BR674">
        <f t="shared" si="1244"/>
        <v>2.3404760832982818</v>
      </c>
      <c r="BS674">
        <f t="shared" si="1245"/>
        <v>2.3001254452352105</v>
      </c>
      <c r="BT674">
        <f t="shared" si="1246"/>
        <v>2.2563550513927622</v>
      </c>
      <c r="BU674">
        <f t="shared" si="1247"/>
        <v>2.2093933461451543</v>
      </c>
      <c r="BV674">
        <f t="shared" si="1248"/>
        <v>88.538725378991387</v>
      </c>
      <c r="BX674" s="22">
        <v>109.81885852536951</v>
      </c>
      <c r="BY674" s="22">
        <v>109.81873517755854</v>
      </c>
      <c r="BZ674" s="91">
        <v>109.81843251056344</v>
      </c>
      <c r="CA674" s="91">
        <v>109.81638823298047</v>
      </c>
      <c r="CB674" s="22">
        <v>109.77310621441545</v>
      </c>
      <c r="CC674" s="11">
        <v>109.81885852536951</v>
      </c>
      <c r="CD674" s="11">
        <f t="shared" si="1312"/>
        <v>1.2334781096967617E-4</v>
      </c>
      <c r="CE674" s="90">
        <f t="shared" si="1313"/>
        <v>4.2601480606663245E-4</v>
      </c>
      <c r="CF674" s="22">
        <f t="shared" si="1314"/>
        <v>2.4702923890345119E-3</v>
      </c>
      <c r="CG674" s="22">
        <f t="shared" si="1315"/>
        <v>4.5752310954057407E-2</v>
      </c>
      <c r="CH674" s="11">
        <f t="shared" si="1249"/>
        <v>0</v>
      </c>
      <c r="CI674" s="93">
        <f t="shared" si="1316"/>
        <v>1.1231933442577289E-2</v>
      </c>
      <c r="CJ674" s="93">
        <f t="shared" si="1317"/>
        <v>3.8792499920969205E-2</v>
      </c>
      <c r="CK674" s="93">
        <f t="shared" si="1318"/>
        <v>0.22494245726145878</v>
      </c>
      <c r="CL674" s="93">
        <f t="shared" si="1319"/>
        <v>4.1661615835761081</v>
      </c>
      <c r="CM674" s="93">
        <f t="shared" si="1320"/>
        <v>0</v>
      </c>
      <c r="CO674">
        <f t="shared" si="1250"/>
        <v>5.9603635821785126</v>
      </c>
      <c r="CP674">
        <f t="shared" si="1251"/>
        <v>5.9127629622182649</v>
      </c>
      <c r="CQ674">
        <f t="shared" si="1252"/>
        <v>5.8534815415186756</v>
      </c>
      <c r="CR674">
        <f t="shared" si="1253"/>
        <v>5.7841864400217098</v>
      </c>
      <c r="CS674">
        <f t="shared" si="1254"/>
        <v>5.7052627672643759</v>
      </c>
      <c r="CT674">
        <f t="shared" si="1255"/>
        <v>99.23618593184716</v>
      </c>
      <c r="CV674" s="22">
        <v>128.45326566058327</v>
      </c>
      <c r="CW674" s="22">
        <v>128.45296962583694</v>
      </c>
      <c r="CX674" s="22">
        <v>128.4522432250487</v>
      </c>
      <c r="CY674" s="22">
        <v>128.43087948738179</v>
      </c>
      <c r="CZ674" s="22">
        <v>128.44321573511291</v>
      </c>
      <c r="DA674" s="22">
        <v>128.45326566058327</v>
      </c>
      <c r="DB674" s="22">
        <f t="shared" si="1321"/>
        <v>2.9603474632722282E-4</v>
      </c>
      <c r="DC674" s="91">
        <f t="shared" si="1322"/>
        <v>1.0224355345656022E-3</v>
      </c>
      <c r="DD674" s="22">
        <f t="shared" si="1323"/>
        <v>2.2386173201482507E-2</v>
      </c>
      <c r="DE674" s="22">
        <f t="shared" si="1324"/>
        <v>1.0049925470354992E-2</v>
      </c>
      <c r="DF674" s="22">
        <f t="shared" si="1325"/>
        <v>0</v>
      </c>
      <c r="DG674" s="93">
        <f t="shared" si="1326"/>
        <v>2.3046105118841136E-2</v>
      </c>
      <c r="DH674" s="93">
        <f t="shared" si="1327"/>
        <v>7.9595916017208987E-2</v>
      </c>
      <c r="DI674" s="93">
        <f t="shared" si="1328"/>
        <v>1.7427484685857895</v>
      </c>
      <c r="DJ674" s="93">
        <f t="shared" si="1329"/>
        <v>0.78237991215499925</v>
      </c>
      <c r="DK674" s="93">
        <f t="shared" si="1330"/>
        <v>0</v>
      </c>
      <c r="DM674">
        <f t="shared" si="1256"/>
        <v>4.9669696518154272</v>
      </c>
      <c r="DN674">
        <f t="shared" si="1257"/>
        <v>4.9273024685152205</v>
      </c>
      <c r="DO674">
        <f t="shared" si="1258"/>
        <v>4.877901284598896</v>
      </c>
      <c r="DP674">
        <f t="shared" si="1259"/>
        <v>4.8201553666847587</v>
      </c>
      <c r="DQ674">
        <f t="shared" si="1260"/>
        <v>4.7543856393869799</v>
      </c>
      <c r="DR674">
        <f t="shared" si="1261"/>
        <v>4.6809521665965637</v>
      </c>
      <c r="DS674">
        <f t="shared" si="1262"/>
        <v>4.6002508904704209</v>
      </c>
      <c r="DT674">
        <f t="shared" si="1263"/>
        <v>4.5127101027855243</v>
      </c>
      <c r="DU674">
        <f t="shared" si="1264"/>
        <v>4.4187866922903085</v>
      </c>
      <c r="DV674">
        <f t="shared" si="1265"/>
        <v>4.3189622136093355</v>
      </c>
      <c r="DW674">
        <f t="shared" si="1266"/>
        <v>4.2320363468660602</v>
      </c>
      <c r="DX674">
        <f t="shared" si="1267"/>
        <v>4.1425857071214258</v>
      </c>
      <c r="DY674">
        <f t="shared" si="1268"/>
        <v>4.0508493444173439</v>
      </c>
      <c r="DZ674">
        <f t="shared" si="1269"/>
        <v>83.098425969182159</v>
      </c>
      <c r="EA674" s="22">
        <v>142.40312587395255</v>
      </c>
      <c r="EB674" s="22">
        <v>142.40287917833064</v>
      </c>
      <c r="EC674" s="22">
        <v>142.40227384434041</v>
      </c>
      <c r="ED674" s="22">
        <v>142.39818528917451</v>
      </c>
      <c r="EE674" s="22">
        <v>142.35657355826197</v>
      </c>
      <c r="EF674" s="22">
        <v>142.3787515042427</v>
      </c>
      <c r="EG674" s="22">
        <f t="shared" si="1331"/>
        <v>2.4669562191093064E-4</v>
      </c>
      <c r="EH674" s="91">
        <f t="shared" si="1332"/>
        <v>8.5202961213326489E-4</v>
      </c>
      <c r="EI674" s="22">
        <f t="shared" si="1333"/>
        <v>4.940584778040602E-3</v>
      </c>
      <c r="EJ674" s="22">
        <f t="shared" si="1334"/>
        <v>4.6552315690576052E-2</v>
      </c>
      <c r="EK674" s="22">
        <f t="shared" si="1335"/>
        <v>2.4374369709846633E-2</v>
      </c>
      <c r="EL674" s="93">
        <f t="shared" si="1336"/>
        <v>1.7323750472253825E-2</v>
      </c>
      <c r="EM674" s="93">
        <f t="shared" si="1337"/>
        <v>5.9832226779026949E-2</v>
      </c>
      <c r="EN674" s="93">
        <f t="shared" si="1338"/>
        <v>0.34694356234944851</v>
      </c>
      <c r="EO674" s="93">
        <f t="shared" si="1339"/>
        <v>3.2690515327438536</v>
      </c>
      <c r="EP674" s="93">
        <f t="shared" si="1340"/>
        <v>1.7116456931866433</v>
      </c>
      <c r="ER674">
        <f t="shared" si="1270"/>
        <v>3.9735757214523417</v>
      </c>
      <c r="ES674">
        <f t="shared" si="1271"/>
        <v>3.9418419748121765</v>
      </c>
      <c r="ET674">
        <f t="shared" si="1272"/>
        <v>3.9023210276791169</v>
      </c>
      <c r="EU674">
        <f t="shared" si="1273"/>
        <v>3.8561242933478068</v>
      </c>
      <c r="EV674">
        <f t="shared" si="1274"/>
        <v>3.8035085115095839</v>
      </c>
      <c r="EW674">
        <f t="shared" si="1275"/>
        <v>3.7447617332772514</v>
      </c>
      <c r="EX674">
        <f t="shared" si="1276"/>
        <v>3.6802007123763367</v>
      </c>
      <c r="EY674">
        <f t="shared" si="1277"/>
        <v>3.6101680822284195</v>
      </c>
      <c r="EZ674">
        <f t="shared" si="1278"/>
        <v>3.5350293538322468</v>
      </c>
      <c r="FA674">
        <f t="shared" si="1279"/>
        <v>3.4551697708874687</v>
      </c>
      <c r="FB674">
        <f t="shared" si="1280"/>
        <v>3.3856290774928484</v>
      </c>
      <c r="FC674">
        <f t="shared" si="1281"/>
        <v>3.3140685656971405</v>
      </c>
      <c r="FD674">
        <f t="shared" si="1282"/>
        <v>3.240679475533875</v>
      </c>
      <c r="FE674">
        <f t="shared" si="1283"/>
        <v>3.1656543226355107</v>
      </c>
      <c r="FF674">
        <f t="shared" si="1284"/>
        <v>3.0891860783380825</v>
      </c>
      <c r="FG674">
        <f t="shared" si="1285"/>
        <v>3.0114673675620116</v>
      </c>
      <c r="FH674">
        <f t="shared" si="1286"/>
        <v>2.9326896889450782</v>
      </c>
      <c r="FI674">
        <f t="shared" si="1287"/>
        <v>2.8530426614260205</v>
      </c>
      <c r="FJ674">
        <f t="shared" si="1288"/>
        <v>2.7727133011741225</v>
      </c>
      <c r="FK674">
        <f t="shared" si="1289"/>
        <v>69.989018643237998</v>
      </c>
      <c r="FL674" s="22">
        <v>135.25753198713514</v>
      </c>
      <c r="FM674" s="22">
        <v>135.25733463063762</v>
      </c>
      <c r="FN674" s="91">
        <v>135.25685036344544</v>
      </c>
      <c r="FO674" s="22">
        <v>135.25357951931269</v>
      </c>
      <c r="FP674" s="22">
        <v>135.24285367948585</v>
      </c>
      <c r="FQ674" s="22">
        <v>135.17827183221664</v>
      </c>
      <c r="FR674" s="22">
        <f t="shared" si="1341"/>
        <v>1.9735649752306017E-4</v>
      </c>
      <c r="FS674" s="91">
        <f t="shared" si="1342"/>
        <v>6.8162368970092757E-4</v>
      </c>
      <c r="FT674" s="22">
        <f t="shared" si="1343"/>
        <v>3.9524678224438503E-3</v>
      </c>
      <c r="FU674" s="22">
        <f t="shared" si="1344"/>
        <v>1.46783076492909E-2</v>
      </c>
      <c r="FV674" s="22">
        <f t="shared" si="1345"/>
        <v>7.9260154918500803E-2</v>
      </c>
      <c r="FW674" s="93">
        <f t="shared" si="1346"/>
        <v>1.459116506294315E-2</v>
      </c>
      <c r="FX674" s="93">
        <f t="shared" si="1347"/>
        <v>5.0394508881454331E-2</v>
      </c>
      <c r="FY674" s="93">
        <f t="shared" si="1348"/>
        <v>0.29221794634104253</v>
      </c>
      <c r="FZ674" s="93">
        <f t="shared" si="1349"/>
        <v>1.0852118498426402</v>
      </c>
      <c r="GA674" s="93">
        <f t="shared" si="1350"/>
        <v>5.8599438976928502</v>
      </c>
    </row>
    <row r="675" spans="1:183" x14ac:dyDescent="0.4">
      <c r="A675" s="13">
        <v>37575</v>
      </c>
      <c r="B675" s="2">
        <v>1.2699999999999999E-2</v>
      </c>
      <c r="C675" s="2">
        <v>1.46E-2</v>
      </c>
      <c r="D675" s="2">
        <v>1.84E-2</v>
      </c>
      <c r="E675" s="2">
        <v>2.9300000000000003E-2</v>
      </c>
      <c r="F675" s="2">
        <v>3.9399999999999998E-2</v>
      </c>
      <c r="G675" s="4"/>
      <c r="H675" s="4">
        <f t="shared" si="1290"/>
        <v>1.2699999999999999E-2</v>
      </c>
      <c r="I675" s="4">
        <f t="shared" si="1291"/>
        <v>1.47E-2</v>
      </c>
      <c r="J675" s="4">
        <f t="shared" si="1292"/>
        <v>1.6549999999999999E-2</v>
      </c>
      <c r="K675" s="4">
        <f t="shared" si="1293"/>
        <v>1.84E-2</v>
      </c>
      <c r="L675" s="4">
        <f t="shared" si="1232"/>
        <v>2.0216666666666668E-2</v>
      </c>
      <c r="M675" s="4">
        <f t="shared" si="1232"/>
        <v>2.2033333333333335E-2</v>
      </c>
      <c r="N675" s="4">
        <f t="shared" si="1232"/>
        <v>2.3850000000000003E-2</v>
      </c>
      <c r="O675" s="4">
        <f t="shared" si="1232"/>
        <v>2.5666666666666667E-2</v>
      </c>
      <c r="P675" s="4">
        <f t="shared" si="1232"/>
        <v>2.7483333333333335E-2</v>
      </c>
      <c r="Q675" s="4">
        <f t="shared" si="1294"/>
        <v>2.9300000000000003E-2</v>
      </c>
      <c r="R675" s="4">
        <f t="shared" si="1352"/>
        <v>3.0310000000000004E-2</v>
      </c>
      <c r="S675" s="4">
        <f t="shared" si="1351"/>
        <v>3.1320000000000001E-2</v>
      </c>
      <c r="T675" s="4">
        <f t="shared" si="1351"/>
        <v>3.2329999999999998E-2</v>
      </c>
      <c r="U675" s="4">
        <f t="shared" si="1351"/>
        <v>3.3340000000000002E-2</v>
      </c>
      <c r="V675" s="4">
        <f t="shared" si="1351"/>
        <v>3.4349999999999999E-2</v>
      </c>
      <c r="W675" s="4">
        <f t="shared" si="1351"/>
        <v>3.5360000000000003E-2</v>
      </c>
      <c r="X675" s="4">
        <f t="shared" si="1351"/>
        <v>3.637E-2</v>
      </c>
      <c r="Y675" s="4">
        <f t="shared" si="1351"/>
        <v>3.7379999999999997E-2</v>
      </c>
      <c r="Z675" s="4">
        <f t="shared" si="1351"/>
        <v>3.8390000000000001E-2</v>
      </c>
      <c r="AA675" s="4">
        <f t="shared" si="1295"/>
        <v>3.9399999999999998E-2</v>
      </c>
      <c r="AB675" s="4"/>
      <c r="AC675">
        <v>99.369006806776952</v>
      </c>
      <c r="AD675" s="95">
        <v>99.364069952305243</v>
      </c>
      <c r="AE675" s="95">
        <v>99.369006806776952</v>
      </c>
      <c r="AF675" s="95">
        <f t="shared" si="1296"/>
        <v>4.9368544717083296E-3</v>
      </c>
      <c r="AG675" s="95">
        <f t="shared" si="1297"/>
        <v>0</v>
      </c>
      <c r="AH675" s="59">
        <f t="shared" si="1298"/>
        <v>0.49682034976036782</v>
      </c>
      <c r="AI675" s="59">
        <f t="shared" si="1299"/>
        <v>0</v>
      </c>
      <c r="AJ675" s="4"/>
      <c r="AK675">
        <v>98.555832800778646</v>
      </c>
      <c r="AL675" s="96">
        <v>98.555832800778646</v>
      </c>
      <c r="AM675" s="59">
        <v>98.546049370304416</v>
      </c>
      <c r="AN675" s="95">
        <f t="shared" si="1300"/>
        <v>0</v>
      </c>
      <c r="AO675" s="95">
        <f t="shared" si="1301"/>
        <v>9.7834304742292488E-3</v>
      </c>
      <c r="AP675" s="59">
        <f t="shared" si="1302"/>
        <v>0</v>
      </c>
      <c r="AQ675" s="59">
        <f t="shared" si="1233"/>
        <v>0.99267899181629704</v>
      </c>
      <c r="AS675" s="7">
        <f t="shared" si="1234"/>
        <v>2.9810702042033088</v>
      </c>
      <c r="AT675" s="7">
        <f t="shared" si="1235"/>
        <v>2.9563814811091325</v>
      </c>
      <c r="AU675" s="7">
        <f t="shared" si="1236"/>
        <v>2.9267407707593378</v>
      </c>
      <c r="AV675" s="7">
        <f t="shared" si="1237"/>
        <v>99.295200553706024</v>
      </c>
      <c r="AW675" s="22">
        <v>108.15990422754508</v>
      </c>
      <c r="AX675" s="22">
        <v>108.15975612191093</v>
      </c>
      <c r="AY675" s="91">
        <v>108.1593930097778</v>
      </c>
      <c r="AZ675" s="22">
        <v>108.14001094728965</v>
      </c>
      <c r="BA675" s="22">
        <v>108.15990422754508</v>
      </c>
      <c r="BB675" s="11">
        <v>108.15990422754508</v>
      </c>
      <c r="BC675" s="46">
        <f t="shared" si="1303"/>
        <v>1.4810563415323941E-4</v>
      </c>
      <c r="BD675" s="92">
        <f t="shared" si="1304"/>
        <v>5.1121776728280111E-4</v>
      </c>
      <c r="BE675" s="92">
        <f t="shared" si="1305"/>
        <v>1.9893280255431023E-2</v>
      </c>
      <c r="BF675" s="92">
        <f t="shared" si="1306"/>
        <v>0</v>
      </c>
      <c r="BG675" s="11">
        <f t="shared" si="1238"/>
        <v>0</v>
      </c>
      <c r="BH675" s="93">
        <f t="shared" si="1307"/>
        <v>1.36932105488608E-2</v>
      </c>
      <c r="BI675" s="93">
        <f t="shared" si="1308"/>
        <v>4.7264998146384199E-2</v>
      </c>
      <c r="BJ675" s="93">
        <f t="shared" si="1309"/>
        <v>1.8392472143447776</v>
      </c>
      <c r="BK675" s="93">
        <f t="shared" si="1310"/>
        <v>0</v>
      </c>
      <c r="BL675" s="93">
        <f t="shared" si="1311"/>
        <v>0</v>
      </c>
      <c r="BM675">
        <f t="shared" si="1239"/>
        <v>2.4842251701694238</v>
      </c>
      <c r="BN675">
        <f t="shared" si="1240"/>
        <v>2.4636512342576102</v>
      </c>
      <c r="BO675">
        <f t="shared" si="1241"/>
        <v>2.438950642299448</v>
      </c>
      <c r="BP675">
        <f t="shared" si="1242"/>
        <v>2.4100776833423794</v>
      </c>
      <c r="BQ675">
        <f t="shared" si="1243"/>
        <v>2.3773889431511863</v>
      </c>
      <c r="BR675">
        <f t="shared" si="1244"/>
        <v>2.3409391160223412</v>
      </c>
      <c r="BS675">
        <f t="shared" si="1245"/>
        <v>2.3009211200620956</v>
      </c>
      <c r="BT675">
        <f t="shared" si="1246"/>
        <v>2.2575434666933405</v>
      </c>
      <c r="BU675">
        <f t="shared" si="1247"/>
        <v>2.2110284668368165</v>
      </c>
      <c r="BV675">
        <f t="shared" si="1248"/>
        <v>88.626024450457763</v>
      </c>
      <c r="BX675" s="22">
        <v>109.91117630809848</v>
      </c>
      <c r="BY675" s="22">
        <v>109.91105288673668</v>
      </c>
      <c r="BZ675" s="91">
        <v>109.91075029329241</v>
      </c>
      <c r="CA675" s="91">
        <v>109.90870539270583</v>
      </c>
      <c r="CB675" s="22">
        <v>109.86537544803298</v>
      </c>
      <c r="CC675" s="11">
        <v>109.91117630809848</v>
      </c>
      <c r="CD675" s="11">
        <f t="shared" si="1312"/>
        <v>1.234213617919977E-4</v>
      </c>
      <c r="CE675" s="90">
        <f t="shared" si="1313"/>
        <v>4.2601480606663245E-4</v>
      </c>
      <c r="CF675" s="22">
        <f t="shared" si="1314"/>
        <v>2.4709153926494309E-3</v>
      </c>
      <c r="CG675" s="22">
        <f t="shared" si="1315"/>
        <v>4.5800860065497773E-2</v>
      </c>
      <c r="CH675" s="11">
        <f t="shared" si="1249"/>
        <v>0</v>
      </c>
      <c r="CI675" s="93">
        <f t="shared" si="1316"/>
        <v>1.1229191237661586E-2</v>
      </c>
      <c r="CJ675" s="93">
        <f t="shared" si="1317"/>
        <v>3.8759916905305905E-2</v>
      </c>
      <c r="CK675" s="93">
        <f t="shared" si="1318"/>
        <v>0.22481020362506746</v>
      </c>
      <c r="CL675" s="93">
        <f t="shared" si="1319"/>
        <v>4.1670794184852227</v>
      </c>
      <c r="CM675" s="93">
        <f t="shared" si="1320"/>
        <v>0</v>
      </c>
      <c r="CO675">
        <f t="shared" si="1250"/>
        <v>5.9621404084066176</v>
      </c>
      <c r="CP675">
        <f t="shared" si="1251"/>
        <v>5.9127629622182649</v>
      </c>
      <c r="CQ675">
        <f t="shared" si="1252"/>
        <v>5.8534815415186756</v>
      </c>
      <c r="CR675">
        <f t="shared" si="1253"/>
        <v>5.7841864400217098</v>
      </c>
      <c r="CS675">
        <f t="shared" si="1254"/>
        <v>5.7057334635628472</v>
      </c>
      <c r="CT675">
        <f t="shared" si="1255"/>
        <v>99.255818519347258</v>
      </c>
      <c r="CV675" s="22">
        <v>128.47514577060991</v>
      </c>
      <c r="CW675" s="22">
        <v>128.47484955934164</v>
      </c>
      <c r="CX675" s="22">
        <v>128.47412333507538</v>
      </c>
      <c r="CY675" s="22">
        <v>128.45275495058155</v>
      </c>
      <c r="CZ675" s="22">
        <v>128.46509355651773</v>
      </c>
      <c r="DA675" s="22">
        <v>128.47514577060991</v>
      </c>
      <c r="DB675" s="22">
        <f t="shared" si="1321"/>
        <v>2.962112682780571E-4</v>
      </c>
      <c r="DC675" s="91">
        <f t="shared" si="1322"/>
        <v>1.0224355345371805E-3</v>
      </c>
      <c r="DD675" s="22">
        <f t="shared" si="1323"/>
        <v>2.2390820028363123E-2</v>
      </c>
      <c r="DE675" s="22">
        <f t="shared" si="1324"/>
        <v>1.0052214092183931E-2</v>
      </c>
      <c r="DF675" s="22">
        <f t="shared" si="1325"/>
        <v>0</v>
      </c>
      <c r="DG675" s="93">
        <f t="shared" si="1326"/>
        <v>2.3055919999260949E-2</v>
      </c>
      <c r="DH675" s="93">
        <f t="shared" si="1327"/>
        <v>7.9582360339385871E-2</v>
      </c>
      <c r="DI675" s="93">
        <f t="shared" si="1328"/>
        <v>1.7428133584951546</v>
      </c>
      <c r="DJ675" s="93">
        <f t="shared" si="1329"/>
        <v>0.78242480534966519</v>
      </c>
      <c r="DK675" s="93">
        <f t="shared" si="1330"/>
        <v>0</v>
      </c>
      <c r="DM675">
        <f t="shared" si="1256"/>
        <v>4.9684503403388476</v>
      </c>
      <c r="DN675">
        <f t="shared" si="1257"/>
        <v>4.9273024685152205</v>
      </c>
      <c r="DO675">
        <f t="shared" si="1258"/>
        <v>4.877901284598896</v>
      </c>
      <c r="DP675">
        <f t="shared" si="1259"/>
        <v>4.8201553666847587</v>
      </c>
      <c r="DQ675">
        <f t="shared" si="1260"/>
        <v>4.7547778863023726</v>
      </c>
      <c r="DR675">
        <f t="shared" si="1261"/>
        <v>4.6818782320446823</v>
      </c>
      <c r="DS675">
        <f t="shared" si="1262"/>
        <v>4.6018422401241912</v>
      </c>
      <c r="DT675">
        <f t="shared" si="1263"/>
        <v>4.515086933386681</v>
      </c>
      <c r="DU675">
        <f t="shared" si="1264"/>
        <v>4.4220569336736331</v>
      </c>
      <c r="DV675">
        <f t="shared" si="1265"/>
        <v>4.323220704900379</v>
      </c>
      <c r="DW675">
        <f t="shared" si="1266"/>
        <v>4.2375424921187612</v>
      </c>
      <c r="DX675">
        <f t="shared" si="1267"/>
        <v>4.1494431423223848</v>
      </c>
      <c r="DY675">
        <f t="shared" si="1268"/>
        <v>4.0591489131836207</v>
      </c>
      <c r="DZ675">
        <f t="shared" si="1269"/>
        <v>83.304637615328573</v>
      </c>
      <c r="EA675" s="22">
        <v>142.64429658313514</v>
      </c>
      <c r="EB675" s="22">
        <v>142.64404974041156</v>
      </c>
      <c r="EC675" s="22">
        <v>142.64344455352301</v>
      </c>
      <c r="ED675" s="22">
        <v>142.63935475234985</v>
      </c>
      <c r="EE675" s="22">
        <v>142.59763778906449</v>
      </c>
      <c r="EF675" s="22">
        <v>142.61985846137713</v>
      </c>
      <c r="EG675" s="22">
        <f t="shared" si="1331"/>
        <v>2.4684272358399539E-4</v>
      </c>
      <c r="EH675" s="91">
        <f t="shared" si="1332"/>
        <v>8.5202961213326489E-4</v>
      </c>
      <c r="EI675" s="22">
        <f t="shared" si="1333"/>
        <v>4.9418307852988619E-3</v>
      </c>
      <c r="EJ675" s="22">
        <f t="shared" si="1334"/>
        <v>4.6658794070651766E-2</v>
      </c>
      <c r="EK675" s="22">
        <f t="shared" si="1335"/>
        <v>2.4438121758009856E-2</v>
      </c>
      <c r="EL675" s="93">
        <f t="shared" si="1336"/>
        <v>1.7304773446734471E-2</v>
      </c>
      <c r="EM675" s="93">
        <f t="shared" si="1337"/>
        <v>5.9731067595590111E-2</v>
      </c>
      <c r="EN675" s="93">
        <f t="shared" si="1338"/>
        <v>0.34644433066545299</v>
      </c>
      <c r="EO675" s="93">
        <f t="shared" si="1339"/>
        <v>3.2709891098560924</v>
      </c>
      <c r="EP675" s="93">
        <f t="shared" si="1340"/>
        <v>1.7132210921427879</v>
      </c>
      <c r="ER675">
        <f t="shared" si="1270"/>
        <v>3.9747602722710784</v>
      </c>
      <c r="ES675">
        <f t="shared" si="1271"/>
        <v>3.9418419748121765</v>
      </c>
      <c r="ET675">
        <f t="shared" si="1272"/>
        <v>3.9023210276791169</v>
      </c>
      <c r="EU675">
        <f t="shared" si="1273"/>
        <v>3.8561242933478068</v>
      </c>
      <c r="EV675">
        <f t="shared" si="1274"/>
        <v>3.8038223090418981</v>
      </c>
      <c r="EW675">
        <f t="shared" si="1275"/>
        <v>3.7455025856357458</v>
      </c>
      <c r="EX675">
        <f t="shared" si="1276"/>
        <v>3.6814737920993532</v>
      </c>
      <c r="EY675">
        <f t="shared" si="1277"/>
        <v>3.6120695467093449</v>
      </c>
      <c r="EZ675">
        <f t="shared" si="1278"/>
        <v>3.5376455469389061</v>
      </c>
      <c r="FA675">
        <f t="shared" si="1279"/>
        <v>3.4585765639203032</v>
      </c>
      <c r="FB675">
        <f t="shared" si="1280"/>
        <v>3.3900339936950092</v>
      </c>
      <c r="FC675">
        <f t="shared" si="1281"/>
        <v>3.3195545138579075</v>
      </c>
      <c r="FD675">
        <f t="shared" si="1282"/>
        <v>3.2473191305468969</v>
      </c>
      <c r="FE675">
        <f t="shared" si="1283"/>
        <v>3.1735100043934694</v>
      </c>
      <c r="FF675">
        <f t="shared" si="1284"/>
        <v>3.0983097046710699</v>
      </c>
      <c r="FG675">
        <f t="shared" si="1285"/>
        <v>3.0219004793706481</v>
      </c>
      <c r="FH675">
        <f t="shared" si="1286"/>
        <v>2.9444635451216623</v>
      </c>
      <c r="FI675">
        <f t="shared" si="1287"/>
        <v>2.8661784006394222</v>
      </c>
      <c r="FJ675">
        <f t="shared" si="1288"/>
        <v>2.7872221671191815</v>
      </c>
      <c r="FK675">
        <f t="shared" si="1289"/>
        <v>70.401992926650692</v>
      </c>
      <c r="FL675" s="22">
        <v>135.76530440221137</v>
      </c>
      <c r="FM675" s="22">
        <v>135.76510692803254</v>
      </c>
      <c r="FN675" s="91">
        <v>135.7646227785217</v>
      </c>
      <c r="FO675" s="22">
        <v>135.76135093758316</v>
      </c>
      <c r="FP675" s="22">
        <v>135.75059636570035</v>
      </c>
      <c r="FQ675" s="22">
        <v>135.68557594723825</v>
      </c>
      <c r="FR675" s="22">
        <f t="shared" si="1341"/>
        <v>1.9747417883309026E-4</v>
      </c>
      <c r="FS675" s="91">
        <f t="shared" si="1342"/>
        <v>6.8162368967250586E-4</v>
      </c>
      <c r="FT675" s="22">
        <f t="shared" si="1343"/>
        <v>3.9534646282106678E-3</v>
      </c>
      <c r="FU675" s="22">
        <f t="shared" si="1344"/>
        <v>1.4708036511024147E-2</v>
      </c>
      <c r="FV675" s="22">
        <f t="shared" si="1345"/>
        <v>7.9728454973121643E-2</v>
      </c>
      <c r="FW675" s="93">
        <f t="shared" si="1346"/>
        <v>1.4545261007780258E-2</v>
      </c>
      <c r="FX675" s="93">
        <f t="shared" si="1347"/>
        <v>5.0206029638703735E-2</v>
      </c>
      <c r="FY675" s="93">
        <f t="shared" si="1348"/>
        <v>0.29119845056276933</v>
      </c>
      <c r="FZ675" s="93">
        <f t="shared" si="1349"/>
        <v>1.0833428007092938</v>
      </c>
      <c r="GA675" s="93">
        <f t="shared" si="1350"/>
        <v>5.872520621094929</v>
      </c>
    </row>
    <row r="676" spans="1:183" x14ac:dyDescent="0.4">
      <c r="A676" s="13">
        <v>37582</v>
      </c>
      <c r="B676" s="2">
        <v>1.2699999999999999E-2</v>
      </c>
      <c r="C676" s="2">
        <v>1.5100000000000001E-2</v>
      </c>
      <c r="D676" s="2">
        <v>1.9900000000000001E-2</v>
      </c>
      <c r="E676" s="2">
        <v>3.1300000000000001E-2</v>
      </c>
      <c r="F676" s="2">
        <v>4.0800000000000003E-2</v>
      </c>
      <c r="G676" s="4"/>
      <c r="H676" s="4">
        <f t="shared" si="1290"/>
        <v>1.2699999999999999E-2</v>
      </c>
      <c r="I676" s="4">
        <f t="shared" si="1291"/>
        <v>1.52E-2</v>
      </c>
      <c r="J676" s="4">
        <f t="shared" si="1292"/>
        <v>1.755E-2</v>
      </c>
      <c r="K676" s="4">
        <f t="shared" si="1293"/>
        <v>1.9900000000000001E-2</v>
      </c>
      <c r="L676" s="4">
        <f t="shared" si="1232"/>
        <v>2.18E-2</v>
      </c>
      <c r="M676" s="4">
        <f t="shared" si="1232"/>
        <v>2.3700000000000002E-2</v>
      </c>
      <c r="N676" s="4">
        <f t="shared" si="1232"/>
        <v>2.5600000000000001E-2</v>
      </c>
      <c r="O676" s="4">
        <f t="shared" si="1232"/>
        <v>2.75E-2</v>
      </c>
      <c r="P676" s="4">
        <f t="shared" si="1232"/>
        <v>2.9400000000000003E-2</v>
      </c>
      <c r="Q676" s="4">
        <f t="shared" si="1294"/>
        <v>3.1300000000000001E-2</v>
      </c>
      <c r="R676" s="4">
        <f t="shared" si="1352"/>
        <v>3.2250000000000001E-2</v>
      </c>
      <c r="S676" s="4">
        <f t="shared" si="1351"/>
        <v>3.3200000000000007E-2</v>
      </c>
      <c r="T676" s="4">
        <f t="shared" si="1351"/>
        <v>3.415E-2</v>
      </c>
      <c r="U676" s="4">
        <f t="shared" si="1351"/>
        <v>3.5100000000000006E-2</v>
      </c>
      <c r="V676" s="4">
        <f t="shared" si="1351"/>
        <v>3.6049999999999999E-2</v>
      </c>
      <c r="W676" s="4">
        <f t="shared" si="1351"/>
        <v>3.7000000000000005E-2</v>
      </c>
      <c r="X676" s="4">
        <f t="shared" si="1351"/>
        <v>3.7949999999999998E-2</v>
      </c>
      <c r="Y676" s="4">
        <f t="shared" si="1351"/>
        <v>3.8900000000000004E-2</v>
      </c>
      <c r="Z676" s="4">
        <f t="shared" si="1351"/>
        <v>3.9850000000000003E-2</v>
      </c>
      <c r="AA676" s="4">
        <f t="shared" si="1295"/>
        <v>4.0800000000000003E-2</v>
      </c>
      <c r="AB676" s="4"/>
      <c r="AC676">
        <v>99.369006806776952</v>
      </c>
      <c r="AD676" s="95">
        <v>99.364069952305243</v>
      </c>
      <c r="AE676" s="95">
        <v>99.369006806776952</v>
      </c>
      <c r="AF676" s="95">
        <f t="shared" si="1296"/>
        <v>4.9368544717083296E-3</v>
      </c>
      <c r="AG676" s="95">
        <f t="shared" si="1297"/>
        <v>0</v>
      </c>
      <c r="AH676" s="59">
        <f t="shared" si="1298"/>
        <v>0.49682034976036782</v>
      </c>
      <c r="AI676" s="59">
        <f t="shared" si="1299"/>
        <v>0</v>
      </c>
      <c r="AJ676" s="4"/>
      <c r="AK676">
        <v>98.5069302125018</v>
      </c>
      <c r="AL676" s="96">
        <v>98.5069302125018</v>
      </c>
      <c r="AM676" s="59">
        <v>98.497154062629363</v>
      </c>
      <c r="AN676" s="95">
        <f t="shared" si="1300"/>
        <v>0</v>
      </c>
      <c r="AO676" s="95">
        <f t="shared" si="1301"/>
        <v>9.7761498724366902E-3</v>
      </c>
      <c r="AP676" s="59">
        <f t="shared" si="1302"/>
        <v>0</v>
      </c>
      <c r="AQ676" s="59">
        <f t="shared" si="1233"/>
        <v>0.99243270004935857</v>
      </c>
      <c r="AS676" s="7">
        <f t="shared" si="1234"/>
        <v>2.9810702042033088</v>
      </c>
      <c r="AT676" s="7">
        <f t="shared" si="1235"/>
        <v>2.9549146218788809</v>
      </c>
      <c r="AU676" s="7">
        <f t="shared" si="1236"/>
        <v>2.9223910044049695</v>
      </c>
      <c r="AV676" s="7">
        <f t="shared" si="1237"/>
        <v>99.000578100901478</v>
      </c>
      <c r="AW676" s="22">
        <v>107.85946449941127</v>
      </c>
      <c r="AX676" s="22">
        <v>107.85931639377714</v>
      </c>
      <c r="AY676" s="91">
        <v>107.85895393138864</v>
      </c>
      <c r="AZ676" s="22">
        <v>107.8396445967134</v>
      </c>
      <c r="BA676" s="22">
        <v>107.85946449941127</v>
      </c>
      <c r="BB676" s="11">
        <v>107.85946449941127</v>
      </c>
      <c r="BC676" s="46">
        <f t="shared" si="1303"/>
        <v>1.4810563413902855E-4</v>
      </c>
      <c r="BD676" s="92">
        <f t="shared" si="1304"/>
        <v>5.1056802263360623E-4</v>
      </c>
      <c r="BE676" s="92">
        <f t="shared" si="1305"/>
        <v>1.9819902697875591E-2</v>
      </c>
      <c r="BF676" s="92">
        <f t="shared" si="1306"/>
        <v>0</v>
      </c>
      <c r="BG676" s="11">
        <f t="shared" si="1238"/>
        <v>0</v>
      </c>
      <c r="BH676" s="93">
        <f t="shared" si="1307"/>
        <v>1.3731352628756742E-2</v>
      </c>
      <c r="BI676" s="93">
        <f t="shared" si="1308"/>
        <v>4.7336413638173869E-2</v>
      </c>
      <c r="BJ676" s="93">
        <f t="shared" si="1309"/>
        <v>1.8375673187199788</v>
      </c>
      <c r="BK676" s="93">
        <f t="shared" si="1310"/>
        <v>0</v>
      </c>
      <c r="BL676" s="93">
        <f t="shared" si="1311"/>
        <v>0</v>
      </c>
      <c r="BM676">
        <f t="shared" si="1239"/>
        <v>2.4842251701694238</v>
      </c>
      <c r="BN676">
        <f t="shared" si="1240"/>
        <v>2.462428851565734</v>
      </c>
      <c r="BO676">
        <f t="shared" si="1241"/>
        <v>2.4353258370041413</v>
      </c>
      <c r="BP676">
        <f t="shared" si="1242"/>
        <v>2.4029266529345019</v>
      </c>
      <c r="BQ676">
        <f t="shared" si="1243"/>
        <v>2.3680944826293029</v>
      </c>
      <c r="BR676">
        <f t="shared" si="1244"/>
        <v>2.3293952875692918</v>
      </c>
      <c r="BS676">
        <f t="shared" si="1245"/>
        <v>2.2870421040097426</v>
      </c>
      <c r="BT676">
        <f t="shared" si="1246"/>
        <v>2.2412642865733048</v>
      </c>
      <c r="BU676">
        <f t="shared" si="1247"/>
        <v>2.1923054590816848</v>
      </c>
      <c r="BV676">
        <f t="shared" si="1248"/>
        <v>87.757276536614356</v>
      </c>
      <c r="BX676" s="22">
        <v>108.96071014150368</v>
      </c>
      <c r="BY676" s="22">
        <v>108.96058672014189</v>
      </c>
      <c r="BZ676" s="91">
        <v>108.96028466815149</v>
      </c>
      <c r="CA676" s="91">
        <v>108.95825300753985</v>
      </c>
      <c r="CB676" s="22">
        <v>108.91539686536068</v>
      </c>
      <c r="CC676" s="11">
        <v>108.96071014150368</v>
      </c>
      <c r="CD676" s="11">
        <f t="shared" si="1312"/>
        <v>1.234213617919977E-4</v>
      </c>
      <c r="CE676" s="90">
        <f t="shared" si="1313"/>
        <v>4.2547335219467186E-4</v>
      </c>
      <c r="CF676" s="22">
        <f t="shared" si="1314"/>
        <v>2.4571339638299605E-3</v>
      </c>
      <c r="CG676" s="22">
        <f t="shared" si="1315"/>
        <v>4.531327614300551E-2</v>
      </c>
      <c r="CH676" s="11">
        <f t="shared" si="1249"/>
        <v>0</v>
      </c>
      <c r="CI676" s="93">
        <f t="shared" si="1316"/>
        <v>1.1327143667815164E-2</v>
      </c>
      <c r="CJ676" s="93">
        <f t="shared" si="1317"/>
        <v>3.9048327754300026E-2</v>
      </c>
      <c r="CK676" s="93">
        <f t="shared" si="1318"/>
        <v>0.22550641975799915</v>
      </c>
      <c r="CL676" s="93">
        <f t="shared" si="1319"/>
        <v>4.1586803246930621</v>
      </c>
      <c r="CM676" s="93">
        <f t="shared" si="1320"/>
        <v>0</v>
      </c>
      <c r="CO676">
        <f t="shared" si="1250"/>
        <v>5.9621404084066176</v>
      </c>
      <c r="CP676">
        <f t="shared" si="1251"/>
        <v>5.9098292437577618</v>
      </c>
      <c r="CQ676">
        <f t="shared" si="1252"/>
        <v>5.8447820088099389</v>
      </c>
      <c r="CR676">
        <f t="shared" si="1253"/>
        <v>5.767023967042805</v>
      </c>
      <c r="CS676">
        <f t="shared" si="1254"/>
        <v>5.6834267583103264</v>
      </c>
      <c r="CT676">
        <f t="shared" si="1255"/>
        <v>98.766360192937981</v>
      </c>
      <c r="CV676" s="22">
        <v>127.93458371531071</v>
      </c>
      <c r="CW676" s="22">
        <v>127.93428750404242</v>
      </c>
      <c r="CX676" s="22">
        <v>127.93356257926543</v>
      </c>
      <c r="CY676" s="22">
        <v>127.91231642624751</v>
      </c>
      <c r="CZ676" s="22">
        <v>127.92458905920132</v>
      </c>
      <c r="DA676" s="22">
        <v>127.93458371531071</v>
      </c>
      <c r="DB676" s="22">
        <f t="shared" si="1321"/>
        <v>2.9621126829226796E-4</v>
      </c>
      <c r="DC676" s="91">
        <f t="shared" si="1322"/>
        <v>1.0211360452814233E-3</v>
      </c>
      <c r="DD676" s="22">
        <f t="shared" si="1323"/>
        <v>2.2267289063194085E-2</v>
      </c>
      <c r="DE676" s="22">
        <f t="shared" si="1324"/>
        <v>9.9946561093844366E-3</v>
      </c>
      <c r="DF676" s="22">
        <f t="shared" si="1325"/>
        <v>0</v>
      </c>
      <c r="DG676" s="93">
        <f t="shared" si="1326"/>
        <v>2.3153338189728177E-2</v>
      </c>
      <c r="DH676" s="93">
        <f t="shared" si="1327"/>
        <v>7.9817045213804658E-2</v>
      </c>
      <c r="DI676" s="93">
        <f t="shared" si="1328"/>
        <v>1.7405214771906294</v>
      </c>
      <c r="DJ676" s="93">
        <f t="shared" si="1329"/>
        <v>0.7812317685439355</v>
      </c>
      <c r="DK676" s="93">
        <f t="shared" si="1330"/>
        <v>0</v>
      </c>
      <c r="DM676">
        <f t="shared" si="1256"/>
        <v>4.9684503403388476</v>
      </c>
      <c r="DN676">
        <f t="shared" si="1257"/>
        <v>4.924857703131468</v>
      </c>
      <c r="DO676">
        <f t="shared" si="1258"/>
        <v>4.8706516740082826</v>
      </c>
      <c r="DP676">
        <f t="shared" si="1259"/>
        <v>4.8058533058690038</v>
      </c>
      <c r="DQ676">
        <f t="shared" si="1260"/>
        <v>4.7361889652586058</v>
      </c>
      <c r="DR676">
        <f t="shared" si="1261"/>
        <v>4.6587905751385836</v>
      </c>
      <c r="DS676">
        <f t="shared" si="1262"/>
        <v>4.5740842080194852</v>
      </c>
      <c r="DT676">
        <f t="shared" si="1263"/>
        <v>4.4825285731466096</v>
      </c>
      <c r="DU676">
        <f t="shared" si="1264"/>
        <v>4.3846109181633697</v>
      </c>
      <c r="DV676">
        <f t="shared" si="1265"/>
        <v>4.2808427578836268</v>
      </c>
      <c r="DW676">
        <f t="shared" si="1266"/>
        <v>4.1932572078288279</v>
      </c>
      <c r="DX676">
        <f t="shared" si="1267"/>
        <v>4.103635138598916</v>
      </c>
      <c r="DY676">
        <f t="shared" si="1268"/>
        <v>4.0121879816674459</v>
      </c>
      <c r="DZ676">
        <f t="shared" si="1269"/>
        <v>82.301675810041161</v>
      </c>
      <c r="EA676" s="22">
        <v>141.29846610579864</v>
      </c>
      <c r="EB676" s="22">
        <v>141.29821926307505</v>
      </c>
      <c r="EC676" s="22">
        <v>141.29761515909422</v>
      </c>
      <c r="ED676" s="22">
        <v>141.29355183787098</v>
      </c>
      <c r="EE676" s="22">
        <v>141.25237758863821</v>
      </c>
      <c r="EF676" s="22">
        <v>141.27434194048723</v>
      </c>
      <c r="EG676" s="22">
        <f t="shared" si="1331"/>
        <v>2.4684272358399539E-4</v>
      </c>
      <c r="EH676" s="91">
        <f t="shared" si="1332"/>
        <v>8.5094670441776543E-4</v>
      </c>
      <c r="EI676" s="22">
        <f t="shared" si="1333"/>
        <v>4.914267927659921E-3</v>
      </c>
      <c r="EJ676" s="22">
        <f t="shared" si="1334"/>
        <v>4.60885171604275E-2</v>
      </c>
      <c r="EK676" s="22">
        <f t="shared" si="1335"/>
        <v>2.4124165311405932E-2</v>
      </c>
      <c r="EL676" s="93">
        <f t="shared" si="1336"/>
        <v>1.7469596831940798E-2</v>
      </c>
      <c r="EM676" s="93">
        <f t="shared" si="1337"/>
        <v>6.0223350463027008E-2</v>
      </c>
      <c r="EN676" s="93">
        <f t="shared" si="1338"/>
        <v>0.34779343775609806</v>
      </c>
      <c r="EO676" s="93">
        <f t="shared" si="1339"/>
        <v>3.2617846768356467</v>
      </c>
      <c r="EP676" s="93">
        <f t="shared" si="1340"/>
        <v>1.7073196883356627</v>
      </c>
      <c r="ER676">
        <f t="shared" si="1270"/>
        <v>3.9747602722710784</v>
      </c>
      <c r="ES676">
        <f t="shared" si="1271"/>
        <v>3.9398861625051746</v>
      </c>
      <c r="ET676">
        <f t="shared" si="1272"/>
        <v>3.8965213392066262</v>
      </c>
      <c r="EU676">
        <f t="shared" si="1273"/>
        <v>3.8446826446952032</v>
      </c>
      <c r="EV676">
        <f t="shared" si="1274"/>
        <v>3.7889511722068843</v>
      </c>
      <c r="EW676">
        <f t="shared" si="1275"/>
        <v>3.7270324601108671</v>
      </c>
      <c r="EX676">
        <f t="shared" si="1276"/>
        <v>3.6592673664155884</v>
      </c>
      <c r="EY676">
        <f t="shared" si="1277"/>
        <v>3.5860228585172877</v>
      </c>
      <c r="EZ676">
        <f t="shared" si="1278"/>
        <v>3.5076887345306957</v>
      </c>
      <c r="FA676">
        <f t="shared" si="1279"/>
        <v>3.4246742063069018</v>
      </c>
      <c r="FB676">
        <f t="shared" si="1280"/>
        <v>3.3546057662630626</v>
      </c>
      <c r="FC676">
        <f t="shared" si="1281"/>
        <v>3.2829081108791329</v>
      </c>
      <c r="FD676">
        <f t="shared" si="1282"/>
        <v>3.2097503853339568</v>
      </c>
      <c r="FE676">
        <f t="shared" si="1283"/>
        <v>3.1353019356206153</v>
      </c>
      <c r="FF676">
        <f t="shared" si="1284"/>
        <v>3.0597316754754789</v>
      </c>
      <c r="FG676">
        <f t="shared" si="1285"/>
        <v>2.9832074707829417</v>
      </c>
      <c r="FH676">
        <f t="shared" si="1286"/>
        <v>2.9058955444357122</v>
      </c>
      <c r="FI676">
        <f t="shared" si="1287"/>
        <v>2.827959904420422</v>
      </c>
      <c r="FJ676">
        <f t="shared" si="1288"/>
        <v>2.7495617976735458</v>
      </c>
      <c r="FK676">
        <f t="shared" si="1289"/>
        <v>69.442338992390262</v>
      </c>
      <c r="FL676" s="22">
        <v>134.30142955740496</v>
      </c>
      <c r="FM676" s="22">
        <v>134.3012320832261</v>
      </c>
      <c r="FN676" s="91">
        <v>134.30074880004145</v>
      </c>
      <c r="FO676" s="22">
        <v>134.29749814306282</v>
      </c>
      <c r="FP676" s="22">
        <v>134.28688885520057</v>
      </c>
      <c r="FQ676" s="22">
        <v>134.22283431568013</v>
      </c>
      <c r="FR676" s="22">
        <f t="shared" si="1341"/>
        <v>1.9747417886151197E-4</v>
      </c>
      <c r="FS676" s="91">
        <f t="shared" si="1342"/>
        <v>6.8075736351147498E-4</v>
      </c>
      <c r="FT676" s="22">
        <f t="shared" si="1343"/>
        <v>3.9314143421336212E-3</v>
      </c>
      <c r="FU676" s="22">
        <f t="shared" si="1344"/>
        <v>1.4540702204385525E-2</v>
      </c>
      <c r="FV676" s="22">
        <f t="shared" si="1345"/>
        <v>7.8595241724826792E-2</v>
      </c>
      <c r="FW676" s="93">
        <f t="shared" si="1346"/>
        <v>1.4703803191990958E-2</v>
      </c>
      <c r="FX676" s="93">
        <f t="shared" si="1347"/>
        <v>5.068876524657516E-2</v>
      </c>
      <c r="FY676" s="93">
        <f t="shared" si="1348"/>
        <v>0.29273063995593601</v>
      </c>
      <c r="FZ676" s="93">
        <f t="shared" si="1349"/>
        <v>1.0826915433666577</v>
      </c>
      <c r="GA676" s="93">
        <f t="shared" si="1350"/>
        <v>5.8521522804217456</v>
      </c>
    </row>
    <row r="677" spans="1:183" x14ac:dyDescent="0.4">
      <c r="A677" s="13">
        <v>37589</v>
      </c>
      <c r="B677" s="2">
        <v>1.3000000000000001E-2</v>
      </c>
      <c r="C677" s="2">
        <v>1.55E-2</v>
      </c>
      <c r="D677" s="2">
        <v>2.07E-2</v>
      </c>
      <c r="E677" s="2">
        <v>3.2599999999999997E-2</v>
      </c>
      <c r="F677" s="2">
        <v>4.1900000000000007E-2</v>
      </c>
      <c r="G677" s="4"/>
      <c r="H677" s="4">
        <f t="shared" si="1290"/>
        <v>1.3000000000000001E-2</v>
      </c>
      <c r="I677" s="4">
        <f t="shared" si="1291"/>
        <v>1.5599999999999999E-2</v>
      </c>
      <c r="J677" s="4">
        <f t="shared" si="1292"/>
        <v>1.8149999999999999E-2</v>
      </c>
      <c r="K677" s="4">
        <f t="shared" si="1293"/>
        <v>2.07E-2</v>
      </c>
      <c r="L677" s="4">
        <f t="shared" si="1232"/>
        <v>2.2683333333333333E-2</v>
      </c>
      <c r="M677" s="4">
        <f t="shared" si="1232"/>
        <v>2.4666666666666667E-2</v>
      </c>
      <c r="N677" s="4">
        <f t="shared" si="1232"/>
        <v>2.665E-2</v>
      </c>
      <c r="O677" s="4">
        <f t="shared" si="1232"/>
        <v>2.863333333333333E-2</v>
      </c>
      <c r="P677" s="4">
        <f t="shared" si="1232"/>
        <v>3.0616666666666664E-2</v>
      </c>
      <c r="Q677" s="4">
        <f t="shared" si="1294"/>
        <v>3.2599999999999997E-2</v>
      </c>
      <c r="R677" s="4">
        <f t="shared" si="1352"/>
        <v>3.3529999999999997E-2</v>
      </c>
      <c r="S677" s="4">
        <f t="shared" si="1351"/>
        <v>3.4460000000000005E-2</v>
      </c>
      <c r="T677" s="4">
        <f t="shared" si="1351"/>
        <v>3.5389999999999998E-2</v>
      </c>
      <c r="U677" s="4">
        <f t="shared" si="1351"/>
        <v>3.6320000000000005E-2</v>
      </c>
      <c r="V677" s="4">
        <f t="shared" si="1351"/>
        <v>3.7250000000000005E-2</v>
      </c>
      <c r="W677" s="4">
        <f t="shared" si="1351"/>
        <v>3.8180000000000006E-2</v>
      </c>
      <c r="X677" s="4">
        <f t="shared" si="1351"/>
        <v>3.9110000000000006E-2</v>
      </c>
      <c r="Y677" s="4">
        <f t="shared" si="1351"/>
        <v>4.0040000000000006E-2</v>
      </c>
      <c r="Z677" s="4">
        <f t="shared" si="1351"/>
        <v>4.0970000000000006E-2</v>
      </c>
      <c r="AA677" s="4">
        <f t="shared" si="1295"/>
        <v>4.1900000000000007E-2</v>
      </c>
      <c r="AB677" s="4"/>
      <c r="AC677">
        <v>99.354197714853456</v>
      </c>
      <c r="AD677" s="95">
        <v>99.349262331727175</v>
      </c>
      <c r="AE677" s="95">
        <v>99.354197714853456</v>
      </c>
      <c r="AF677" s="95">
        <f t="shared" si="1296"/>
        <v>4.9353831262806125E-3</v>
      </c>
      <c r="AG677" s="95">
        <f t="shared" si="1297"/>
        <v>0</v>
      </c>
      <c r="AH677" s="59">
        <f t="shared" si="1298"/>
        <v>0.49674631166014366</v>
      </c>
      <c r="AI677" s="59">
        <f t="shared" si="1299"/>
        <v>0</v>
      </c>
      <c r="AJ677" s="4"/>
      <c r="AK677">
        <v>98.467834343377419</v>
      </c>
      <c r="AL677" s="96">
        <v>98.467834343377419</v>
      </c>
      <c r="AM677" s="59">
        <v>98.458064012785997</v>
      </c>
      <c r="AN677" s="95">
        <f t="shared" si="1300"/>
        <v>0</v>
      </c>
      <c r="AO677" s="95">
        <f t="shared" si="1301"/>
        <v>9.7703305914222938E-3</v>
      </c>
      <c r="AP677" s="59">
        <f t="shared" si="1302"/>
        <v>0</v>
      </c>
      <c r="AQ677" s="59">
        <f t="shared" si="1233"/>
        <v>0.99223575460704849</v>
      </c>
      <c r="AS677" s="7">
        <f t="shared" si="1234"/>
        <v>2.9806259314456036</v>
      </c>
      <c r="AT677" s="7">
        <f t="shared" si="1235"/>
        <v>2.95374192038358</v>
      </c>
      <c r="AU677" s="7">
        <f t="shared" si="1236"/>
        <v>2.9197852813099812</v>
      </c>
      <c r="AV677" s="7">
        <f t="shared" si="1237"/>
        <v>98.843892909804666</v>
      </c>
      <c r="AW677" s="22">
        <v>107.69855617810477</v>
      </c>
      <c r="AX677" s="22">
        <v>107.69840811661098</v>
      </c>
      <c r="AY677" s="91">
        <v>107.69804604294383</v>
      </c>
      <c r="AZ677" s="22">
        <v>107.67877530563983</v>
      </c>
      <c r="BA677" s="22">
        <v>107.69855617810477</v>
      </c>
      <c r="BB677" s="11">
        <v>107.69855617810477</v>
      </c>
      <c r="BC677" s="46">
        <f t="shared" si="1303"/>
        <v>1.4806149378898681E-4</v>
      </c>
      <c r="BD677" s="92">
        <f t="shared" si="1304"/>
        <v>5.1013516093689759E-4</v>
      </c>
      <c r="BE677" s="92">
        <f t="shared" si="1305"/>
        <v>1.9780872464934873E-2</v>
      </c>
      <c r="BF677" s="92">
        <f t="shared" si="1306"/>
        <v>0</v>
      </c>
      <c r="BG677" s="11">
        <f t="shared" si="1238"/>
        <v>0</v>
      </c>
      <c r="BH677" s="93">
        <f t="shared" si="1307"/>
        <v>1.3747769612076551E-2</v>
      </c>
      <c r="BI677" s="93">
        <f t="shared" si="1308"/>
        <v>4.736694520707127E-2</v>
      </c>
      <c r="BJ677" s="93">
        <f t="shared" si="1309"/>
        <v>1.8366887325975449</v>
      </c>
      <c r="BK677" s="93">
        <f t="shared" si="1310"/>
        <v>0</v>
      </c>
      <c r="BL677" s="93">
        <f t="shared" si="1311"/>
        <v>0</v>
      </c>
      <c r="BM677">
        <f t="shared" si="1239"/>
        <v>2.4838549428713366</v>
      </c>
      <c r="BN677">
        <f t="shared" si="1240"/>
        <v>2.4614516003196498</v>
      </c>
      <c r="BO677">
        <f t="shared" si="1241"/>
        <v>2.433154401091651</v>
      </c>
      <c r="BP677">
        <f t="shared" si="1242"/>
        <v>2.3991236143156471</v>
      </c>
      <c r="BQ677">
        <f t="shared" si="1243"/>
        <v>2.3629281016477668</v>
      </c>
      <c r="BR677">
        <f t="shared" si="1244"/>
        <v>2.3227303007521916</v>
      </c>
      <c r="BS677">
        <f t="shared" si="1245"/>
        <v>2.2787606272931793</v>
      </c>
      <c r="BT677">
        <f t="shared" si="1246"/>
        <v>2.2312668630975656</v>
      </c>
      <c r="BU677">
        <f t="shared" si="1247"/>
        <v>2.1805118535770998</v>
      </c>
      <c r="BV677">
        <f t="shared" si="1248"/>
        <v>87.197615639957817</v>
      </c>
      <c r="BX677" s="22">
        <v>108.35182305755802</v>
      </c>
      <c r="BY677" s="22">
        <v>108.35169967297986</v>
      </c>
      <c r="BZ677" s="91">
        <v>108.3513979449239</v>
      </c>
      <c r="CA677" s="91">
        <v>108.3493739752098</v>
      </c>
      <c r="CB677" s="22">
        <v>108.30682312156193</v>
      </c>
      <c r="CC677" s="11">
        <v>108.35182305755802</v>
      </c>
      <c r="CD677" s="11">
        <f t="shared" si="1312"/>
        <v>1.2338457815985748E-4</v>
      </c>
      <c r="CE677" s="90">
        <f t="shared" si="1313"/>
        <v>4.2511263411881828E-4</v>
      </c>
      <c r="CF677" s="22">
        <f t="shared" si="1314"/>
        <v>2.4490823482210544E-3</v>
      </c>
      <c r="CG677" s="22">
        <f t="shared" si="1315"/>
        <v>4.4999935996088425E-2</v>
      </c>
      <c r="CH677" s="11">
        <f t="shared" si="1249"/>
        <v>0</v>
      </c>
      <c r="CI677" s="93">
        <f t="shared" si="1316"/>
        <v>1.1387402138523671E-2</v>
      </c>
      <c r="CJ677" s="93">
        <f t="shared" si="1317"/>
        <v>3.9234469907626052E-2</v>
      </c>
      <c r="CK677" s="93">
        <f t="shared" si="1318"/>
        <v>0.22603056221029774</v>
      </c>
      <c r="CL677" s="93">
        <f t="shared" si="1319"/>
        <v>4.1531314126744157</v>
      </c>
      <c r="CM677" s="93">
        <f t="shared" si="1320"/>
        <v>0</v>
      </c>
      <c r="CO677">
        <f t="shared" si="1250"/>
        <v>5.9612518628912072</v>
      </c>
      <c r="CP677">
        <f t="shared" si="1251"/>
        <v>5.9074838407671599</v>
      </c>
      <c r="CQ677">
        <f t="shared" si="1252"/>
        <v>5.8395705626199623</v>
      </c>
      <c r="CR677">
        <f t="shared" si="1253"/>
        <v>5.7578966743575526</v>
      </c>
      <c r="CS677">
        <f t="shared" si="1254"/>
        <v>5.6710274439546406</v>
      </c>
      <c r="CT677">
        <f t="shared" si="1255"/>
        <v>98.48376475189292</v>
      </c>
      <c r="CV677" s="22">
        <v>127.6220154068053</v>
      </c>
      <c r="CW677" s="22">
        <v>127.62171928381773</v>
      </c>
      <c r="CX677" s="22">
        <v>127.62099513648344</v>
      </c>
      <c r="CY677" s="22">
        <v>127.59981910074016</v>
      </c>
      <c r="CZ677" s="22">
        <v>127.61205393725973</v>
      </c>
      <c r="DA677" s="22">
        <v>127.6220154068053</v>
      </c>
      <c r="DB677" s="22">
        <f t="shared" si="1321"/>
        <v>2.9612298757797362E-4</v>
      </c>
      <c r="DC677" s="91">
        <f t="shared" si="1322"/>
        <v>1.0202703218595843E-3</v>
      </c>
      <c r="DD677" s="22">
        <f t="shared" si="1323"/>
        <v>2.2196306065140448E-2</v>
      </c>
      <c r="DE677" s="22">
        <f t="shared" si="1324"/>
        <v>9.9614695455727542E-3</v>
      </c>
      <c r="DF677" s="22">
        <f t="shared" si="1325"/>
        <v>0</v>
      </c>
      <c r="DG677" s="93">
        <f t="shared" si="1326"/>
        <v>2.3203127347116256E-2</v>
      </c>
      <c r="DH677" s="93">
        <f t="shared" si="1327"/>
        <v>7.9944695952919378E-2</v>
      </c>
      <c r="DI677" s="93">
        <f t="shared" si="1328"/>
        <v>1.739222342978048</v>
      </c>
      <c r="DJ677" s="93">
        <f t="shared" si="1329"/>
        <v>0.78054476054305988</v>
      </c>
      <c r="DK677" s="93">
        <f t="shared" si="1330"/>
        <v>0</v>
      </c>
      <c r="DM677">
        <f t="shared" si="1256"/>
        <v>4.9677098857426731</v>
      </c>
      <c r="DN677">
        <f t="shared" si="1257"/>
        <v>4.9229032006392996</v>
      </c>
      <c r="DO677">
        <f t="shared" si="1258"/>
        <v>4.8663088021833021</v>
      </c>
      <c r="DP677">
        <f t="shared" si="1259"/>
        <v>4.7982472286312943</v>
      </c>
      <c r="DQ677">
        <f t="shared" si="1260"/>
        <v>4.7258562032955336</v>
      </c>
      <c r="DR677">
        <f t="shared" si="1261"/>
        <v>4.6454606015043831</v>
      </c>
      <c r="DS677">
        <f t="shared" si="1262"/>
        <v>4.5575212545863586</v>
      </c>
      <c r="DT677">
        <f t="shared" si="1263"/>
        <v>4.4625337261951312</v>
      </c>
      <c r="DU677">
        <f t="shared" si="1264"/>
        <v>4.3610237071541995</v>
      </c>
      <c r="DV677">
        <f t="shared" si="1265"/>
        <v>4.2535422263394054</v>
      </c>
      <c r="DW677">
        <f t="shared" si="1266"/>
        <v>4.1643146322380868</v>
      </c>
      <c r="DX677">
        <f t="shared" si="1267"/>
        <v>4.0732408089683023</v>
      </c>
      <c r="DY677">
        <f t="shared" si="1268"/>
        <v>3.980527914347046</v>
      </c>
      <c r="DZ677">
        <f t="shared" si="1269"/>
        <v>81.614037579424732</v>
      </c>
      <c r="EA677" s="22">
        <v>140.39407799651798</v>
      </c>
      <c r="EB677" s="22">
        <v>140.39383122736166</v>
      </c>
      <c r="EC677" s="22">
        <v>140.39322777124974</v>
      </c>
      <c r="ED677" s="22">
        <v>140.38917983182154</v>
      </c>
      <c r="EE677" s="22">
        <v>140.34837525775296</v>
      </c>
      <c r="EF677" s="22">
        <v>140.37016860015748</v>
      </c>
      <c r="EG677" s="22">
        <f t="shared" si="1331"/>
        <v>2.4676915631971497E-4</v>
      </c>
      <c r="EH677" s="91">
        <f t="shared" si="1332"/>
        <v>8.5022526823763656E-4</v>
      </c>
      <c r="EI677" s="22">
        <f t="shared" si="1333"/>
        <v>4.8981646964421088E-3</v>
      </c>
      <c r="EJ677" s="22">
        <f t="shared" si="1334"/>
        <v>4.5702738765015738E-2</v>
      </c>
      <c r="EK677" s="22">
        <f t="shared" si="1335"/>
        <v>2.3909396360494384E-2</v>
      </c>
      <c r="EL677" s="93">
        <f t="shared" si="1336"/>
        <v>1.7576892119754172E-2</v>
      </c>
      <c r="EM677" s="93">
        <f t="shared" si="1337"/>
        <v>6.0559909675016614E-2</v>
      </c>
      <c r="EN677" s="93">
        <f t="shared" si="1338"/>
        <v>0.34888684525308766</v>
      </c>
      <c r="EO677" s="93">
        <f t="shared" si="1339"/>
        <v>3.2553181314491946</v>
      </c>
      <c r="EP677" s="93">
        <f t="shared" si="1340"/>
        <v>1.7030202912894503</v>
      </c>
      <c r="ER677">
        <f t="shared" si="1270"/>
        <v>3.9741679085941382</v>
      </c>
      <c r="ES677">
        <f t="shared" si="1271"/>
        <v>3.9383225605114398</v>
      </c>
      <c r="ET677">
        <f t="shared" si="1272"/>
        <v>3.8930470417466414</v>
      </c>
      <c r="EU677">
        <f t="shared" si="1273"/>
        <v>3.8385977829050355</v>
      </c>
      <c r="EV677">
        <f t="shared" si="1274"/>
        <v>3.7806849626364269</v>
      </c>
      <c r="EW677">
        <f t="shared" si="1275"/>
        <v>3.716368481203506</v>
      </c>
      <c r="EX677">
        <f t="shared" si="1276"/>
        <v>3.6460170036690873</v>
      </c>
      <c r="EY677">
        <f t="shared" si="1277"/>
        <v>3.5700269809561052</v>
      </c>
      <c r="EZ677">
        <f t="shared" si="1278"/>
        <v>3.4888189657233597</v>
      </c>
      <c r="FA677">
        <f t="shared" si="1279"/>
        <v>3.4028337810715246</v>
      </c>
      <c r="FB677">
        <f t="shared" si="1280"/>
        <v>3.3314517057904696</v>
      </c>
      <c r="FC677">
        <f t="shared" si="1281"/>
        <v>3.2585926471746416</v>
      </c>
      <c r="FD677">
        <f t="shared" si="1282"/>
        <v>3.1844223314776365</v>
      </c>
      <c r="FE677">
        <f t="shared" si="1283"/>
        <v>3.1091061935018947</v>
      </c>
      <c r="FF677">
        <f t="shared" si="1284"/>
        <v>3.0328087830809758</v>
      </c>
      <c r="FG677">
        <f t="shared" si="1285"/>
        <v>2.9556931903350616</v>
      </c>
      <c r="FH677">
        <f t="shared" si="1286"/>
        <v>2.8779204923430592</v>
      </c>
      <c r="FI677">
        <f t="shared" si="1287"/>
        <v>2.7996492236693178</v>
      </c>
      <c r="FJ677">
        <f t="shared" si="1288"/>
        <v>2.7210348729650611</v>
      </c>
      <c r="FK677">
        <f t="shared" si="1289"/>
        <v>68.697964598570422</v>
      </c>
      <c r="FL677" s="22">
        <v>133.21820968814038</v>
      </c>
      <c r="FM677" s="22">
        <v>133.21801227281532</v>
      </c>
      <c r="FN677" s="91">
        <v>133.2175295079258</v>
      </c>
      <c r="FO677" s="22">
        <v>133.21429115638324</v>
      </c>
      <c r="FP677" s="22">
        <v>133.20378127090544</v>
      </c>
      <c r="FQ677" s="22">
        <v>133.14048509141185</v>
      </c>
      <c r="FR677" s="22">
        <f t="shared" si="1341"/>
        <v>1.9741532506145631E-4</v>
      </c>
      <c r="FS677" s="91">
        <f t="shared" si="1342"/>
        <v>6.8018021457305622E-4</v>
      </c>
      <c r="FT677" s="22">
        <f t="shared" si="1343"/>
        <v>3.918531757136634E-3</v>
      </c>
      <c r="FU677" s="22">
        <f t="shared" si="1344"/>
        <v>1.4428417234938706E-2</v>
      </c>
      <c r="FV677" s="22">
        <f t="shared" si="1345"/>
        <v>7.7724596728529605E-2</v>
      </c>
      <c r="FW677" s="93">
        <f t="shared" si="1346"/>
        <v>1.4818944461391528E-2</v>
      </c>
      <c r="FX677" s="93">
        <f t="shared" si="1347"/>
        <v>5.1057600621216621E-2</v>
      </c>
      <c r="FY677" s="93">
        <f t="shared" si="1348"/>
        <v>0.29414385363005502</v>
      </c>
      <c r="FZ677" s="93">
        <f t="shared" si="1349"/>
        <v>1.083066441796146</v>
      </c>
      <c r="GA677" s="93">
        <f t="shared" si="1350"/>
        <v>5.8343823198405405</v>
      </c>
    </row>
    <row r="678" spans="1:183" x14ac:dyDescent="0.4">
      <c r="A678" s="13">
        <v>37596</v>
      </c>
      <c r="B678" s="2">
        <v>1.29E-2</v>
      </c>
      <c r="C678" s="2">
        <v>1.5300000000000001E-2</v>
      </c>
      <c r="D678" s="2">
        <v>2.0099999999999996E-2</v>
      </c>
      <c r="E678" s="2">
        <v>3.2400000000000005E-2</v>
      </c>
      <c r="F678" s="2">
        <v>4.1700000000000001E-2</v>
      </c>
      <c r="G678" s="4"/>
      <c r="H678" s="4">
        <f t="shared" si="1290"/>
        <v>1.29E-2</v>
      </c>
      <c r="I678" s="4">
        <f t="shared" si="1291"/>
        <v>1.54E-2</v>
      </c>
      <c r="J678" s="4">
        <f t="shared" si="1292"/>
        <v>1.7749999999999998E-2</v>
      </c>
      <c r="K678" s="4">
        <f t="shared" si="1293"/>
        <v>2.0099999999999996E-2</v>
      </c>
      <c r="L678" s="4">
        <f t="shared" si="1232"/>
        <v>2.2149999999999996E-2</v>
      </c>
      <c r="M678" s="4">
        <f t="shared" si="1232"/>
        <v>2.4199999999999999E-2</v>
      </c>
      <c r="N678" s="4">
        <f t="shared" si="1232"/>
        <v>2.6250000000000002E-2</v>
      </c>
      <c r="O678" s="4">
        <f t="shared" si="1232"/>
        <v>2.8299999999999999E-2</v>
      </c>
      <c r="P678" s="4">
        <f t="shared" si="1232"/>
        <v>3.0350000000000005E-2</v>
      </c>
      <c r="Q678" s="4">
        <f t="shared" si="1294"/>
        <v>3.2400000000000005E-2</v>
      </c>
      <c r="R678" s="4">
        <f t="shared" si="1352"/>
        <v>3.3330000000000005E-2</v>
      </c>
      <c r="S678" s="4">
        <f t="shared" si="1352"/>
        <v>3.4260000000000006E-2</v>
      </c>
      <c r="T678" s="4">
        <f t="shared" si="1352"/>
        <v>3.5189999999999999E-2</v>
      </c>
      <c r="U678" s="4">
        <f t="shared" si="1352"/>
        <v>3.6119999999999999E-2</v>
      </c>
      <c r="V678" s="4">
        <f t="shared" si="1352"/>
        <v>3.705E-2</v>
      </c>
      <c r="W678" s="4">
        <f t="shared" si="1352"/>
        <v>3.798E-2</v>
      </c>
      <c r="X678" s="4">
        <f t="shared" si="1352"/>
        <v>3.891E-2</v>
      </c>
      <c r="Y678" s="4">
        <f t="shared" si="1352"/>
        <v>3.984E-2</v>
      </c>
      <c r="Z678" s="4">
        <f t="shared" si="1352"/>
        <v>4.0770000000000001E-2</v>
      </c>
      <c r="AA678" s="4">
        <f t="shared" si="1295"/>
        <v>4.1700000000000001E-2</v>
      </c>
      <c r="AB678" s="4"/>
      <c r="AC678">
        <v>99.359133588355107</v>
      </c>
      <c r="AD678" s="95">
        <v>99.354197714853456</v>
      </c>
      <c r="AE678" s="95">
        <v>99.359133588355107</v>
      </c>
      <c r="AF678" s="95">
        <f t="shared" si="1296"/>
        <v>4.9358735016511446E-3</v>
      </c>
      <c r="AG678" s="95">
        <f t="shared" si="1297"/>
        <v>0</v>
      </c>
      <c r="AH678" s="59">
        <f t="shared" si="1298"/>
        <v>0.49677098857367946</v>
      </c>
      <c r="AI678" s="59">
        <f t="shared" si="1299"/>
        <v>0</v>
      </c>
      <c r="AJ678" s="4"/>
      <c r="AK678">
        <v>98.48737936801038</v>
      </c>
      <c r="AL678" s="96">
        <v>98.48737936801038</v>
      </c>
      <c r="AM678" s="59">
        <v>98.477606128355959</v>
      </c>
      <c r="AN678" s="95">
        <f t="shared" si="1300"/>
        <v>0</v>
      </c>
      <c r="AO678" s="95">
        <f t="shared" si="1301"/>
        <v>9.7732396544216726E-3</v>
      </c>
      <c r="AP678" s="59">
        <f t="shared" si="1302"/>
        <v>0</v>
      </c>
      <c r="AQ678" s="59">
        <f t="shared" si="1233"/>
        <v>0.99233421755520002</v>
      </c>
      <c r="AS678" s="7">
        <f t="shared" si="1234"/>
        <v>2.9807740076506533</v>
      </c>
      <c r="AT678" s="7">
        <f t="shared" si="1235"/>
        <v>2.9543281838506785</v>
      </c>
      <c r="AU678" s="7">
        <f t="shared" si="1236"/>
        <v>2.9215220856551691</v>
      </c>
      <c r="AV678" s="7">
        <f t="shared" si="1237"/>
        <v>98.961377714091768</v>
      </c>
      <c r="AW678" s="22">
        <v>107.81851238582728</v>
      </c>
      <c r="AX678" s="22">
        <v>107.81836430962223</v>
      </c>
      <c r="AY678" s="91">
        <v>107.81800199124827</v>
      </c>
      <c r="AZ678" s="22">
        <v>107.79870227089168</v>
      </c>
      <c r="BA678" s="22">
        <v>107.81851238582728</v>
      </c>
      <c r="BB678" s="11">
        <v>107.81851238582728</v>
      </c>
      <c r="BC678" s="46">
        <f t="shared" si="1303"/>
        <v>1.480762050505291E-4</v>
      </c>
      <c r="BD678" s="92">
        <f t="shared" si="1304"/>
        <v>5.1039457900969865E-4</v>
      </c>
      <c r="BE678" s="92">
        <f t="shared" si="1305"/>
        <v>1.9810114935594925E-2</v>
      </c>
      <c r="BF678" s="92">
        <f t="shared" si="1306"/>
        <v>0</v>
      </c>
      <c r="BG678" s="11">
        <f t="shared" si="1238"/>
        <v>0</v>
      </c>
      <c r="BH678" s="93">
        <f t="shared" si="1307"/>
        <v>1.3733838630664847E-2</v>
      </c>
      <c r="BI678" s="93">
        <f t="shared" si="1308"/>
        <v>4.7338306540833888E-2</v>
      </c>
      <c r="BJ678" s="93">
        <f t="shared" si="1309"/>
        <v>1.8373574720364032</v>
      </c>
      <c r="BK678" s="93">
        <f t="shared" si="1310"/>
        <v>0</v>
      </c>
      <c r="BL678" s="93">
        <f t="shared" si="1311"/>
        <v>0</v>
      </c>
      <c r="BM678">
        <f t="shared" si="1239"/>
        <v>2.4839783397088775</v>
      </c>
      <c r="BN678">
        <f t="shared" si="1240"/>
        <v>2.4619401532088987</v>
      </c>
      <c r="BO678">
        <f t="shared" si="1241"/>
        <v>2.4346017380459744</v>
      </c>
      <c r="BP678">
        <f t="shared" si="1242"/>
        <v>2.4019751872352368</v>
      </c>
      <c r="BQ678">
        <f t="shared" si="1243"/>
        <v>2.3660458062092191</v>
      </c>
      <c r="BR678">
        <f t="shared" si="1244"/>
        <v>2.3259450989101222</v>
      </c>
      <c r="BS678">
        <f t="shared" si="1245"/>
        <v>2.2819114278962878</v>
      </c>
      <c r="BT678">
        <f t="shared" si="1246"/>
        <v>2.2342020642638301</v>
      </c>
      <c r="BU678">
        <f t="shared" si="1247"/>
        <v>2.1830907087623346</v>
      </c>
      <c r="BV678">
        <f t="shared" si="1248"/>
        <v>87.283461181351797</v>
      </c>
      <c r="BX678" s="22">
        <v>108.45757703440842</v>
      </c>
      <c r="BY678" s="22">
        <v>108.45745363757088</v>
      </c>
      <c r="BZ678" s="91">
        <v>108.45715170559258</v>
      </c>
      <c r="CA678" s="91">
        <v>108.45512432376971</v>
      </c>
      <c r="CB678" s="22">
        <v>108.41252757931206</v>
      </c>
      <c r="CC678" s="11">
        <v>108.45757703440842</v>
      </c>
      <c r="CD678" s="11">
        <f t="shared" si="1312"/>
        <v>1.2339683753737063E-4</v>
      </c>
      <c r="CE678" s="90">
        <f t="shared" si="1313"/>
        <v>4.2532881583667859E-4</v>
      </c>
      <c r="CF678" s="22">
        <f t="shared" si="1314"/>
        <v>2.4527106387068898E-3</v>
      </c>
      <c r="CG678" s="22">
        <f t="shared" si="1315"/>
        <v>4.5049455096361157E-2</v>
      </c>
      <c r="CH678" s="11">
        <f t="shared" si="1249"/>
        <v>0</v>
      </c>
      <c r="CI678" s="93">
        <f t="shared" si="1316"/>
        <v>1.1377428936866505E-2</v>
      </c>
      <c r="CJ678" s="93">
        <f t="shared" si="1317"/>
        <v>3.9216145839376632E-2</v>
      </c>
      <c r="CK678" s="93">
        <f t="shared" si="1318"/>
        <v>0.22614470152959082</v>
      </c>
      <c r="CL678" s="93">
        <f t="shared" si="1319"/>
        <v>4.1536475669255557</v>
      </c>
      <c r="CM678" s="93">
        <f t="shared" si="1320"/>
        <v>0</v>
      </c>
      <c r="CO678">
        <f t="shared" si="1250"/>
        <v>5.9615480153013065</v>
      </c>
      <c r="CP678">
        <f t="shared" si="1251"/>
        <v>5.908656367701357</v>
      </c>
      <c r="CQ678">
        <f t="shared" si="1252"/>
        <v>5.8430441713103383</v>
      </c>
      <c r="CR678">
        <f t="shared" si="1253"/>
        <v>5.7647404493645684</v>
      </c>
      <c r="CS678">
        <f t="shared" si="1254"/>
        <v>5.6785099349021264</v>
      </c>
      <c r="CT678">
        <f t="shared" si="1255"/>
        <v>98.620072193789184</v>
      </c>
      <c r="CV678" s="22">
        <v>127.77759192152689</v>
      </c>
      <c r="CW678" s="22">
        <v>127.77729576911679</v>
      </c>
      <c r="CX678" s="22">
        <v>127.77657113236889</v>
      </c>
      <c r="CY678" s="22">
        <v>127.75536031106057</v>
      </c>
      <c r="CZ678" s="22">
        <v>127.76761437244468</v>
      </c>
      <c r="DA678" s="22">
        <v>127.77759192152689</v>
      </c>
      <c r="DB678" s="22">
        <f t="shared" si="1321"/>
        <v>2.9615241010105819E-4</v>
      </c>
      <c r="DC678" s="91">
        <f t="shared" si="1322"/>
        <v>1.0207891580051864E-3</v>
      </c>
      <c r="DD678" s="22">
        <f t="shared" si="1323"/>
        <v>2.2231610466320717E-2</v>
      </c>
      <c r="DE678" s="22">
        <f t="shared" si="1324"/>
        <v>9.9775490822082702E-3</v>
      </c>
      <c r="DF678" s="22">
        <f t="shared" si="1325"/>
        <v>0</v>
      </c>
      <c r="DG678" s="93">
        <f t="shared" si="1326"/>
        <v>2.3177178850180297E-2</v>
      </c>
      <c r="DH678" s="93">
        <f t="shared" si="1327"/>
        <v>7.9887963347446092E-2</v>
      </c>
      <c r="DI678" s="93">
        <f t="shared" si="1328"/>
        <v>1.7398676976143046</v>
      </c>
      <c r="DJ678" s="93">
        <f t="shared" si="1329"/>
        <v>0.78085280307488225</v>
      </c>
      <c r="DK678" s="93">
        <f t="shared" si="1330"/>
        <v>0</v>
      </c>
      <c r="DM678">
        <f t="shared" si="1256"/>
        <v>4.967956679417755</v>
      </c>
      <c r="DN678">
        <f t="shared" si="1257"/>
        <v>4.9238803064177974</v>
      </c>
      <c r="DO678">
        <f t="shared" si="1258"/>
        <v>4.8692034760919487</v>
      </c>
      <c r="DP678">
        <f t="shared" si="1259"/>
        <v>4.8039503744704737</v>
      </c>
      <c r="DQ678">
        <f t="shared" si="1260"/>
        <v>4.7320916124184382</v>
      </c>
      <c r="DR678">
        <f t="shared" si="1261"/>
        <v>4.6518901978202445</v>
      </c>
      <c r="DS678">
        <f t="shared" si="1262"/>
        <v>4.5638228557925755</v>
      </c>
      <c r="DT678">
        <f t="shared" si="1263"/>
        <v>4.4684041285276601</v>
      </c>
      <c r="DU678">
        <f t="shared" si="1264"/>
        <v>4.3661814175246692</v>
      </c>
      <c r="DV678">
        <f t="shared" si="1265"/>
        <v>4.2577298137244783</v>
      </c>
      <c r="DW678">
        <f t="shared" si="1266"/>
        <v>4.1688225080772368</v>
      </c>
      <c r="DX678">
        <f t="shared" si="1267"/>
        <v>4.0780489779343085</v>
      </c>
      <c r="DY678">
        <f t="shared" si="1268"/>
        <v>3.9856161257823555</v>
      </c>
      <c r="DZ678">
        <f t="shared" si="1269"/>
        <v>81.726341994248955</v>
      </c>
      <c r="EA678" s="22">
        <v>140.56479112588056</v>
      </c>
      <c r="EB678" s="22">
        <v>140.56454433220549</v>
      </c>
      <c r="EC678" s="22">
        <v>140.56394046824889</v>
      </c>
      <c r="ED678" s="22">
        <v>140.55988570460318</v>
      </c>
      <c r="EE678" s="22">
        <v>140.51902304936652</v>
      </c>
      <c r="EF678" s="22">
        <v>140.54084671233082</v>
      </c>
      <c r="EG678" s="22">
        <f t="shared" si="1331"/>
        <v>2.4679367507474126E-4</v>
      </c>
      <c r="EH678" s="91">
        <f t="shared" si="1332"/>
        <v>8.5065763167335717E-4</v>
      </c>
      <c r="EI678" s="22">
        <f t="shared" si="1333"/>
        <v>4.9054212773853578E-3</v>
      </c>
      <c r="EJ678" s="22">
        <f t="shared" si="1334"/>
        <v>4.5768076514036693E-2</v>
      </c>
      <c r="EK678" s="22">
        <f t="shared" si="1335"/>
        <v>2.3944413549742194E-2</v>
      </c>
      <c r="EL678" s="93">
        <f t="shared" si="1336"/>
        <v>1.7557289638322666E-2</v>
      </c>
      <c r="EM678" s="93">
        <f t="shared" si="1337"/>
        <v>6.0517119888974492E-2</v>
      </c>
      <c r="EN678" s="93">
        <f t="shared" si="1338"/>
        <v>0.34897937371758952</v>
      </c>
      <c r="EO678" s="93">
        <f t="shared" si="1339"/>
        <v>3.2560128427217467</v>
      </c>
      <c r="EP678" s="93">
        <f t="shared" si="1340"/>
        <v>1.7034431850219987</v>
      </c>
      <c r="ER678">
        <f t="shared" si="1270"/>
        <v>3.9743653435342039</v>
      </c>
      <c r="ES678">
        <f t="shared" si="1271"/>
        <v>3.9391042451342382</v>
      </c>
      <c r="ET678">
        <f t="shared" si="1272"/>
        <v>3.8953627808735587</v>
      </c>
      <c r="EU678">
        <f t="shared" si="1273"/>
        <v>3.8431602995763794</v>
      </c>
      <c r="EV678">
        <f t="shared" si="1274"/>
        <v>3.7856732899347505</v>
      </c>
      <c r="EW678">
        <f t="shared" si="1275"/>
        <v>3.7215121582561954</v>
      </c>
      <c r="EX678">
        <f t="shared" si="1276"/>
        <v>3.6510582846340607</v>
      </c>
      <c r="EY678">
        <f t="shared" si="1277"/>
        <v>3.5747233028221284</v>
      </c>
      <c r="EZ678">
        <f t="shared" si="1278"/>
        <v>3.4929451340197351</v>
      </c>
      <c r="FA678">
        <f t="shared" si="1279"/>
        <v>3.4061838509795823</v>
      </c>
      <c r="FB678">
        <f t="shared" si="1280"/>
        <v>3.3350580064617894</v>
      </c>
      <c r="FC678">
        <f t="shared" si="1281"/>
        <v>3.262439182347447</v>
      </c>
      <c r="FD678">
        <f t="shared" si="1282"/>
        <v>3.1884929006258846</v>
      </c>
      <c r="FE678">
        <f t="shared" si="1283"/>
        <v>3.1133844569237699</v>
      </c>
      <c r="FF678">
        <f t="shared" si="1284"/>
        <v>3.0372783258368794</v>
      </c>
      <c r="FG678">
        <f t="shared" si="1285"/>
        <v>2.9603375847175664</v>
      </c>
      <c r="FH678">
        <f t="shared" si="1286"/>
        <v>2.8827233585797618</v>
      </c>
      <c r="FI678">
        <f t="shared" si="1287"/>
        <v>2.8045942885791066</v>
      </c>
      <c r="FJ678">
        <f t="shared" si="1288"/>
        <v>2.7261060263098957</v>
      </c>
      <c r="FK678">
        <f t="shared" si="1289"/>
        <v>68.832679654283126</v>
      </c>
      <c r="FL678" s="22">
        <v>133.42786300053541</v>
      </c>
      <c r="FM678" s="22">
        <v>133.42766556559533</v>
      </c>
      <c r="FN678" s="91">
        <v>133.42718247443005</v>
      </c>
      <c r="FO678" s="22">
        <v>133.42393866351347</v>
      </c>
      <c r="FP678" s="22">
        <v>133.41341412968697</v>
      </c>
      <c r="FQ678" s="22">
        <v>133.34998191931601</v>
      </c>
      <c r="FR678" s="22">
        <f t="shared" si="1341"/>
        <v>1.9743494007684603E-4</v>
      </c>
      <c r="FS678" s="91">
        <f t="shared" si="1342"/>
        <v>6.8052610535573876E-4</v>
      </c>
      <c r="FT678" s="22">
        <f t="shared" si="1343"/>
        <v>3.9243370219423923E-3</v>
      </c>
      <c r="FU678" s="22">
        <f t="shared" si="1344"/>
        <v>1.4448870848440265E-2</v>
      </c>
      <c r="FV678" s="22">
        <f t="shared" si="1345"/>
        <v>7.7881081219402404E-2</v>
      </c>
      <c r="FW678" s="93">
        <f t="shared" si="1346"/>
        <v>1.4797129747634028E-2</v>
      </c>
      <c r="FX678" s="93">
        <f t="shared" si="1347"/>
        <v>5.100329796580854E-2</v>
      </c>
      <c r="FY678" s="93">
        <f t="shared" si="1348"/>
        <v>0.29411675595273867</v>
      </c>
      <c r="FZ678" s="93">
        <f t="shared" si="1349"/>
        <v>1.0828975690319109</v>
      </c>
      <c r="GA678" s="93">
        <f t="shared" si="1350"/>
        <v>5.8369428594603132</v>
      </c>
    </row>
    <row r="679" spans="1:183" x14ac:dyDescent="0.4">
      <c r="A679" s="13">
        <v>37603</v>
      </c>
      <c r="B679" s="2">
        <v>1.2699999999999999E-2</v>
      </c>
      <c r="C679" s="2">
        <v>1.47E-2</v>
      </c>
      <c r="D679" s="2">
        <v>1.8700000000000001E-2</v>
      </c>
      <c r="E679" s="2">
        <v>3.0600000000000002E-2</v>
      </c>
      <c r="F679" s="2">
        <v>4.0399999999999998E-2</v>
      </c>
      <c r="G679" s="4"/>
      <c r="H679" s="4">
        <f t="shared" si="1290"/>
        <v>1.2699999999999999E-2</v>
      </c>
      <c r="I679" s="4">
        <f t="shared" si="1291"/>
        <v>1.4799999999999999E-2</v>
      </c>
      <c r="J679" s="4">
        <f t="shared" si="1292"/>
        <v>1.6750000000000001E-2</v>
      </c>
      <c r="K679" s="4">
        <f t="shared" si="1293"/>
        <v>1.8700000000000001E-2</v>
      </c>
      <c r="L679" s="4">
        <f t="shared" si="1232"/>
        <v>2.0683333333333335E-2</v>
      </c>
      <c r="M679" s="4">
        <f t="shared" si="1232"/>
        <v>2.2666666666666668E-2</v>
      </c>
      <c r="N679" s="4">
        <f t="shared" si="1232"/>
        <v>2.4650000000000002E-2</v>
      </c>
      <c r="O679" s="4">
        <f t="shared" si="1232"/>
        <v>2.6633333333333335E-2</v>
      </c>
      <c r="P679" s="4">
        <f t="shared" si="1232"/>
        <v>2.8616666666666669E-2</v>
      </c>
      <c r="Q679" s="4">
        <f t="shared" si="1294"/>
        <v>3.0600000000000002E-2</v>
      </c>
      <c r="R679" s="4">
        <f t="shared" si="1352"/>
        <v>3.1580000000000004E-2</v>
      </c>
      <c r="S679" s="4">
        <f t="shared" si="1352"/>
        <v>3.2560000000000006E-2</v>
      </c>
      <c r="T679" s="4">
        <f t="shared" si="1352"/>
        <v>3.354E-2</v>
      </c>
      <c r="U679" s="4">
        <f t="shared" si="1352"/>
        <v>3.4520000000000002E-2</v>
      </c>
      <c r="V679" s="4">
        <f t="shared" si="1352"/>
        <v>3.5500000000000004E-2</v>
      </c>
      <c r="W679" s="4">
        <f t="shared" si="1352"/>
        <v>3.6479999999999999E-2</v>
      </c>
      <c r="X679" s="4">
        <f t="shared" si="1352"/>
        <v>3.746E-2</v>
      </c>
      <c r="Y679" s="4">
        <f t="shared" si="1352"/>
        <v>3.8440000000000002E-2</v>
      </c>
      <c r="Z679" s="4">
        <f t="shared" si="1352"/>
        <v>3.9419999999999997E-2</v>
      </c>
      <c r="AA679" s="4">
        <f t="shared" si="1295"/>
        <v>4.0399999999999998E-2</v>
      </c>
      <c r="AB679" s="4"/>
      <c r="AC679">
        <v>99.369006806776952</v>
      </c>
      <c r="AD679" s="95">
        <v>99.364069952305243</v>
      </c>
      <c r="AE679" s="95">
        <v>99.369006806776952</v>
      </c>
      <c r="AF679" s="95">
        <f t="shared" si="1296"/>
        <v>4.9368544717083296E-3</v>
      </c>
      <c r="AG679" s="95">
        <f t="shared" si="1297"/>
        <v>0</v>
      </c>
      <c r="AH679" s="59">
        <f t="shared" si="1298"/>
        <v>0.49682034976036782</v>
      </c>
      <c r="AI679" s="59">
        <f t="shared" si="1299"/>
        <v>0</v>
      </c>
      <c r="AJ679" s="4"/>
      <c r="AK679">
        <v>98.546049370304416</v>
      </c>
      <c r="AL679" s="96">
        <v>98.546049370304416</v>
      </c>
      <c r="AM679" s="59">
        <v>98.536267396528729</v>
      </c>
      <c r="AN679" s="95">
        <f t="shared" si="1300"/>
        <v>0</v>
      </c>
      <c r="AO679" s="95">
        <f t="shared" si="1301"/>
        <v>9.7819737756879022E-3</v>
      </c>
      <c r="AP679" s="59">
        <f t="shared" si="1302"/>
        <v>0</v>
      </c>
      <c r="AQ679" s="59">
        <f t="shared" si="1233"/>
        <v>0.99262972368688118</v>
      </c>
      <c r="AS679" s="7">
        <f t="shared" si="1234"/>
        <v>2.9810702042033088</v>
      </c>
      <c r="AT679" s="7">
        <f t="shared" si="1235"/>
        <v>2.9560880218958618</v>
      </c>
      <c r="AU679" s="7">
        <f t="shared" si="1236"/>
        <v>2.9258701272377121</v>
      </c>
      <c r="AV679" s="7">
        <f t="shared" si="1237"/>
        <v>99.236188475665557</v>
      </c>
      <c r="AW679" s="22">
        <v>108.09972791671788</v>
      </c>
      <c r="AX679" s="22">
        <v>108.09957981108373</v>
      </c>
      <c r="AY679" s="91">
        <v>108.09921682900244</v>
      </c>
      <c r="AZ679" s="22">
        <v>108.07984933808393</v>
      </c>
      <c r="BA679" s="22">
        <v>108.09972791671788</v>
      </c>
      <c r="BB679" s="11">
        <v>108.09972791671788</v>
      </c>
      <c r="BC679" s="46">
        <f t="shared" si="1303"/>
        <v>1.4810563415323941E-4</v>
      </c>
      <c r="BD679" s="92">
        <f t="shared" si="1304"/>
        <v>5.1108771543795228E-4</v>
      </c>
      <c r="BE679" s="92">
        <f t="shared" si="1305"/>
        <v>1.9878578633949928E-2</v>
      </c>
      <c r="BF679" s="92">
        <f t="shared" si="1306"/>
        <v>0</v>
      </c>
      <c r="BG679" s="11">
        <f t="shared" si="1238"/>
        <v>0</v>
      </c>
      <c r="BH679" s="93">
        <f t="shared" si="1307"/>
        <v>1.3700833203515816E-2</v>
      </c>
      <c r="BI679" s="93">
        <f t="shared" si="1308"/>
        <v>4.7279278614993751E-2</v>
      </c>
      <c r="BJ679" s="93">
        <f t="shared" si="1309"/>
        <v>1.8389110700875</v>
      </c>
      <c r="BK679" s="93">
        <f t="shared" si="1310"/>
        <v>0</v>
      </c>
      <c r="BL679" s="93">
        <f t="shared" si="1311"/>
        <v>0</v>
      </c>
      <c r="BM679">
        <f t="shared" si="1239"/>
        <v>2.4842251701694238</v>
      </c>
      <c r="BN679">
        <f t="shared" si="1240"/>
        <v>2.4634066849132181</v>
      </c>
      <c r="BO679">
        <f t="shared" si="1241"/>
        <v>2.4382251060314268</v>
      </c>
      <c r="BP679">
        <f t="shared" si="1242"/>
        <v>2.4086453513511059</v>
      </c>
      <c r="BQ679">
        <f t="shared" si="1243"/>
        <v>2.3746449806743763</v>
      </c>
      <c r="BR679">
        <f t="shared" si="1244"/>
        <v>2.33654461628233</v>
      </c>
      <c r="BS679">
        <f t="shared" si="1245"/>
        <v>2.2945645179884582</v>
      </c>
      <c r="BT679">
        <f t="shared" si="1246"/>
        <v>2.2489433819718343</v>
      </c>
      <c r="BU679">
        <f t="shared" si="1247"/>
        <v>2.1999361010365295</v>
      </c>
      <c r="BV679">
        <f t="shared" si="1248"/>
        <v>88.060268143148321</v>
      </c>
      <c r="BX679" s="22">
        <v>109.30982995999656</v>
      </c>
      <c r="BY679" s="22">
        <v>109.30970653863477</v>
      </c>
      <c r="BZ679" s="91">
        <v>109.30940405356702</v>
      </c>
      <c r="CA679" s="91">
        <v>109.30736460491735</v>
      </c>
      <c r="CB679" s="22">
        <v>109.26434458639193</v>
      </c>
      <c r="CC679" s="11">
        <v>109.30982995999656</v>
      </c>
      <c r="CD679" s="11">
        <f t="shared" si="1312"/>
        <v>1.234213617919977E-4</v>
      </c>
      <c r="CE679" s="90">
        <f t="shared" si="1313"/>
        <v>4.2590642954110081E-4</v>
      </c>
      <c r="CF679" s="22">
        <f t="shared" si="1314"/>
        <v>2.4653550792095302E-3</v>
      </c>
      <c r="CG679" s="22">
        <f t="shared" si="1315"/>
        <v>4.548537360463456E-2</v>
      </c>
      <c r="CH679" s="11">
        <f t="shared" si="1249"/>
        <v>0</v>
      </c>
      <c r="CI679" s="93">
        <f t="shared" si="1316"/>
        <v>1.1290966405964172E-2</v>
      </c>
      <c r="CJ679" s="93">
        <f t="shared" si="1317"/>
        <v>3.8963232281759755E-2</v>
      </c>
      <c r="CK679" s="93">
        <f t="shared" si="1318"/>
        <v>0.2255382777662138</v>
      </c>
      <c r="CL679" s="93">
        <f t="shared" si="1319"/>
        <v>4.1611421060009484</v>
      </c>
      <c r="CM679" s="93">
        <f t="shared" si="1320"/>
        <v>0</v>
      </c>
      <c r="CO679">
        <f t="shared" si="1250"/>
        <v>5.9621404084066176</v>
      </c>
      <c r="CP679">
        <f t="shared" si="1251"/>
        <v>5.9121760437917237</v>
      </c>
      <c r="CQ679">
        <f t="shared" si="1252"/>
        <v>5.8517402544754242</v>
      </c>
      <c r="CR679">
        <f t="shared" si="1253"/>
        <v>5.7807488432426535</v>
      </c>
      <c r="CS679">
        <f t="shared" si="1254"/>
        <v>5.6991479536185032</v>
      </c>
      <c r="CT679">
        <f t="shared" si="1255"/>
        <v>99.0694917303708</v>
      </c>
      <c r="CV679" s="22">
        <v>128.27646740933662</v>
      </c>
      <c r="CW679" s="22">
        <v>128.27617119806831</v>
      </c>
      <c r="CX679" s="22">
        <v>128.27544523390571</v>
      </c>
      <c r="CY679" s="22">
        <v>128.25412223297039</v>
      </c>
      <c r="CZ679" s="22">
        <v>128.26643701764834</v>
      </c>
      <c r="DA679" s="22">
        <v>128.27646740933662</v>
      </c>
      <c r="DB679" s="22">
        <f t="shared" si="1321"/>
        <v>2.9621126830647881E-4</v>
      </c>
      <c r="DC679" s="91">
        <f t="shared" si="1322"/>
        <v>1.0221754309043263E-3</v>
      </c>
      <c r="DD679" s="22">
        <f t="shared" si="1323"/>
        <v>2.234517636622968E-2</v>
      </c>
      <c r="DE679" s="22">
        <f t="shared" si="1324"/>
        <v>1.0030391688275131E-2</v>
      </c>
      <c r="DF679" s="22">
        <f t="shared" si="1325"/>
        <v>0</v>
      </c>
      <c r="DG679" s="93">
        <f t="shared" si="1326"/>
        <v>2.309162968771613E-2</v>
      </c>
      <c r="DH679" s="93">
        <f t="shared" si="1327"/>
        <v>7.9685343036654838E-2</v>
      </c>
      <c r="DI679" s="93">
        <f t="shared" si="1328"/>
        <v>1.7419544533390607</v>
      </c>
      <c r="DJ679" s="93">
        <f t="shared" si="1329"/>
        <v>0.78193544699571826</v>
      </c>
      <c r="DK679" s="93">
        <f t="shared" si="1330"/>
        <v>0</v>
      </c>
      <c r="DM679">
        <f t="shared" si="1256"/>
        <v>4.9684503403388476</v>
      </c>
      <c r="DN679">
        <f t="shared" si="1257"/>
        <v>4.9268133698264363</v>
      </c>
      <c r="DO679">
        <f t="shared" si="1258"/>
        <v>4.8764502120628537</v>
      </c>
      <c r="DP679">
        <f t="shared" si="1259"/>
        <v>4.8172907027022118</v>
      </c>
      <c r="DQ679">
        <f t="shared" si="1260"/>
        <v>4.7492899613487527</v>
      </c>
      <c r="DR679">
        <f t="shared" si="1261"/>
        <v>4.67308923256466</v>
      </c>
      <c r="DS679">
        <f t="shared" si="1262"/>
        <v>4.5891290359769163</v>
      </c>
      <c r="DT679">
        <f t="shared" si="1263"/>
        <v>4.4978867639436686</v>
      </c>
      <c r="DU679">
        <f t="shared" si="1264"/>
        <v>4.399872202073059</v>
      </c>
      <c r="DV679">
        <f t="shared" si="1265"/>
        <v>4.2956228362511375</v>
      </c>
      <c r="DW679">
        <f t="shared" si="1266"/>
        <v>4.2084942726386778</v>
      </c>
      <c r="DX679">
        <f t="shared" si="1267"/>
        <v>4.119167548295219</v>
      </c>
      <c r="DY679">
        <f t="shared" si="1268"/>
        <v>4.0278621153835337</v>
      </c>
      <c r="DZ679">
        <f t="shared" si="1269"/>
        <v>82.630760494760679</v>
      </c>
      <c r="EA679" s="22">
        <v>141.7810309010257</v>
      </c>
      <c r="EB679" s="22">
        <v>141.78078405830212</v>
      </c>
      <c r="EC679" s="22">
        <v>141.78017908816665</v>
      </c>
      <c r="ED679" s="22">
        <v>141.77610019086731</v>
      </c>
      <c r="EE679" s="22">
        <v>141.73474918946795</v>
      </c>
      <c r="EF679" s="22">
        <v>141.7568035917881</v>
      </c>
      <c r="EG679" s="22">
        <f t="shared" si="1331"/>
        <v>2.4684272358399539E-4</v>
      </c>
      <c r="EH679" s="91">
        <f t="shared" si="1332"/>
        <v>8.518128590537799E-4</v>
      </c>
      <c r="EI679" s="22">
        <f t="shared" si="1333"/>
        <v>4.9307101583906388E-3</v>
      </c>
      <c r="EJ679" s="22">
        <f t="shared" si="1334"/>
        <v>4.6281711557753624E-2</v>
      </c>
      <c r="EK679" s="22">
        <f t="shared" si="1335"/>
        <v>2.4227309237602412E-2</v>
      </c>
      <c r="EL679" s="93">
        <f t="shared" si="1336"/>
        <v>1.7410137450355471E-2</v>
      </c>
      <c r="EM679" s="93">
        <f t="shared" si="1337"/>
        <v>6.0079465753667162E-2</v>
      </c>
      <c r="EN679" s="93">
        <f t="shared" si="1338"/>
        <v>0.34776938262161894</v>
      </c>
      <c r="EO679" s="93">
        <f t="shared" si="1339"/>
        <v>3.2643091437289589</v>
      </c>
      <c r="EP679" s="93">
        <f t="shared" si="1340"/>
        <v>1.7087835434427741</v>
      </c>
      <c r="ER679">
        <f t="shared" si="1270"/>
        <v>3.9747602722710784</v>
      </c>
      <c r="ES679">
        <f t="shared" si="1271"/>
        <v>3.9414506958611488</v>
      </c>
      <c r="ET679">
        <f t="shared" si="1272"/>
        <v>3.9011601696502827</v>
      </c>
      <c r="EU679">
        <f t="shared" si="1273"/>
        <v>3.8538325621617693</v>
      </c>
      <c r="EV679">
        <f t="shared" si="1274"/>
        <v>3.7994319690790022</v>
      </c>
      <c r="EW679">
        <f t="shared" si="1275"/>
        <v>3.738471386051728</v>
      </c>
      <c r="EX679">
        <f t="shared" si="1276"/>
        <v>3.6713032287815328</v>
      </c>
      <c r="EY679">
        <f t="shared" si="1277"/>
        <v>3.5983094111549345</v>
      </c>
      <c r="EZ679">
        <f t="shared" si="1278"/>
        <v>3.5198977616584473</v>
      </c>
      <c r="FA679">
        <f t="shared" si="1279"/>
        <v>3.4364982690009098</v>
      </c>
      <c r="FB679">
        <f t="shared" si="1280"/>
        <v>3.3667954181109421</v>
      </c>
      <c r="FC679">
        <f t="shared" si="1281"/>
        <v>3.2953340386361751</v>
      </c>
      <c r="FD679">
        <f t="shared" si="1282"/>
        <v>3.2222896923068265</v>
      </c>
      <c r="FE679">
        <f t="shared" si="1283"/>
        <v>3.1478384950385019</v>
      </c>
      <c r="FF679">
        <f t="shared" si="1284"/>
        <v>3.072156429670303</v>
      </c>
      <c r="FG679">
        <f t="shared" si="1285"/>
        <v>2.9954186761017865</v>
      </c>
      <c r="FH679">
        <f t="shared" si="1286"/>
        <v>2.9177989622311054</v>
      </c>
      <c r="FI679">
        <f t="shared" si="1287"/>
        <v>2.8394689388682051</v>
      </c>
      <c r="FJ679">
        <f t="shared" si="1288"/>
        <v>2.7605975815521275</v>
      </c>
      <c r="FK679">
        <f t="shared" si="1289"/>
        <v>69.715116170426441</v>
      </c>
      <c r="FL679" s="22">
        <v>134.7686115789005</v>
      </c>
      <c r="FM679" s="22">
        <v>134.76841410472161</v>
      </c>
      <c r="FN679" s="91">
        <v>134.76793012861324</v>
      </c>
      <c r="FO679" s="22">
        <v>134.76466701077379</v>
      </c>
      <c r="FP679" s="22">
        <v>134.75401185501354</v>
      </c>
      <c r="FQ679" s="22">
        <v>134.68969051118279</v>
      </c>
      <c r="FR679" s="22">
        <f t="shared" si="1341"/>
        <v>1.9747417888993368E-4</v>
      </c>
      <c r="FS679" s="91">
        <f t="shared" si="1342"/>
        <v>6.8145028726007695E-4</v>
      </c>
      <c r="FT679" s="22">
        <f t="shared" si="1343"/>
        <v>3.944568126712511E-3</v>
      </c>
      <c r="FU679" s="22">
        <f t="shared" si="1344"/>
        <v>1.4599723886959737E-2</v>
      </c>
      <c r="FV679" s="22">
        <f t="shared" si="1345"/>
        <v>7.8921067717715232E-2</v>
      </c>
      <c r="FW679" s="93">
        <f t="shared" si="1346"/>
        <v>1.4652831737034116E-2</v>
      </c>
      <c r="FX679" s="93">
        <f t="shared" si="1347"/>
        <v>5.0564465959577004E-2</v>
      </c>
      <c r="FY679" s="93">
        <f t="shared" si="1348"/>
        <v>0.29269190210534723</v>
      </c>
      <c r="FZ679" s="93">
        <f t="shared" si="1349"/>
        <v>1.0833178227418558</v>
      </c>
      <c r="GA679" s="93">
        <f t="shared" si="1350"/>
        <v>5.8560422039749787</v>
      </c>
    </row>
    <row r="680" spans="1:183" x14ac:dyDescent="0.4">
      <c r="A680" s="13">
        <v>37610</v>
      </c>
      <c r="B680" s="2">
        <v>1.26E-2</v>
      </c>
      <c r="C680" s="2">
        <v>1.43E-2</v>
      </c>
      <c r="D680" s="2">
        <v>1.83E-2</v>
      </c>
      <c r="E680" s="2">
        <v>3.0200000000000001E-2</v>
      </c>
      <c r="F680" s="2">
        <v>4.0500000000000001E-2</v>
      </c>
      <c r="G680" s="4"/>
      <c r="H680" s="4">
        <f t="shared" si="1290"/>
        <v>1.26E-2</v>
      </c>
      <c r="I680" s="4">
        <f t="shared" si="1291"/>
        <v>1.44E-2</v>
      </c>
      <c r="J680" s="4">
        <f t="shared" si="1292"/>
        <v>1.635E-2</v>
      </c>
      <c r="K680" s="4">
        <f t="shared" si="1293"/>
        <v>1.83E-2</v>
      </c>
      <c r="L680" s="4">
        <f t="shared" ref="L680:P730" si="1353">+(L$3-$K$3)/($Q$3-$K$3)*$Q680+(1-(L$3-$K$3)/($Q$3-$K$3))*$K680</f>
        <v>2.0283333333333334E-2</v>
      </c>
      <c r="M680" s="4">
        <f t="shared" si="1353"/>
        <v>2.2266666666666667E-2</v>
      </c>
      <c r="N680" s="4">
        <f t="shared" si="1353"/>
        <v>2.4250000000000001E-2</v>
      </c>
      <c r="O680" s="4">
        <f t="shared" si="1353"/>
        <v>2.6233333333333334E-2</v>
      </c>
      <c r="P680" s="4">
        <f t="shared" si="1353"/>
        <v>2.8216666666666668E-2</v>
      </c>
      <c r="Q680" s="4">
        <f t="shared" si="1294"/>
        <v>3.0200000000000001E-2</v>
      </c>
      <c r="R680" s="4">
        <f t="shared" si="1352"/>
        <v>3.1230000000000004E-2</v>
      </c>
      <c r="S680" s="4">
        <f t="shared" si="1352"/>
        <v>3.2260000000000004E-2</v>
      </c>
      <c r="T680" s="4">
        <f t="shared" si="1352"/>
        <v>3.329E-2</v>
      </c>
      <c r="U680" s="4">
        <f t="shared" si="1352"/>
        <v>3.4320000000000003E-2</v>
      </c>
      <c r="V680" s="4">
        <f t="shared" si="1352"/>
        <v>3.5349999999999999E-2</v>
      </c>
      <c r="W680" s="4">
        <f t="shared" si="1352"/>
        <v>3.6379999999999996E-2</v>
      </c>
      <c r="X680" s="4">
        <f t="shared" si="1352"/>
        <v>3.7409999999999999E-2</v>
      </c>
      <c r="Y680" s="4">
        <f t="shared" si="1352"/>
        <v>3.8440000000000002E-2</v>
      </c>
      <c r="Z680" s="4">
        <f t="shared" si="1352"/>
        <v>3.9470000000000005E-2</v>
      </c>
      <c r="AA680" s="4">
        <f t="shared" si="1295"/>
        <v>4.0500000000000001E-2</v>
      </c>
      <c r="AB680" s="4"/>
      <c r="AC680">
        <v>99.373944151843389</v>
      </c>
      <c r="AD680" s="95">
        <v>99.369006806776952</v>
      </c>
      <c r="AE680" s="95">
        <v>99.373944151843389</v>
      </c>
      <c r="AF680" s="95">
        <f t="shared" si="1296"/>
        <v>4.9373450664376151E-3</v>
      </c>
      <c r="AG680" s="95">
        <f t="shared" si="1297"/>
        <v>0</v>
      </c>
      <c r="AH680" s="59">
        <f t="shared" si="1298"/>
        <v>0.49684503403561725</v>
      </c>
      <c r="AI680" s="59">
        <f t="shared" si="1299"/>
        <v>0</v>
      </c>
      <c r="AJ680" s="4"/>
      <c r="AK680">
        <v>98.585191835285826</v>
      </c>
      <c r="AL680" s="96">
        <v>98.585191835285826</v>
      </c>
      <c r="AM680" s="59">
        <v>98.575404032980003</v>
      </c>
      <c r="AN680" s="95">
        <f t="shared" si="1300"/>
        <v>0</v>
      </c>
      <c r="AO680" s="95">
        <f t="shared" si="1301"/>
        <v>9.7878023058228791E-3</v>
      </c>
      <c r="AP680" s="59">
        <f t="shared" si="1302"/>
        <v>0</v>
      </c>
      <c r="AQ680" s="59">
        <f t="shared" si="1233"/>
        <v>0.99282682557195245</v>
      </c>
      <c r="AS680" s="7">
        <f t="shared" si="1234"/>
        <v>2.9812183245553019</v>
      </c>
      <c r="AT680" s="7">
        <f t="shared" si="1235"/>
        <v>2.9572621209893999</v>
      </c>
      <c r="AU680" s="7">
        <f t="shared" si="1236"/>
        <v>2.927611759748717</v>
      </c>
      <c r="AV680" s="7">
        <f t="shared" si="1237"/>
        <v>99.314880993762344</v>
      </c>
      <c r="AW680" s="22">
        <v>108.1814846343717</v>
      </c>
      <c r="AX680" s="22">
        <v>108.1813365140197</v>
      </c>
      <c r="AY680" s="91">
        <v>108.18097319905576</v>
      </c>
      <c r="AZ680" s="22">
        <v>108.16158639306862</v>
      </c>
      <c r="BA680" s="22">
        <v>108.1814846343717</v>
      </c>
      <c r="BB680" s="11">
        <v>108.1814846343717</v>
      </c>
      <c r="BC680" s="46">
        <f t="shared" si="1303"/>
        <v>1.4812035199440743E-4</v>
      </c>
      <c r="BD680" s="92">
        <f t="shared" si="1304"/>
        <v>5.1143531594277647E-4</v>
      </c>
      <c r="BE680" s="92">
        <f t="shared" si="1305"/>
        <v>1.9898241303081932E-2</v>
      </c>
      <c r="BF680" s="92">
        <f t="shared" si="1306"/>
        <v>0</v>
      </c>
      <c r="BG680" s="11">
        <f t="shared" si="1238"/>
        <v>0</v>
      </c>
      <c r="BH680" s="93">
        <f t="shared" si="1307"/>
        <v>1.3691839458019996E-2</v>
      </c>
      <c r="BI680" s="93">
        <f t="shared" si="1308"/>
        <v>4.7275679167401809E-2</v>
      </c>
      <c r="BJ680" s="93">
        <f t="shared" si="1309"/>
        <v>1.83933890076785</v>
      </c>
      <c r="BK680" s="93">
        <f t="shared" si="1310"/>
        <v>0</v>
      </c>
      <c r="BL680" s="93">
        <f t="shared" si="1311"/>
        <v>0</v>
      </c>
      <c r="BM680">
        <f t="shared" si="1239"/>
        <v>2.4843486037960849</v>
      </c>
      <c r="BN680">
        <f t="shared" si="1240"/>
        <v>2.4643851008244999</v>
      </c>
      <c r="BO680">
        <f t="shared" si="1241"/>
        <v>2.4396764664572643</v>
      </c>
      <c r="BP680">
        <f t="shared" si="1242"/>
        <v>2.4105553639262705</v>
      </c>
      <c r="BQ680">
        <f t="shared" si="1243"/>
        <v>2.3769967156505922</v>
      </c>
      <c r="BR680">
        <f t="shared" si="1244"/>
        <v>2.3393189688857734</v>
      </c>
      <c r="BS680">
        <f t="shared" si="1245"/>
        <v>2.2977403068450779</v>
      </c>
      <c r="BT680">
        <f t="shared" si="1246"/>
        <v>2.252497559607372</v>
      </c>
      <c r="BU680">
        <f t="shared" si="1247"/>
        <v>2.2038439776660814</v>
      </c>
      <c r="BV680">
        <f t="shared" si="1248"/>
        <v>88.233922727883495</v>
      </c>
      <c r="BX680" s="22">
        <v>109.50371198763912</v>
      </c>
      <c r="BY680" s="22">
        <v>109.50358855401247</v>
      </c>
      <c r="BZ680" s="91">
        <v>109.50328579154251</v>
      </c>
      <c r="CA680" s="91">
        <v>109.501243318961</v>
      </c>
      <c r="CB680" s="22">
        <v>109.45812884067452</v>
      </c>
      <c r="CC680" s="11">
        <v>109.50371198763912</v>
      </c>
      <c r="CD680" s="11">
        <f t="shared" si="1312"/>
        <v>1.2343362665490076E-4</v>
      </c>
      <c r="CE680" s="90">
        <f t="shared" si="1313"/>
        <v>4.2619609661187496E-4</v>
      </c>
      <c r="CF680" s="22">
        <f t="shared" si="1314"/>
        <v>2.4686686781194567E-3</v>
      </c>
      <c r="CG680" s="22">
        <f t="shared" si="1315"/>
        <v>4.5583146964602861E-2</v>
      </c>
      <c r="CH680" s="11">
        <f t="shared" si="1249"/>
        <v>0</v>
      </c>
      <c r="CI680" s="93">
        <f t="shared" si="1316"/>
        <v>1.127209520247442E-2</v>
      </c>
      <c r="CJ680" s="93">
        <f t="shared" si="1317"/>
        <v>3.8920698565906547E-2</v>
      </c>
      <c r="CK680" s="93">
        <f t="shared" si="1318"/>
        <v>0.22544155200858601</v>
      </c>
      <c r="CL680" s="93">
        <f t="shared" si="1319"/>
        <v>4.1627033583800639</v>
      </c>
      <c r="CM680" s="93">
        <f t="shared" si="1320"/>
        <v>0</v>
      </c>
      <c r="CO680">
        <f t="shared" si="1250"/>
        <v>5.9624366491106038</v>
      </c>
      <c r="CP680">
        <f t="shared" si="1251"/>
        <v>5.9145242419787998</v>
      </c>
      <c r="CQ680">
        <f t="shared" si="1252"/>
        <v>5.855223519497434</v>
      </c>
      <c r="CR680">
        <f t="shared" si="1253"/>
        <v>5.7853328734230498</v>
      </c>
      <c r="CS680">
        <f t="shared" si="1254"/>
        <v>5.7047921175614213</v>
      </c>
      <c r="CT680">
        <f t="shared" si="1255"/>
        <v>99.187124280756805</v>
      </c>
      <c r="CV680" s="22">
        <v>128.41045655296</v>
      </c>
      <c r="CW680" s="22">
        <v>128.41016031225601</v>
      </c>
      <c r="CX680" s="22">
        <v>128.40943368232811</v>
      </c>
      <c r="CY680" s="22">
        <v>128.38808136012028</v>
      </c>
      <c r="CZ680" s="22">
        <v>128.40041231148078</v>
      </c>
      <c r="DA680" s="22">
        <v>128.41045655296</v>
      </c>
      <c r="DB680" s="22">
        <f t="shared" si="1321"/>
        <v>2.9624070398881486E-4</v>
      </c>
      <c r="DC680" s="91">
        <f t="shared" si="1322"/>
        <v>1.0228706318855529E-3</v>
      </c>
      <c r="DD680" s="22">
        <f t="shared" si="1323"/>
        <v>2.2375192839717783E-2</v>
      </c>
      <c r="DE680" s="22">
        <f t="shared" si="1324"/>
        <v>1.0044241479221228E-2</v>
      </c>
      <c r="DF680" s="22">
        <f t="shared" si="1325"/>
        <v>0</v>
      </c>
      <c r="DG680" s="93">
        <f t="shared" si="1326"/>
        <v>2.3069827173041554E-2</v>
      </c>
      <c r="DH680" s="93">
        <f t="shared" si="1327"/>
        <v>7.9656334798848177E-2</v>
      </c>
      <c r="DI680" s="93">
        <f t="shared" si="1328"/>
        <v>1.7424743623187444</v>
      </c>
      <c r="DJ680" s="93">
        <f t="shared" si="1329"/>
        <v>0.78219809732385048</v>
      </c>
      <c r="DK680" s="93">
        <f t="shared" si="1330"/>
        <v>0</v>
      </c>
      <c r="DM680">
        <f t="shared" si="1256"/>
        <v>4.9686972075921698</v>
      </c>
      <c r="DN680">
        <f t="shared" si="1257"/>
        <v>4.9287702016489998</v>
      </c>
      <c r="DO680">
        <f t="shared" si="1258"/>
        <v>4.8793529329145287</v>
      </c>
      <c r="DP680">
        <f t="shared" si="1259"/>
        <v>4.8211107278525409</v>
      </c>
      <c r="DQ680">
        <f t="shared" si="1260"/>
        <v>4.7539934313011845</v>
      </c>
      <c r="DR680">
        <f t="shared" si="1261"/>
        <v>4.6786379377715468</v>
      </c>
      <c r="DS680">
        <f t="shared" si="1262"/>
        <v>4.5954806136901558</v>
      </c>
      <c r="DT680">
        <f t="shared" si="1263"/>
        <v>4.5049951192147439</v>
      </c>
      <c r="DU680">
        <f t="shared" si="1264"/>
        <v>4.4076879553321628</v>
      </c>
      <c r="DV680">
        <f t="shared" si="1265"/>
        <v>4.3040937916040729</v>
      </c>
      <c r="DW680">
        <f t="shared" si="1266"/>
        <v>4.2164779424138237</v>
      </c>
      <c r="DX680">
        <f t="shared" si="1267"/>
        <v>4.1264702796519241</v>
      </c>
      <c r="DY680">
        <f t="shared" si="1268"/>
        <v>4.0343049805923146</v>
      </c>
      <c r="DZ680">
        <f t="shared" si="1269"/>
        <v>82.744564634919158</v>
      </c>
      <c r="EA680" s="22">
        <v>141.96549014869257</v>
      </c>
      <c r="EB680" s="22">
        <v>141.96524328143926</v>
      </c>
      <c r="EC680" s="22">
        <v>141.96463775649934</v>
      </c>
      <c r="ED680" s="22">
        <v>141.9605528113363</v>
      </c>
      <c r="EE680" s="22">
        <v>141.91913498991838</v>
      </c>
      <c r="EF680" s="22">
        <v>141.94122654474873</v>
      </c>
      <c r="EG680" s="22">
        <f t="shared" si="1331"/>
        <v>2.4686725330980153E-4</v>
      </c>
      <c r="EH680" s="91">
        <f t="shared" si="1332"/>
        <v>8.5239219322374993E-4</v>
      </c>
      <c r="EI680" s="22">
        <f t="shared" si="1333"/>
        <v>4.9373373562673351E-3</v>
      </c>
      <c r="EJ680" s="22">
        <f t="shared" si="1334"/>
        <v>4.6355158774190386E-2</v>
      </c>
      <c r="EK680" s="22">
        <f t="shared" si="1335"/>
        <v>2.4263603943836642E-2</v>
      </c>
      <c r="EL680" s="93">
        <f t="shared" si="1336"/>
        <v>1.738924389661434E-2</v>
      </c>
      <c r="EM680" s="93">
        <f t="shared" si="1337"/>
        <v>6.0042211126870824E-2</v>
      </c>
      <c r="EN680" s="93">
        <f t="shared" si="1338"/>
        <v>0.34778433484757743</v>
      </c>
      <c r="EO680" s="93">
        <f t="shared" si="1339"/>
        <v>3.2652413432052168</v>
      </c>
      <c r="EP680" s="93">
        <f t="shared" si="1340"/>
        <v>1.7091198655689703</v>
      </c>
      <c r="ER680">
        <f t="shared" si="1270"/>
        <v>3.9749577660737354</v>
      </c>
      <c r="ES680">
        <f t="shared" si="1271"/>
        <v>3.9430161613191999</v>
      </c>
      <c r="ET680">
        <f t="shared" si="1272"/>
        <v>3.9034823463316228</v>
      </c>
      <c r="EU680">
        <f t="shared" si="1273"/>
        <v>3.8568885822820329</v>
      </c>
      <c r="EV680">
        <f t="shared" si="1274"/>
        <v>3.8031947450409476</v>
      </c>
      <c r="EW680">
        <f t="shared" si="1275"/>
        <v>3.7429103502172376</v>
      </c>
      <c r="EX680">
        <f t="shared" si="1276"/>
        <v>3.6763844909521244</v>
      </c>
      <c r="EY680">
        <f t="shared" si="1277"/>
        <v>3.6039960953717953</v>
      </c>
      <c r="EZ680">
        <f t="shared" si="1278"/>
        <v>3.5261503642657304</v>
      </c>
      <c r="FA680">
        <f t="shared" si="1279"/>
        <v>3.4432750332832582</v>
      </c>
      <c r="FB680">
        <f t="shared" si="1280"/>
        <v>3.3731823539310595</v>
      </c>
      <c r="FC680">
        <f t="shared" si="1281"/>
        <v>3.3011762237215394</v>
      </c>
      <c r="FD680">
        <f t="shared" si="1282"/>
        <v>3.2274439844738518</v>
      </c>
      <c r="FE680">
        <f t="shared" si="1283"/>
        <v>3.1521738908540629</v>
      </c>
      <c r="FF680">
        <f t="shared" si="1284"/>
        <v>3.0755543312903204</v>
      </c>
      <c r="FG680">
        <f t="shared" si="1285"/>
        <v>2.9977730674381742</v>
      </c>
      <c r="FH680">
        <f t="shared" si="1286"/>
        <v>2.9190164963041068</v>
      </c>
      <c r="FI680">
        <f t="shared" si="1287"/>
        <v>2.8394689388682051</v>
      </c>
      <c r="FJ680">
        <f t="shared" si="1288"/>
        <v>2.7593119587555393</v>
      </c>
      <c r="FK680">
        <f t="shared" si="1289"/>
        <v>69.646816569058984</v>
      </c>
      <c r="FL680" s="22">
        <v>134.7668556635881</v>
      </c>
      <c r="FM680" s="22">
        <v>134.76665816978544</v>
      </c>
      <c r="FN680" s="91">
        <v>134.76617374983354</v>
      </c>
      <c r="FO680" s="22">
        <v>134.76290579370311</v>
      </c>
      <c r="FP680" s="22">
        <v>134.75223321345339</v>
      </c>
      <c r="FQ680" s="22">
        <v>134.6879992506631</v>
      </c>
      <c r="FR680" s="22">
        <f t="shared" si="1341"/>
        <v>1.974938026592099E-4</v>
      </c>
      <c r="FS680" s="91">
        <f t="shared" si="1342"/>
        <v>6.8191375456194692E-4</v>
      </c>
      <c r="FT680" s="22">
        <f t="shared" si="1343"/>
        <v>3.9498698849911307E-3</v>
      </c>
      <c r="FU680" s="22">
        <f t="shared" si="1344"/>
        <v>1.4622450134709197E-2</v>
      </c>
      <c r="FV680" s="22">
        <f t="shared" si="1345"/>
        <v>7.8856412925006225E-2</v>
      </c>
      <c r="FW680" s="93">
        <f t="shared" si="1346"/>
        <v>1.4654478780168619E-2</v>
      </c>
      <c r="FX680" s="93">
        <f t="shared" si="1347"/>
        <v>5.0599515081376889E-2</v>
      </c>
      <c r="FY680" s="93">
        <f t="shared" si="1348"/>
        <v>0.29308911790974757</v>
      </c>
      <c r="FZ680" s="93">
        <f t="shared" si="1349"/>
        <v>1.0850182756515818</v>
      </c>
      <c r="GA680" s="93">
        <f t="shared" si="1350"/>
        <v>5.8513209747841577</v>
      </c>
    </row>
    <row r="681" spans="1:183" x14ac:dyDescent="0.4">
      <c r="A681" s="13">
        <v>37617</v>
      </c>
      <c r="B681" s="2">
        <v>1.26E-2</v>
      </c>
      <c r="C681" s="2">
        <v>1.41E-2</v>
      </c>
      <c r="D681" s="2">
        <v>1.7100000000000001E-2</v>
      </c>
      <c r="E681" s="2">
        <v>2.8900000000000002E-2</v>
      </c>
      <c r="F681" s="2">
        <v>3.9199999999999999E-2</v>
      </c>
      <c r="G681" s="4"/>
      <c r="H681" s="4">
        <f t="shared" si="1290"/>
        <v>1.26E-2</v>
      </c>
      <c r="I681" s="4">
        <f t="shared" si="1291"/>
        <v>1.4199999999999999E-2</v>
      </c>
      <c r="J681" s="4">
        <f t="shared" si="1292"/>
        <v>1.5650000000000001E-2</v>
      </c>
      <c r="K681" s="4">
        <f t="shared" si="1293"/>
        <v>1.7100000000000001E-2</v>
      </c>
      <c r="L681" s="4">
        <f t="shared" si="1353"/>
        <v>1.9066666666666669E-2</v>
      </c>
      <c r="M681" s="4">
        <f t="shared" si="1353"/>
        <v>2.1033333333333334E-2</v>
      </c>
      <c r="N681" s="4">
        <f t="shared" si="1353"/>
        <v>2.3E-2</v>
      </c>
      <c r="O681" s="4">
        <f t="shared" si="1353"/>
        <v>2.4966666666666668E-2</v>
      </c>
      <c r="P681" s="4">
        <f t="shared" si="1353"/>
        <v>2.6933333333333333E-2</v>
      </c>
      <c r="Q681" s="4">
        <f t="shared" si="1294"/>
        <v>2.8900000000000002E-2</v>
      </c>
      <c r="R681" s="4">
        <f t="shared" si="1352"/>
        <v>2.9930000000000002E-2</v>
      </c>
      <c r="S681" s="4">
        <f t="shared" si="1352"/>
        <v>3.0960000000000001E-2</v>
      </c>
      <c r="T681" s="4">
        <f t="shared" si="1352"/>
        <v>3.1990000000000005E-2</v>
      </c>
      <c r="U681" s="4">
        <f t="shared" si="1352"/>
        <v>3.3020000000000001E-2</v>
      </c>
      <c r="V681" s="4">
        <f t="shared" si="1352"/>
        <v>3.4049999999999997E-2</v>
      </c>
      <c r="W681" s="4">
        <f t="shared" si="1352"/>
        <v>3.508E-2</v>
      </c>
      <c r="X681" s="4">
        <f t="shared" si="1352"/>
        <v>3.6109999999999996E-2</v>
      </c>
      <c r="Y681" s="4">
        <f t="shared" si="1352"/>
        <v>3.7139999999999999E-2</v>
      </c>
      <c r="Z681" s="4">
        <f t="shared" si="1352"/>
        <v>3.8169999999999996E-2</v>
      </c>
      <c r="AA681" s="4">
        <f t="shared" si="1295"/>
        <v>3.9199999999999999E-2</v>
      </c>
      <c r="AB681" s="4"/>
      <c r="AC681">
        <v>99.373944151843389</v>
      </c>
      <c r="AD681" s="95">
        <v>99.369006806776952</v>
      </c>
      <c r="AE681" s="95">
        <v>99.373944151843389</v>
      </c>
      <c r="AF681" s="95">
        <f t="shared" si="1296"/>
        <v>4.9373450664376151E-3</v>
      </c>
      <c r="AG681" s="95">
        <f t="shared" si="1297"/>
        <v>0</v>
      </c>
      <c r="AH681" s="59">
        <f t="shared" si="1298"/>
        <v>0.49684503403561725</v>
      </c>
      <c r="AI681" s="59">
        <f t="shared" si="1299"/>
        <v>0</v>
      </c>
      <c r="AJ681" s="4"/>
      <c r="AK681">
        <v>98.604771813754994</v>
      </c>
      <c r="AL681" s="96">
        <v>98.604771813754994</v>
      </c>
      <c r="AM681" s="59">
        <v>98.594981095447594</v>
      </c>
      <c r="AN681" s="95">
        <f t="shared" si="1300"/>
        <v>0</v>
      </c>
      <c r="AO681" s="95">
        <f t="shared" si="1301"/>
        <v>9.7907183073999704E-3</v>
      </c>
      <c r="AP681" s="59">
        <f t="shared" si="1302"/>
        <v>0</v>
      </c>
      <c r="AQ681" s="59">
        <f t="shared" si="1233"/>
        <v>0.99292540587109823</v>
      </c>
      <c r="AS681" s="7">
        <f t="shared" si="1234"/>
        <v>2.9812183245553019</v>
      </c>
      <c r="AT681" s="7">
        <f t="shared" si="1235"/>
        <v>2.9578494328634277</v>
      </c>
      <c r="AU681" s="7">
        <f t="shared" si="1236"/>
        <v>2.9306629442451411</v>
      </c>
      <c r="AV681" s="7">
        <f t="shared" si="1237"/>
        <v>99.5514270254927</v>
      </c>
      <c r="AW681" s="22">
        <v>108.42166955266822</v>
      </c>
      <c r="AX681" s="22">
        <v>108.42152143231621</v>
      </c>
      <c r="AY681" s="91">
        <v>108.42115772715657</v>
      </c>
      <c r="AZ681" s="22">
        <v>108.40171239961282</v>
      </c>
      <c r="BA681" s="22">
        <v>108.42166955266822</v>
      </c>
      <c r="BB681" s="11">
        <v>108.42166955266822</v>
      </c>
      <c r="BC681" s="46">
        <f t="shared" si="1303"/>
        <v>1.4812035200861828E-4</v>
      </c>
      <c r="BD681" s="92">
        <f t="shared" si="1304"/>
        <v>5.1182551165140922E-4</v>
      </c>
      <c r="BE681" s="92">
        <f t="shared" si="1305"/>
        <v>1.9957153055401022E-2</v>
      </c>
      <c r="BF681" s="92">
        <f t="shared" si="1306"/>
        <v>0</v>
      </c>
      <c r="BG681" s="11">
        <f t="shared" si="1238"/>
        <v>0</v>
      </c>
      <c r="BH681" s="93">
        <f t="shared" si="1307"/>
        <v>1.3661508130223501E-2</v>
      </c>
      <c r="BI681" s="93">
        <f t="shared" si="1308"/>
        <v>4.7206938775534966E-2</v>
      </c>
      <c r="BJ681" s="93">
        <f t="shared" si="1309"/>
        <v>1.8406978178570101</v>
      </c>
      <c r="BK681" s="93">
        <f t="shared" si="1310"/>
        <v>0</v>
      </c>
      <c r="BL681" s="93">
        <f t="shared" si="1311"/>
        <v>0</v>
      </c>
      <c r="BM681">
        <f t="shared" si="1239"/>
        <v>2.4843486037960849</v>
      </c>
      <c r="BN681">
        <f t="shared" si="1240"/>
        <v>2.4648745273861898</v>
      </c>
      <c r="BO681">
        <f t="shared" si="1241"/>
        <v>2.442219120204284</v>
      </c>
      <c r="BP681">
        <f t="shared" si="1242"/>
        <v>2.416296772463415</v>
      </c>
      <c r="BQ681">
        <f t="shared" si="1243"/>
        <v>2.3841671083063893</v>
      </c>
      <c r="BR681">
        <f t="shared" si="1244"/>
        <v>2.3478974478094434</v>
      </c>
      <c r="BS681">
        <f t="shared" si="1245"/>
        <v>2.307697071452365</v>
      </c>
      <c r="BT681">
        <f t="shared" si="1246"/>
        <v>2.2637942114621303</v>
      </c>
      <c r="BU681">
        <f t="shared" si="1247"/>
        <v>2.216433912261814</v>
      </c>
      <c r="BV681">
        <f t="shared" si="1248"/>
        <v>88.800906786817464</v>
      </c>
      <c r="BX681" s="22">
        <v>110.12906208321928</v>
      </c>
      <c r="BY681" s="22">
        <v>110.12893864959263</v>
      </c>
      <c r="BZ681" s="91">
        <v>110.12863556195958</v>
      </c>
      <c r="CA681" s="91">
        <v>110.12658330922285</v>
      </c>
      <c r="CB681" s="22">
        <v>110.08315989424156</v>
      </c>
      <c r="CC681" s="11">
        <v>110.12906208321928</v>
      </c>
      <c r="CD681" s="11">
        <f t="shared" si="1312"/>
        <v>1.2343362665490076E-4</v>
      </c>
      <c r="CE681" s="90">
        <f t="shared" si="1313"/>
        <v>4.265212596976653E-4</v>
      </c>
      <c r="CF681" s="22">
        <f t="shared" si="1314"/>
        <v>2.4787739964295952E-3</v>
      </c>
      <c r="CG681" s="22">
        <f t="shared" si="1315"/>
        <v>4.5902188977720471E-2</v>
      </c>
      <c r="CH681" s="11">
        <f t="shared" si="1249"/>
        <v>0</v>
      </c>
      <c r="CI681" s="93">
        <f t="shared" si="1316"/>
        <v>1.120808843006652E-2</v>
      </c>
      <c r="CJ681" s="93">
        <f t="shared" si="1317"/>
        <v>3.8729219302291298E-2</v>
      </c>
      <c r="CK681" s="93">
        <f t="shared" si="1318"/>
        <v>0.22507900726118088</v>
      </c>
      <c r="CL681" s="93">
        <f t="shared" si="1319"/>
        <v>4.168035948861017</v>
      </c>
      <c r="CM681" s="93">
        <f t="shared" si="1320"/>
        <v>0</v>
      </c>
      <c r="CO681">
        <f t="shared" si="1250"/>
        <v>5.9624366491106038</v>
      </c>
      <c r="CP681">
        <f t="shared" si="1251"/>
        <v>5.9156988657268554</v>
      </c>
      <c r="CQ681">
        <f t="shared" si="1252"/>
        <v>5.8613258884902821</v>
      </c>
      <c r="CR681">
        <f t="shared" si="1253"/>
        <v>5.7991122539121962</v>
      </c>
      <c r="CS681">
        <f t="shared" si="1254"/>
        <v>5.7220010599353346</v>
      </c>
      <c r="CT681">
        <f t="shared" si="1255"/>
        <v>99.550851787120394</v>
      </c>
      <c r="CV681" s="22">
        <v>128.81245015531894</v>
      </c>
      <c r="CW681" s="22">
        <v>128.81215391461495</v>
      </c>
      <c r="CX681" s="22">
        <v>128.81142650429567</v>
      </c>
      <c r="CY681" s="22">
        <v>128.78998273339687</v>
      </c>
      <c r="CZ681" s="22">
        <v>128.80236308411995</v>
      </c>
      <c r="DA681" s="22">
        <v>128.81245015531894</v>
      </c>
      <c r="DB681" s="22">
        <f t="shared" si="1321"/>
        <v>2.9624070398881486E-4</v>
      </c>
      <c r="DC681" s="91">
        <f t="shared" si="1322"/>
        <v>1.0236510232743967E-3</v>
      </c>
      <c r="DD681" s="22">
        <f t="shared" si="1323"/>
        <v>2.2467421922073072E-2</v>
      </c>
      <c r="DE681" s="22">
        <f t="shared" si="1324"/>
        <v>1.0087071198995545E-2</v>
      </c>
      <c r="DF681" s="22">
        <f t="shared" si="1325"/>
        <v>0</v>
      </c>
      <c r="DG681" s="93">
        <f t="shared" si="1326"/>
        <v>2.2997831625096408E-2</v>
      </c>
      <c r="DH681" s="93">
        <f t="shared" si="1327"/>
        <v>7.9468329500766655E-2</v>
      </c>
      <c r="DI681" s="93">
        <f t="shared" si="1328"/>
        <v>1.7441964573286508</v>
      </c>
      <c r="DJ681" s="93">
        <f t="shared" si="1329"/>
        <v>0.78308200696693508</v>
      </c>
      <c r="DK681" s="93">
        <f t="shared" si="1330"/>
        <v>0</v>
      </c>
      <c r="DM681">
        <f t="shared" si="1256"/>
        <v>4.9686972075921698</v>
      </c>
      <c r="DN681">
        <f t="shared" si="1257"/>
        <v>4.9297490547723797</v>
      </c>
      <c r="DO681">
        <f t="shared" si="1258"/>
        <v>4.884438240408568</v>
      </c>
      <c r="DP681">
        <f t="shared" si="1259"/>
        <v>4.83259354492683</v>
      </c>
      <c r="DQ681">
        <f t="shared" si="1260"/>
        <v>4.7683342166127787</v>
      </c>
      <c r="DR681">
        <f t="shared" si="1261"/>
        <v>4.6957948956188869</v>
      </c>
      <c r="DS681">
        <f t="shared" si="1262"/>
        <v>4.61539414290473</v>
      </c>
      <c r="DT681">
        <f t="shared" si="1263"/>
        <v>4.5275884229242607</v>
      </c>
      <c r="DU681">
        <f t="shared" si="1264"/>
        <v>4.4328678245236279</v>
      </c>
      <c r="DV681">
        <f t="shared" si="1265"/>
        <v>4.3317515505764614</v>
      </c>
      <c r="DW681">
        <f t="shared" si="1266"/>
        <v>4.2462765450689872</v>
      </c>
      <c r="DX681">
        <f t="shared" si="1267"/>
        <v>4.158277920219267</v>
      </c>
      <c r="DY681">
        <f t="shared" si="1268"/>
        <v>4.0679872743045635</v>
      </c>
      <c r="DZ681">
        <f t="shared" si="1269"/>
        <v>83.488397168108762</v>
      </c>
      <c r="EA681" s="22">
        <v>142.94900105108167</v>
      </c>
      <c r="EB681" s="22">
        <v>142.94875418382836</v>
      </c>
      <c r="EC681" s="22">
        <v>142.94814800856227</v>
      </c>
      <c r="ED681" s="22">
        <v>142.94404350308881</v>
      </c>
      <c r="EE681" s="22">
        <v>142.90222977977837</v>
      </c>
      <c r="EF681" s="22">
        <v>142.92450523606939</v>
      </c>
      <c r="EG681" s="22">
        <f t="shared" si="1331"/>
        <v>2.4686725330980153E-4</v>
      </c>
      <c r="EH681" s="91">
        <f t="shared" si="1332"/>
        <v>8.530425193953306E-4</v>
      </c>
      <c r="EI681" s="22">
        <f t="shared" si="1333"/>
        <v>4.9575479928591903E-3</v>
      </c>
      <c r="EJ681" s="22">
        <f t="shared" si="1334"/>
        <v>4.67712713032995E-2</v>
      </c>
      <c r="EK681" s="22">
        <f t="shared" si="1335"/>
        <v>2.4495815012272715E-2</v>
      </c>
      <c r="EL681" s="93">
        <f t="shared" si="1336"/>
        <v>1.7269603249734186E-2</v>
      </c>
      <c r="EM681" s="93">
        <f t="shared" si="1337"/>
        <v>5.9674605147503119E-2</v>
      </c>
      <c r="EN681" s="93">
        <f t="shared" si="1338"/>
        <v>0.34680536110130988</v>
      </c>
      <c r="EO681" s="93">
        <f t="shared" si="1339"/>
        <v>3.2718851450095943</v>
      </c>
      <c r="EP681" s="93">
        <f t="shared" si="1340"/>
        <v>1.7136051901138738</v>
      </c>
      <c r="ER681">
        <f t="shared" si="1270"/>
        <v>3.9749577660737354</v>
      </c>
      <c r="ES681">
        <f t="shared" si="1271"/>
        <v>3.9437992438179039</v>
      </c>
      <c r="ET681">
        <f t="shared" si="1272"/>
        <v>3.9075505923268543</v>
      </c>
      <c r="EU681">
        <f t="shared" si="1273"/>
        <v>3.8660748359414643</v>
      </c>
      <c r="EV681">
        <f t="shared" si="1274"/>
        <v>3.8146673732902228</v>
      </c>
      <c r="EW681">
        <f t="shared" si="1275"/>
        <v>3.7566359164951093</v>
      </c>
      <c r="EX681">
        <f t="shared" si="1276"/>
        <v>3.6923153143237837</v>
      </c>
      <c r="EY681">
        <f t="shared" si="1277"/>
        <v>3.6220707383394086</v>
      </c>
      <c r="EZ681">
        <f t="shared" si="1278"/>
        <v>3.546294259618902</v>
      </c>
      <c r="FA681">
        <f t="shared" si="1279"/>
        <v>3.4654012404611696</v>
      </c>
      <c r="FB681">
        <f t="shared" si="1280"/>
        <v>3.3970212360551901</v>
      </c>
      <c r="FC681">
        <f t="shared" si="1281"/>
        <v>3.3266223361754137</v>
      </c>
      <c r="FD681">
        <f t="shared" si="1282"/>
        <v>3.2543898194436509</v>
      </c>
      <c r="FE681">
        <f t="shared" si="1283"/>
        <v>3.1805103683089055</v>
      </c>
      <c r="FF681">
        <f t="shared" si="1284"/>
        <v>3.1051712849285527</v>
      </c>
      <c r="FG681">
        <f t="shared" si="1285"/>
        <v>3.0285597227947996</v>
      </c>
      <c r="FH681">
        <f t="shared" si="1286"/>
        <v>2.9508619383466588</v>
      </c>
      <c r="FI681">
        <f t="shared" si="1287"/>
        <v>2.8722625665578483</v>
      </c>
      <c r="FJ681">
        <f t="shared" si="1288"/>
        <v>2.7929439242158103</v>
      </c>
      <c r="FK681">
        <f t="shared" si="1289"/>
        <v>70.540218952055682</v>
      </c>
      <c r="FL681" s="22">
        <v>136.03901186358661</v>
      </c>
      <c r="FM681" s="22">
        <v>136.03881436978395</v>
      </c>
      <c r="FN681" s="91">
        <v>136.03832942957106</v>
      </c>
      <c r="FO681" s="22">
        <v>136.0350458251923</v>
      </c>
      <c r="FP681" s="22">
        <v>136.02426749055735</v>
      </c>
      <c r="FQ681" s="22">
        <v>135.9591167200787</v>
      </c>
      <c r="FR681" s="22">
        <f t="shared" si="1341"/>
        <v>1.974938026592099E-4</v>
      </c>
      <c r="FS681" s="91">
        <f t="shared" si="1342"/>
        <v>6.8243401554468619E-4</v>
      </c>
      <c r="FT681" s="22">
        <f t="shared" si="1343"/>
        <v>3.9660383943100896E-3</v>
      </c>
      <c r="FU681" s="22">
        <f t="shared" si="1344"/>
        <v>1.474437302925935E-2</v>
      </c>
      <c r="FV681" s="22">
        <f t="shared" si="1345"/>
        <v>7.9895143507911826E-2</v>
      </c>
      <c r="FW681" s="93">
        <f t="shared" si="1346"/>
        <v>1.4517438781255426E-2</v>
      </c>
      <c r="FX681" s="93">
        <f t="shared" si="1347"/>
        <v>5.0164581923676295E-2</v>
      </c>
      <c r="FY681" s="93">
        <f t="shared" si="1348"/>
        <v>0.29153684226161852</v>
      </c>
      <c r="FZ681" s="93">
        <f t="shared" si="1349"/>
        <v>1.0838341757469026</v>
      </c>
      <c r="GA681" s="93">
        <f t="shared" si="1350"/>
        <v>5.8729582355410548</v>
      </c>
    </row>
    <row r="682" spans="1:183" x14ac:dyDescent="0.4">
      <c r="A682" s="13">
        <v>37624</v>
      </c>
      <c r="B682" s="2">
        <v>1.24E-2</v>
      </c>
      <c r="C682" s="2">
        <v>1.38E-2</v>
      </c>
      <c r="D682" s="2">
        <v>1.7000000000000001E-2</v>
      </c>
      <c r="E682" s="2">
        <v>2.9100000000000001E-2</v>
      </c>
      <c r="F682" s="2">
        <v>3.9399999999999998E-2</v>
      </c>
      <c r="G682" s="4"/>
      <c r="H682" s="4">
        <f t="shared" si="1290"/>
        <v>1.24E-2</v>
      </c>
      <c r="I682" s="4">
        <f t="shared" si="1291"/>
        <v>1.3899999999999999E-2</v>
      </c>
      <c r="J682" s="4">
        <f t="shared" si="1292"/>
        <v>1.545E-2</v>
      </c>
      <c r="K682" s="4">
        <f t="shared" si="1293"/>
        <v>1.7000000000000001E-2</v>
      </c>
      <c r="L682" s="4">
        <f t="shared" si="1353"/>
        <v>1.9016666666666668E-2</v>
      </c>
      <c r="M682" s="4">
        <f t="shared" si="1353"/>
        <v>2.1033333333333334E-2</v>
      </c>
      <c r="N682" s="4">
        <f t="shared" si="1353"/>
        <v>2.3050000000000001E-2</v>
      </c>
      <c r="O682" s="4">
        <f t="shared" si="1353"/>
        <v>2.5066666666666668E-2</v>
      </c>
      <c r="P682" s="4">
        <f t="shared" si="1353"/>
        <v>2.7083333333333334E-2</v>
      </c>
      <c r="Q682" s="4">
        <f t="shared" si="1294"/>
        <v>2.9100000000000001E-2</v>
      </c>
      <c r="R682" s="4">
        <f t="shared" si="1352"/>
        <v>3.0130000000000001E-2</v>
      </c>
      <c r="S682" s="4">
        <f t="shared" si="1352"/>
        <v>3.116E-2</v>
      </c>
      <c r="T682" s="4">
        <f t="shared" si="1352"/>
        <v>3.2189999999999996E-2</v>
      </c>
      <c r="U682" s="4">
        <f t="shared" si="1352"/>
        <v>3.322E-2</v>
      </c>
      <c r="V682" s="4">
        <f t="shared" si="1352"/>
        <v>3.4250000000000003E-2</v>
      </c>
      <c r="W682" s="4">
        <f t="shared" si="1352"/>
        <v>3.5279999999999999E-2</v>
      </c>
      <c r="X682" s="4">
        <f t="shared" si="1352"/>
        <v>3.6309999999999995E-2</v>
      </c>
      <c r="Y682" s="4">
        <f t="shared" si="1352"/>
        <v>3.7339999999999998E-2</v>
      </c>
      <c r="Z682" s="4">
        <f t="shared" si="1352"/>
        <v>3.8370000000000001E-2</v>
      </c>
      <c r="AA682" s="4">
        <f t="shared" si="1295"/>
        <v>3.9399999999999998E-2</v>
      </c>
      <c r="AB682" s="4"/>
      <c r="AC682">
        <v>99.383820314052869</v>
      </c>
      <c r="AD682" s="95">
        <v>99.378881987577628</v>
      </c>
      <c r="AE682" s="95">
        <v>99.383820314052869</v>
      </c>
      <c r="AF682" s="95">
        <f t="shared" si="1296"/>
        <v>4.9383264752407285E-3</v>
      </c>
      <c r="AG682" s="95">
        <f t="shared" si="1297"/>
        <v>0</v>
      </c>
      <c r="AH682" s="59">
        <f t="shared" si="1298"/>
        <v>0.49689440993872208</v>
      </c>
      <c r="AI682" s="59">
        <f t="shared" si="1299"/>
        <v>0</v>
      </c>
      <c r="AJ682" s="4"/>
      <c r="AK682">
        <v>98.634152720446835</v>
      </c>
      <c r="AL682" s="96">
        <v>98.634152720446835</v>
      </c>
      <c r="AM682" s="59">
        <v>98.624357625964862</v>
      </c>
      <c r="AN682" s="95">
        <f t="shared" si="1300"/>
        <v>0</v>
      </c>
      <c r="AO682" s="95">
        <f t="shared" si="1301"/>
        <v>9.7950944819729102E-3</v>
      </c>
      <c r="AP682" s="59">
        <f t="shared" si="1302"/>
        <v>0</v>
      </c>
      <c r="AQ682" s="59">
        <f t="shared" si="1233"/>
        <v>0.993073313027242</v>
      </c>
      <c r="AS682" s="7">
        <f t="shared" si="1234"/>
        <v>2.9815146094215863</v>
      </c>
      <c r="AT682" s="7">
        <f t="shared" si="1235"/>
        <v>2.9587307287789457</v>
      </c>
      <c r="AU682" s="7">
        <f t="shared" si="1236"/>
        <v>2.9315354899615542</v>
      </c>
      <c r="AV682" s="7">
        <f t="shared" si="1237"/>
        <v>99.571170968120029</v>
      </c>
      <c r="AW682" s="22">
        <v>108.44346383966577</v>
      </c>
      <c r="AX682" s="22">
        <v>108.44331568987151</v>
      </c>
      <c r="AY682" s="91">
        <v>108.44295179628212</v>
      </c>
      <c r="AZ682" s="22">
        <v>108.42350170648925</v>
      </c>
      <c r="BA682" s="22">
        <v>108.44346383966577</v>
      </c>
      <c r="BB682" s="11">
        <v>108.44346383966577</v>
      </c>
      <c r="BC682" s="46">
        <f t="shared" si="1303"/>
        <v>1.481497942563692E-4</v>
      </c>
      <c r="BD682" s="92">
        <f t="shared" si="1304"/>
        <v>5.1204338365096191E-4</v>
      </c>
      <c r="BE682" s="92">
        <f t="shared" si="1305"/>
        <v>1.9962133176520069E-2</v>
      </c>
      <c r="BF682" s="92">
        <f t="shared" si="1306"/>
        <v>0</v>
      </c>
      <c r="BG682" s="11">
        <f t="shared" si="1238"/>
        <v>0</v>
      </c>
      <c r="BH682" s="93">
        <f t="shared" si="1307"/>
        <v>1.3661477511951247E-2</v>
      </c>
      <c r="BI682" s="93">
        <f t="shared" si="1308"/>
        <v>4.7217542258519214E-2</v>
      </c>
      <c r="BJ682" s="93">
        <f t="shared" si="1309"/>
        <v>1.8407871225908263</v>
      </c>
      <c r="BK682" s="93">
        <f t="shared" si="1310"/>
        <v>0</v>
      </c>
      <c r="BL682" s="93">
        <f t="shared" si="1311"/>
        <v>0</v>
      </c>
      <c r="BM682">
        <f t="shared" si="1239"/>
        <v>2.484595507851322</v>
      </c>
      <c r="BN682">
        <f t="shared" si="1240"/>
        <v>2.4656089406491213</v>
      </c>
      <c r="BO682">
        <f t="shared" si="1241"/>
        <v>2.4429462416346288</v>
      </c>
      <c r="BP682">
        <f t="shared" si="1242"/>
        <v>2.4167759943718452</v>
      </c>
      <c r="BQ682">
        <f t="shared" si="1243"/>
        <v>2.3844623368248272</v>
      </c>
      <c r="BR682">
        <f t="shared" si="1244"/>
        <v>2.3478974478094434</v>
      </c>
      <c r="BS682">
        <f t="shared" si="1245"/>
        <v>2.3072978553723771</v>
      </c>
      <c r="BT682">
        <f t="shared" si="1246"/>
        <v>2.262900057002069</v>
      </c>
      <c r="BU682">
        <f t="shared" si="1247"/>
        <v>2.214958245118352</v>
      </c>
      <c r="BV682">
        <f t="shared" si="1248"/>
        <v>88.713418215711911</v>
      </c>
      <c r="BX682" s="22">
        <v>110.0412875451656</v>
      </c>
      <c r="BY682" s="22">
        <v>110.04116408700372</v>
      </c>
      <c r="BZ682" s="91">
        <v>110.04086084234589</v>
      </c>
      <c r="CA682" s="91">
        <v>110.03880883984723</v>
      </c>
      <c r="CB682" s="22">
        <v>109.99543370885496</v>
      </c>
      <c r="CC682" s="11">
        <v>110.0412875451656</v>
      </c>
      <c r="CD682" s="11">
        <f t="shared" si="1312"/>
        <v>1.2345816188030767E-4</v>
      </c>
      <c r="CE682" s="90">
        <f t="shared" si="1313"/>
        <v>4.2670281970913493E-4</v>
      </c>
      <c r="CF682" s="22">
        <f t="shared" si="1314"/>
        <v>2.4787053183672469E-3</v>
      </c>
      <c r="CG682" s="22">
        <f t="shared" si="1315"/>
        <v>4.5853836310641327E-2</v>
      </c>
      <c r="CH682" s="11">
        <f t="shared" si="1249"/>
        <v>0</v>
      </c>
      <c r="CI682" s="93">
        <f t="shared" si="1316"/>
        <v>1.121925821066345E-2</v>
      </c>
      <c r="CJ682" s="93">
        <f t="shared" si="1317"/>
        <v>3.8776610963771031E-2</v>
      </c>
      <c r="CK682" s="93">
        <f t="shared" si="1318"/>
        <v>0.2252523006285147</v>
      </c>
      <c r="CL682" s="93">
        <f t="shared" si="1319"/>
        <v>4.1669665389748349</v>
      </c>
      <c r="CM682" s="93">
        <f t="shared" si="1320"/>
        <v>0</v>
      </c>
      <c r="CO682">
        <f t="shared" si="1250"/>
        <v>5.9630292188431726</v>
      </c>
      <c r="CP682">
        <f t="shared" si="1251"/>
        <v>5.9174614575578914</v>
      </c>
      <c r="CQ682">
        <f t="shared" si="1252"/>
        <v>5.8630709799231084</v>
      </c>
      <c r="CR682">
        <f t="shared" si="1253"/>
        <v>5.8002623864924283</v>
      </c>
      <c r="CS682">
        <f t="shared" si="1254"/>
        <v>5.7227096083795859</v>
      </c>
      <c r="CT682">
        <f t="shared" si="1255"/>
        <v>99.550851787120394</v>
      </c>
      <c r="CV682" s="22">
        <v>128.81840952508389</v>
      </c>
      <c r="CW682" s="22">
        <v>128.81811322549535</v>
      </c>
      <c r="CX682" s="22">
        <v>128.81738543831659</v>
      </c>
      <c r="CY682" s="22">
        <v>128.79594146948682</v>
      </c>
      <c r="CZ682" s="22">
        <v>128.80832241879259</v>
      </c>
      <c r="DA682" s="22">
        <v>128.81840952508389</v>
      </c>
      <c r="DB682" s="22">
        <f t="shared" si="1321"/>
        <v>2.9629958854116012E-4</v>
      </c>
      <c r="DC682" s="91">
        <f t="shared" si="1322"/>
        <v>1.0240867673019238E-3</v>
      </c>
      <c r="DD682" s="22">
        <f t="shared" si="1323"/>
        <v>2.2468055597073544E-2</v>
      </c>
      <c r="DE682" s="22">
        <f t="shared" si="1324"/>
        <v>1.0087106291308601E-2</v>
      </c>
      <c r="DF682" s="22">
        <f t="shared" si="1325"/>
        <v>0</v>
      </c>
      <c r="DG682" s="93">
        <f t="shared" si="1326"/>
        <v>2.3001338832976646E-2</v>
      </c>
      <c r="DH682" s="93">
        <f t="shared" si="1327"/>
        <v>7.9498479377088621E-2</v>
      </c>
      <c r="DI682" s="93">
        <f t="shared" si="1328"/>
        <v>1.7441649590230734</v>
      </c>
      <c r="DJ682" s="93">
        <f t="shared" si="1329"/>
        <v>0.78304850436337758</v>
      </c>
      <c r="DK682" s="93">
        <f t="shared" si="1330"/>
        <v>0</v>
      </c>
      <c r="DM682">
        <f t="shared" si="1256"/>
        <v>4.969191015702644</v>
      </c>
      <c r="DN682">
        <f t="shared" si="1257"/>
        <v>4.9312178812982426</v>
      </c>
      <c r="DO682">
        <f t="shared" si="1258"/>
        <v>4.8858924832692576</v>
      </c>
      <c r="DP682">
        <f t="shared" si="1259"/>
        <v>4.8335519887436904</v>
      </c>
      <c r="DQ682">
        <f t="shared" si="1260"/>
        <v>4.7689246736496544</v>
      </c>
      <c r="DR682">
        <f t="shared" si="1261"/>
        <v>4.6957948956188869</v>
      </c>
      <c r="DS682">
        <f t="shared" si="1262"/>
        <v>4.6145957107447542</v>
      </c>
      <c r="DT682">
        <f t="shared" si="1263"/>
        <v>4.525800114004138</v>
      </c>
      <c r="DU682">
        <f t="shared" si="1264"/>
        <v>4.4299164902367041</v>
      </c>
      <c r="DV682">
        <f t="shared" si="1265"/>
        <v>4.3274838154005808</v>
      </c>
      <c r="DW682">
        <f t="shared" si="1266"/>
        <v>4.2416772296667649</v>
      </c>
      <c r="DX682">
        <f t="shared" si="1267"/>
        <v>4.1533671972527024</v>
      </c>
      <c r="DY682">
        <f t="shared" si="1268"/>
        <v>4.0627857313247304</v>
      </c>
      <c r="DZ682">
        <f t="shared" si="1269"/>
        <v>83.373496614004551</v>
      </c>
      <c r="EA682" s="22">
        <v>142.81454924655674</v>
      </c>
      <c r="EB682" s="22">
        <v>142.81430233023295</v>
      </c>
      <c r="EC682" s="22">
        <v>142.81369584091732</v>
      </c>
      <c r="ED682" s="22">
        <v>142.80959183591997</v>
      </c>
      <c r="EE682" s="22">
        <v>142.76784047855347</v>
      </c>
      <c r="EF682" s="22">
        <v>142.79008931025891</v>
      </c>
      <c r="EG682" s="22">
        <f t="shared" si="1331"/>
        <v>2.4691632378903705E-4</v>
      </c>
      <c r="EH682" s="91">
        <f t="shared" si="1332"/>
        <v>8.5340563941826986E-4</v>
      </c>
      <c r="EI682" s="22">
        <f t="shared" si="1333"/>
        <v>4.9574106367629156E-3</v>
      </c>
      <c r="EJ682" s="22">
        <f t="shared" si="1334"/>
        <v>4.6708768003270507E-2</v>
      </c>
      <c r="EK682" s="22">
        <f t="shared" si="1335"/>
        <v>2.4459936297830609E-2</v>
      </c>
      <c r="EL682" s="93">
        <f t="shared" si="1336"/>
        <v>1.7289297560485785E-2</v>
      </c>
      <c r="EM682" s="93">
        <f t="shared" si="1337"/>
        <v>5.9756211388864888E-2</v>
      </c>
      <c r="EN682" s="93">
        <f t="shared" si="1338"/>
        <v>0.34712224090028687</v>
      </c>
      <c r="EO682" s="93">
        <f t="shared" si="1339"/>
        <v>3.270588903559954</v>
      </c>
      <c r="EP682" s="93">
        <f t="shared" si="1340"/>
        <v>1.7127061932326437</v>
      </c>
      <c r="ER682">
        <f t="shared" si="1270"/>
        <v>3.9753528125621149</v>
      </c>
      <c r="ES682">
        <f t="shared" si="1271"/>
        <v>3.9449743050385946</v>
      </c>
      <c r="ET682">
        <f t="shared" si="1272"/>
        <v>3.9087139866154059</v>
      </c>
      <c r="EU682">
        <f t="shared" si="1273"/>
        <v>3.8668415909949525</v>
      </c>
      <c r="EV682">
        <f t="shared" si="1274"/>
        <v>3.8151397389197239</v>
      </c>
      <c r="EW682">
        <f t="shared" si="1275"/>
        <v>3.7566359164951093</v>
      </c>
      <c r="EX682">
        <f t="shared" si="1276"/>
        <v>3.6916765685958031</v>
      </c>
      <c r="EY682">
        <f t="shared" si="1277"/>
        <v>3.6206400912033105</v>
      </c>
      <c r="EZ682">
        <f t="shared" si="1278"/>
        <v>3.5439331921893631</v>
      </c>
      <c r="FA682">
        <f t="shared" si="1279"/>
        <v>3.4619870523204646</v>
      </c>
      <c r="FB682">
        <f t="shared" si="1280"/>
        <v>3.3933417837334123</v>
      </c>
      <c r="FC682">
        <f t="shared" si="1281"/>
        <v>3.3226937578021625</v>
      </c>
      <c r="FD682">
        <f t="shared" si="1282"/>
        <v>3.2502285850597845</v>
      </c>
      <c r="FE682">
        <f t="shared" si="1283"/>
        <v>3.1761332043430306</v>
      </c>
      <c r="FF682">
        <f t="shared" si="1284"/>
        <v>3.1005950993489928</v>
      </c>
      <c r="FG682">
        <f t="shared" si="1285"/>
        <v>3.0238015313722171</v>
      </c>
      <c r="FH682">
        <f t="shared" si="1286"/>
        <v>2.9459387924426239</v>
      </c>
      <c r="FI682">
        <f t="shared" si="1287"/>
        <v>2.8671914828323852</v>
      </c>
      <c r="FJ682">
        <f t="shared" si="1288"/>
        <v>2.7877418166221473</v>
      </c>
      <c r="FK682">
        <f t="shared" si="1289"/>
        <v>70.401992926650692</v>
      </c>
      <c r="FL682" s="22">
        <v>135.85623695965381</v>
      </c>
      <c r="FM682" s="22">
        <v>135.8560394265948</v>
      </c>
      <c r="FN682" s="91">
        <v>135.85555423514228</v>
      </c>
      <c r="FO682" s="22">
        <v>135.85227103114443</v>
      </c>
      <c r="FP682" s="22">
        <v>135.84150999623432</v>
      </c>
      <c r="FQ682" s="22">
        <v>135.77650255446815</v>
      </c>
      <c r="FR682" s="22">
        <f t="shared" si="1341"/>
        <v>1.9753305900849227E-4</v>
      </c>
      <c r="FS682" s="91">
        <f t="shared" si="1342"/>
        <v>6.8272451153461589E-4</v>
      </c>
      <c r="FT682" s="22">
        <f t="shared" si="1343"/>
        <v>3.9659285093875951E-3</v>
      </c>
      <c r="FU682" s="22">
        <f t="shared" si="1344"/>
        <v>1.4726963419491312E-2</v>
      </c>
      <c r="FV682" s="22">
        <f t="shared" si="1345"/>
        <v>7.9734405185661217E-2</v>
      </c>
      <c r="FW682" s="93">
        <f t="shared" si="1346"/>
        <v>1.4539859444741949E-2</v>
      </c>
      <c r="FX682" s="93">
        <f t="shared" si="1347"/>
        <v>5.025345371058447E-2</v>
      </c>
      <c r="FY682" s="93">
        <f t="shared" si="1348"/>
        <v>0.29192097456411847</v>
      </c>
      <c r="FZ682" s="93">
        <f t="shared" si="1349"/>
        <v>1.0840108447774013</v>
      </c>
      <c r="GA682" s="93">
        <f t="shared" si="1350"/>
        <v>5.8690279496951261</v>
      </c>
    </row>
    <row r="683" spans="1:183" x14ac:dyDescent="0.4">
      <c r="A683" s="13">
        <v>37631</v>
      </c>
      <c r="B683" s="2">
        <v>1.2500000000000001E-2</v>
      </c>
      <c r="C683" s="2">
        <v>1.41E-2</v>
      </c>
      <c r="D683" s="2">
        <v>1.8000000000000002E-2</v>
      </c>
      <c r="E683" s="2">
        <v>3.1200000000000002E-2</v>
      </c>
      <c r="F683" s="2">
        <v>4.0999999999999995E-2</v>
      </c>
      <c r="G683" s="4"/>
      <c r="H683" s="4">
        <f t="shared" si="1290"/>
        <v>1.2500000000000001E-2</v>
      </c>
      <c r="I683" s="4">
        <f t="shared" si="1291"/>
        <v>1.4199999999999999E-2</v>
      </c>
      <c r="J683" s="4">
        <f t="shared" si="1292"/>
        <v>1.61E-2</v>
      </c>
      <c r="K683" s="4">
        <f t="shared" si="1293"/>
        <v>1.8000000000000002E-2</v>
      </c>
      <c r="L683" s="4">
        <f t="shared" si="1353"/>
        <v>2.0200000000000003E-2</v>
      </c>
      <c r="M683" s="4">
        <f t="shared" si="1353"/>
        <v>2.2400000000000003E-2</v>
      </c>
      <c r="N683" s="4">
        <f t="shared" si="1353"/>
        <v>2.4600000000000004E-2</v>
      </c>
      <c r="O683" s="4">
        <f t="shared" si="1353"/>
        <v>2.6800000000000001E-2</v>
      </c>
      <c r="P683" s="4">
        <f t="shared" si="1353"/>
        <v>2.9000000000000001E-2</v>
      </c>
      <c r="Q683" s="4">
        <f t="shared" si="1294"/>
        <v>3.1200000000000002E-2</v>
      </c>
      <c r="R683" s="4">
        <f t="shared" si="1352"/>
        <v>3.218E-2</v>
      </c>
      <c r="S683" s="4">
        <f t="shared" si="1352"/>
        <v>3.3160000000000002E-2</v>
      </c>
      <c r="T683" s="4">
        <f t="shared" si="1352"/>
        <v>3.4140000000000004E-2</v>
      </c>
      <c r="U683" s="4">
        <f t="shared" si="1352"/>
        <v>3.5119999999999998E-2</v>
      </c>
      <c r="V683" s="4">
        <f t="shared" si="1352"/>
        <v>3.61E-2</v>
      </c>
      <c r="W683" s="4">
        <f t="shared" si="1352"/>
        <v>3.7080000000000002E-2</v>
      </c>
      <c r="X683" s="4">
        <f t="shared" si="1352"/>
        <v>3.8059999999999997E-2</v>
      </c>
      <c r="Y683" s="4">
        <f t="shared" si="1352"/>
        <v>3.9039999999999991E-2</v>
      </c>
      <c r="Z683" s="4">
        <f t="shared" si="1352"/>
        <v>4.0019999999999993E-2</v>
      </c>
      <c r="AA683" s="4">
        <f t="shared" si="1295"/>
        <v>4.0999999999999995E-2</v>
      </c>
      <c r="AB683" s="4"/>
      <c r="AC683">
        <v>99.378881987577628</v>
      </c>
      <c r="AD683" s="95">
        <v>99.373944151843389</v>
      </c>
      <c r="AE683" s="95">
        <v>99.378881987577628</v>
      </c>
      <c r="AF683" s="95">
        <f t="shared" si="1296"/>
        <v>4.9378357342391155E-3</v>
      </c>
      <c r="AG683" s="95">
        <f t="shared" si="1297"/>
        <v>0</v>
      </c>
      <c r="AH683" s="59">
        <f t="shared" si="1298"/>
        <v>0.49686972075781105</v>
      </c>
      <c r="AI683" s="59">
        <f t="shared" si="1299"/>
        <v>0</v>
      </c>
      <c r="AJ683" s="4"/>
      <c r="AK683">
        <v>98.604771813754994</v>
      </c>
      <c r="AL683" s="96">
        <v>98.604771813754994</v>
      </c>
      <c r="AM683" s="59">
        <v>98.594981095447594</v>
      </c>
      <c r="AN683" s="95">
        <f t="shared" si="1300"/>
        <v>0</v>
      </c>
      <c r="AO683" s="95">
        <f t="shared" si="1301"/>
        <v>9.7907183073999704E-3</v>
      </c>
      <c r="AP683" s="59">
        <f t="shared" si="1302"/>
        <v>0</v>
      </c>
      <c r="AQ683" s="59">
        <f t="shared" si="1233"/>
        <v>0.99292540587109823</v>
      </c>
      <c r="AS683" s="7">
        <f t="shared" si="1234"/>
        <v>2.981366459627329</v>
      </c>
      <c r="AT683" s="7">
        <f t="shared" si="1235"/>
        <v>2.9578494328634277</v>
      </c>
      <c r="AU683" s="7">
        <f t="shared" si="1236"/>
        <v>2.9287009820605481</v>
      </c>
      <c r="AV683" s="7">
        <f t="shared" si="1237"/>
        <v>99.373951576350038</v>
      </c>
      <c r="AW683" s="22">
        <v>108.24238008174973</v>
      </c>
      <c r="AX683" s="22">
        <v>108.24223194667771</v>
      </c>
      <c r="AY683" s="91">
        <v>108.24186845090134</v>
      </c>
      <c r="AZ683" s="22">
        <v>108.22246709973477</v>
      </c>
      <c r="BA683" s="22">
        <v>108.24238008174973</v>
      </c>
      <c r="BB683" s="11">
        <v>108.24238008174973</v>
      </c>
      <c r="BC683" s="46">
        <f t="shared" si="1303"/>
        <v>1.4813507202404708E-4</v>
      </c>
      <c r="BD683" s="92">
        <f t="shared" si="1304"/>
        <v>5.1163084839345174E-4</v>
      </c>
      <c r="BE683" s="92">
        <f t="shared" si="1305"/>
        <v>1.9912982014957947E-2</v>
      </c>
      <c r="BF683" s="92">
        <f t="shared" si="1306"/>
        <v>0</v>
      </c>
      <c r="BG683" s="11">
        <f t="shared" si="1238"/>
        <v>0</v>
      </c>
      <c r="BH683" s="93">
        <f t="shared" si="1307"/>
        <v>1.3685496559865786E-2</v>
      </c>
      <c r="BI683" s="93">
        <f t="shared" si="1308"/>
        <v>4.7267146935150918E-2</v>
      </c>
      <c r="BJ683" s="93">
        <f t="shared" si="1309"/>
        <v>1.83966594229716</v>
      </c>
      <c r="BK683" s="93">
        <f t="shared" si="1310"/>
        <v>0</v>
      </c>
      <c r="BL683" s="93">
        <f t="shared" si="1311"/>
        <v>0</v>
      </c>
      <c r="BM683">
        <f t="shared" si="1239"/>
        <v>2.4844720496894408</v>
      </c>
      <c r="BN683">
        <f t="shared" si="1240"/>
        <v>2.4648745273861898</v>
      </c>
      <c r="BO683">
        <f t="shared" si="1241"/>
        <v>2.4405841517171236</v>
      </c>
      <c r="BP683">
        <f t="shared" si="1242"/>
        <v>2.411989115930826</v>
      </c>
      <c r="BQ683">
        <f t="shared" si="1243"/>
        <v>2.3774870121612866</v>
      </c>
      <c r="BR683">
        <f t="shared" si="1244"/>
        <v>2.3383937578752336</v>
      </c>
      <c r="BS683">
        <f t="shared" si="1245"/>
        <v>2.2949612171311049</v>
      </c>
      <c r="BT683">
        <f t="shared" si="1246"/>
        <v>2.2474643370274254</v>
      </c>
      <c r="BU683">
        <f t="shared" si="1247"/>
        <v>2.1961982762891408</v>
      </c>
      <c r="BV683">
        <f t="shared" si="1248"/>
        <v>87.80049075539128</v>
      </c>
      <c r="BX683" s="22">
        <v>109.05734155963938</v>
      </c>
      <c r="BY683" s="22">
        <v>109.05721811374602</v>
      </c>
      <c r="BZ683" s="91">
        <v>109.05691520059905</v>
      </c>
      <c r="CA683" s="91">
        <v>109.05487446012026</v>
      </c>
      <c r="CB683" s="22">
        <v>109.01199838859444</v>
      </c>
      <c r="CC683" s="11">
        <v>109.05734155963938</v>
      </c>
      <c r="CD683" s="11">
        <f t="shared" si="1312"/>
        <v>1.2344589336521494E-4</v>
      </c>
      <c r="CE683" s="90">
        <f t="shared" si="1313"/>
        <v>4.263590403326134E-4</v>
      </c>
      <c r="CF683" s="22">
        <f t="shared" si="1314"/>
        <v>2.4670995191229395E-3</v>
      </c>
      <c r="CG683" s="22">
        <f t="shared" si="1315"/>
        <v>4.5343171044947894E-2</v>
      </c>
      <c r="CH683" s="11">
        <f t="shared" si="1249"/>
        <v>0</v>
      </c>
      <c r="CI683" s="93">
        <f t="shared" si="1316"/>
        <v>1.1319356551315437E-2</v>
      </c>
      <c r="CJ683" s="93">
        <f t="shared" si="1317"/>
        <v>3.9094941636685102E-2</v>
      </c>
      <c r="CK683" s="93">
        <f t="shared" si="1318"/>
        <v>0.22622039780547695</v>
      </c>
      <c r="CL683" s="93">
        <f t="shared" si="1319"/>
        <v>4.1577366912204994</v>
      </c>
      <c r="CM683" s="93">
        <f t="shared" si="1320"/>
        <v>0</v>
      </c>
      <c r="CO683">
        <f t="shared" si="1250"/>
        <v>5.9627329192546581</v>
      </c>
      <c r="CP683">
        <f t="shared" si="1251"/>
        <v>5.9156988657268554</v>
      </c>
      <c r="CQ683">
        <f t="shared" si="1252"/>
        <v>5.8574019641210961</v>
      </c>
      <c r="CR683">
        <f t="shared" si="1253"/>
        <v>5.7887738782339824</v>
      </c>
      <c r="CS683">
        <f t="shared" si="1254"/>
        <v>5.7059688291870874</v>
      </c>
      <c r="CT683">
        <f t="shared" si="1255"/>
        <v>99.147895333909901</v>
      </c>
      <c r="CV683" s="22">
        <v>128.37949505213038</v>
      </c>
      <c r="CW683" s="22">
        <v>128.3791987819863</v>
      </c>
      <c r="CX683" s="22">
        <v>128.37847179043359</v>
      </c>
      <c r="CY683" s="22">
        <v>128.35712755075252</v>
      </c>
      <c r="CZ683" s="22">
        <v>128.36945527827663</v>
      </c>
      <c r="DA683" s="22">
        <v>128.37949505213038</v>
      </c>
      <c r="DB683" s="22">
        <f t="shared" si="1321"/>
        <v>2.9627014407651586E-4</v>
      </c>
      <c r="DC683" s="91">
        <f t="shared" si="1322"/>
        <v>1.0232616967869035E-3</v>
      </c>
      <c r="DD683" s="22">
        <f t="shared" si="1323"/>
        <v>2.2367501377857479E-2</v>
      </c>
      <c r="DE683" s="22">
        <f t="shared" si="1324"/>
        <v>1.0039773853748102E-2</v>
      </c>
      <c r="DF683" s="22">
        <f t="shared" si="1325"/>
        <v>0</v>
      </c>
      <c r="DG683" s="93">
        <f t="shared" si="1326"/>
        <v>2.3077684170374015E-2</v>
      </c>
      <c r="DH683" s="93">
        <f t="shared" si="1327"/>
        <v>7.9706007284994634E-2</v>
      </c>
      <c r="DI683" s="93">
        <f t="shared" si="1328"/>
        <v>1.7422954786334708</v>
      </c>
      <c r="DJ683" s="93">
        <f t="shared" si="1329"/>
        <v>0.78203873988375672</v>
      </c>
      <c r="DK683" s="93">
        <f t="shared" si="1330"/>
        <v>0</v>
      </c>
      <c r="DM683">
        <f t="shared" si="1256"/>
        <v>4.9689440993788816</v>
      </c>
      <c r="DN683">
        <f t="shared" si="1257"/>
        <v>4.9297490547723797</v>
      </c>
      <c r="DO683">
        <f t="shared" si="1258"/>
        <v>4.8811683034342472</v>
      </c>
      <c r="DP683">
        <f t="shared" si="1259"/>
        <v>4.823978231861652</v>
      </c>
      <c r="DQ683">
        <f t="shared" si="1260"/>
        <v>4.7549740243225731</v>
      </c>
      <c r="DR683">
        <f t="shared" si="1261"/>
        <v>4.6767875157504673</v>
      </c>
      <c r="DS683">
        <f t="shared" si="1262"/>
        <v>4.5899224342622098</v>
      </c>
      <c r="DT683">
        <f t="shared" si="1263"/>
        <v>4.4949286740548509</v>
      </c>
      <c r="DU683">
        <f t="shared" si="1264"/>
        <v>4.3923965525782815</v>
      </c>
      <c r="DV683">
        <f t="shared" si="1265"/>
        <v>4.282950768555672</v>
      </c>
      <c r="DW683">
        <f t="shared" si="1266"/>
        <v>4.1948463210970175</v>
      </c>
      <c r="DX683">
        <f t="shared" si="1267"/>
        <v>4.1046040530073276</v>
      </c>
      <c r="DY683">
        <f t="shared" si="1268"/>
        <v>4.0124444044420908</v>
      </c>
      <c r="DZ683">
        <f t="shared" si="1269"/>
        <v>82.29035313754845</v>
      </c>
      <c r="EA683" s="22">
        <v>141.39890029314677</v>
      </c>
      <c r="EB683" s="22">
        <v>141.39865340136004</v>
      </c>
      <c r="EC683" s="22">
        <v>141.3980475750661</v>
      </c>
      <c r="ED683" s="22">
        <v>141.39396609410852</v>
      </c>
      <c r="EE683" s="22">
        <v>141.35280117831175</v>
      </c>
      <c r="EF683" s="22">
        <v>141.37477919484425</v>
      </c>
      <c r="EG683" s="22">
        <f t="shared" si="1331"/>
        <v>2.4689178673042989E-4</v>
      </c>
      <c r="EH683" s="91">
        <f t="shared" si="1332"/>
        <v>8.5271808066522681E-4</v>
      </c>
      <c r="EI683" s="22">
        <f t="shared" si="1333"/>
        <v>4.9341990382458789E-3</v>
      </c>
      <c r="EJ683" s="22">
        <f t="shared" si="1334"/>
        <v>4.6099114835016053E-2</v>
      </c>
      <c r="EK683" s="22">
        <f t="shared" si="1335"/>
        <v>2.412109830251552E-2</v>
      </c>
      <c r="EL683" s="93">
        <f t="shared" si="1336"/>
        <v>1.7460658195967319E-2</v>
      </c>
      <c r="EM683" s="93">
        <f t="shared" si="1337"/>
        <v>6.0305849543198731E-2</v>
      </c>
      <c r="EN683" s="93">
        <f t="shared" si="1338"/>
        <v>0.34895596981421689</v>
      </c>
      <c r="EO683" s="93">
        <f t="shared" si="1339"/>
        <v>3.2602173524294629</v>
      </c>
      <c r="EP683" s="93">
        <f t="shared" si="1340"/>
        <v>1.7058900919673283</v>
      </c>
      <c r="ER683">
        <f t="shared" si="1270"/>
        <v>3.9751552795031051</v>
      </c>
      <c r="ES683">
        <f t="shared" si="1271"/>
        <v>3.9437992438179039</v>
      </c>
      <c r="ET683">
        <f t="shared" si="1272"/>
        <v>3.9049346427473974</v>
      </c>
      <c r="EU683">
        <f t="shared" si="1273"/>
        <v>3.8591825854893216</v>
      </c>
      <c r="EV683">
        <f t="shared" si="1274"/>
        <v>3.8039792194580584</v>
      </c>
      <c r="EW683">
        <f t="shared" si="1275"/>
        <v>3.7414300126003739</v>
      </c>
      <c r="EX683">
        <f t="shared" si="1276"/>
        <v>3.6719379474097682</v>
      </c>
      <c r="EY683">
        <f t="shared" si="1277"/>
        <v>3.5959429392438809</v>
      </c>
      <c r="EZ683">
        <f t="shared" si="1278"/>
        <v>3.5139172420626257</v>
      </c>
      <c r="FA683">
        <f t="shared" si="1279"/>
        <v>3.4263606148445378</v>
      </c>
      <c r="FB683">
        <f t="shared" si="1280"/>
        <v>3.3558770568776137</v>
      </c>
      <c r="FC683">
        <f t="shared" si="1281"/>
        <v>3.283683242405862</v>
      </c>
      <c r="FD683">
        <f t="shared" si="1282"/>
        <v>3.2099555235536728</v>
      </c>
      <c r="FE683">
        <f t="shared" si="1283"/>
        <v>3.1348705957161318</v>
      </c>
      <c r="FF683">
        <f t="shared" si="1284"/>
        <v>3.058604813175509</v>
      </c>
      <c r="FG683">
        <f t="shared" si="1285"/>
        <v>2.9813335232359837</v>
      </c>
      <c r="FH683">
        <f t="shared" si="1286"/>
        <v>2.9032304222210579</v>
      </c>
      <c r="FI683">
        <f t="shared" si="1287"/>
        <v>2.8244669364435913</v>
      </c>
      <c r="FJ683">
        <f t="shared" si="1288"/>
        <v>2.7452116310072316</v>
      </c>
      <c r="FK683">
        <f t="shared" si="1289"/>
        <v>69.306370874830705</v>
      </c>
      <c r="FL683" s="22">
        <v>134.24092652110886</v>
      </c>
      <c r="FM683" s="22">
        <v>134.24072900767948</v>
      </c>
      <c r="FN683" s="91">
        <v>134.24024434664435</v>
      </c>
      <c r="FO683" s="22">
        <v>134.23697916187825</v>
      </c>
      <c r="FP683" s="22">
        <v>134.22637637815149</v>
      </c>
      <c r="FQ683" s="22">
        <v>134.16248048763771</v>
      </c>
      <c r="FR683" s="22">
        <f t="shared" si="1341"/>
        <v>1.9751342938434391E-4</v>
      </c>
      <c r="FS683" s="91">
        <f t="shared" si="1342"/>
        <v>6.8217446451512842E-4</v>
      </c>
      <c r="FT683" s="22">
        <f t="shared" si="1343"/>
        <v>3.9473592306080718E-3</v>
      </c>
      <c r="FU683" s="22">
        <f t="shared" si="1344"/>
        <v>1.4550142957375556E-2</v>
      </c>
      <c r="FV683" s="22">
        <f t="shared" si="1345"/>
        <v>7.8446033471152532E-2</v>
      </c>
      <c r="FW683" s="93">
        <f t="shared" si="1346"/>
        <v>1.4713354153830703E-2</v>
      </c>
      <c r="FX683" s="93">
        <f t="shared" si="1347"/>
        <v>5.0817174925253457E-2</v>
      </c>
      <c r="FY683" s="93">
        <f t="shared" si="1348"/>
        <v>0.29405035654215073</v>
      </c>
      <c r="FZ683" s="93">
        <f t="shared" si="1349"/>
        <v>1.0838827870491197</v>
      </c>
      <c r="GA683" s="93">
        <f t="shared" si="1350"/>
        <v>5.8436749137616539</v>
      </c>
    </row>
    <row r="684" spans="1:183" x14ac:dyDescent="0.4">
      <c r="A684" s="13">
        <v>37638</v>
      </c>
      <c r="B684" s="2">
        <v>1.23E-2</v>
      </c>
      <c r="C684" s="2">
        <v>1.38E-2</v>
      </c>
      <c r="D684" s="2">
        <v>1.7500000000000002E-2</v>
      </c>
      <c r="E684" s="2">
        <v>3.1099999999999999E-2</v>
      </c>
      <c r="F684" s="2">
        <v>4.0999999999999995E-2</v>
      </c>
      <c r="G684" s="4"/>
      <c r="H684" s="4">
        <f t="shared" si="1290"/>
        <v>1.23E-2</v>
      </c>
      <c r="I684" s="4">
        <f t="shared" si="1291"/>
        <v>1.3899999999999999E-2</v>
      </c>
      <c r="J684" s="4">
        <f t="shared" si="1292"/>
        <v>1.5699999999999999E-2</v>
      </c>
      <c r="K684" s="4">
        <f t="shared" si="1293"/>
        <v>1.7500000000000002E-2</v>
      </c>
      <c r="L684" s="4">
        <f t="shared" si="1353"/>
        <v>1.9766666666666668E-2</v>
      </c>
      <c r="M684" s="4">
        <f t="shared" si="1353"/>
        <v>2.2033333333333335E-2</v>
      </c>
      <c r="N684" s="4">
        <f t="shared" si="1353"/>
        <v>2.4300000000000002E-2</v>
      </c>
      <c r="O684" s="4">
        <f t="shared" si="1353"/>
        <v>2.6566666666666669E-2</v>
      </c>
      <c r="P684" s="4">
        <f t="shared" si="1353"/>
        <v>2.8833333333333336E-2</v>
      </c>
      <c r="Q684" s="4">
        <f t="shared" si="1294"/>
        <v>3.1099999999999999E-2</v>
      </c>
      <c r="R684" s="4">
        <f t="shared" si="1352"/>
        <v>3.209E-2</v>
      </c>
      <c r="S684" s="4">
        <f t="shared" si="1352"/>
        <v>3.3079999999999998E-2</v>
      </c>
      <c r="T684" s="4">
        <f t="shared" si="1352"/>
        <v>3.4069999999999996E-2</v>
      </c>
      <c r="U684" s="4">
        <f t="shared" si="1352"/>
        <v>3.5059999999999994E-2</v>
      </c>
      <c r="V684" s="4">
        <f t="shared" si="1352"/>
        <v>3.6049999999999999E-2</v>
      </c>
      <c r="W684" s="4">
        <f t="shared" si="1352"/>
        <v>3.7039999999999997E-2</v>
      </c>
      <c r="X684" s="4">
        <f t="shared" si="1352"/>
        <v>3.8029999999999994E-2</v>
      </c>
      <c r="Y684" s="4">
        <f t="shared" si="1352"/>
        <v>3.9019999999999992E-2</v>
      </c>
      <c r="Z684" s="4">
        <f t="shared" si="1352"/>
        <v>4.0009999999999997E-2</v>
      </c>
      <c r="AA684" s="4">
        <f t="shared" si="1295"/>
        <v>4.0999999999999995E-2</v>
      </c>
      <c r="AB684" s="4"/>
      <c r="AC684">
        <v>99.38875913134224</v>
      </c>
      <c r="AD684" s="95">
        <v>99.383820314052869</v>
      </c>
      <c r="AE684" s="95">
        <v>99.38875913134224</v>
      </c>
      <c r="AF684" s="95">
        <f t="shared" si="1296"/>
        <v>4.9388172893714E-3</v>
      </c>
      <c r="AG684" s="95">
        <f t="shared" si="1297"/>
        <v>0</v>
      </c>
      <c r="AH684" s="59">
        <f t="shared" si="1298"/>
        <v>0.49691910157010344</v>
      </c>
      <c r="AI684" s="59">
        <f t="shared" si="1299"/>
        <v>0</v>
      </c>
      <c r="AJ684" s="4"/>
      <c r="AK684">
        <v>98.634152720446835</v>
      </c>
      <c r="AL684" s="96">
        <v>98.634152720446835</v>
      </c>
      <c r="AM684" s="59">
        <v>98.624357625964862</v>
      </c>
      <c r="AN684" s="95">
        <f t="shared" si="1300"/>
        <v>0</v>
      </c>
      <c r="AO684" s="95">
        <f t="shared" si="1301"/>
        <v>9.7950944819729102E-3</v>
      </c>
      <c r="AP684" s="59">
        <f t="shared" si="1302"/>
        <v>0</v>
      </c>
      <c r="AQ684" s="59">
        <f t="shared" si="1233"/>
        <v>0.993073313027242</v>
      </c>
      <c r="AS684" s="7">
        <f t="shared" si="1234"/>
        <v>2.981662773940267</v>
      </c>
      <c r="AT684" s="7">
        <f t="shared" si="1235"/>
        <v>2.9587307287789457</v>
      </c>
      <c r="AU684" s="7">
        <f t="shared" si="1236"/>
        <v>2.9304448619227026</v>
      </c>
      <c r="AV684" s="7">
        <f t="shared" si="1237"/>
        <v>99.472500175774755</v>
      </c>
      <c r="AW684" s="22">
        <v>108.34385047557356</v>
      </c>
      <c r="AX684" s="22">
        <v>108.34370231105488</v>
      </c>
      <c r="AY684" s="91">
        <v>108.34333854041667</v>
      </c>
      <c r="AZ684" s="22">
        <v>108.32391290374646</v>
      </c>
      <c r="BA684" s="22">
        <v>108.34385047557356</v>
      </c>
      <c r="BB684" s="11">
        <v>108.34385047557356</v>
      </c>
      <c r="BC684" s="46">
        <f t="shared" si="1303"/>
        <v>1.4816451867716296E-4</v>
      </c>
      <c r="BD684" s="92">
        <f t="shared" si="1304"/>
        <v>5.1193515689362812E-4</v>
      </c>
      <c r="BE684" s="92">
        <f t="shared" si="1305"/>
        <v>1.9937571827099987E-2</v>
      </c>
      <c r="BF684" s="92">
        <f t="shared" si="1306"/>
        <v>0</v>
      </c>
      <c r="BG684" s="11">
        <f t="shared" si="1238"/>
        <v>0</v>
      </c>
      <c r="BH684" s="93">
        <f t="shared" si="1307"/>
        <v>1.3675397175455481E-2</v>
      </c>
      <c r="BI684" s="93">
        <f t="shared" si="1308"/>
        <v>4.7250965758231518E-2</v>
      </c>
      <c r="BJ684" s="93">
        <f t="shared" si="1309"/>
        <v>1.8402125953235315</v>
      </c>
      <c r="BK684" s="93">
        <f t="shared" si="1310"/>
        <v>0</v>
      </c>
      <c r="BL684" s="93">
        <f t="shared" si="1311"/>
        <v>0</v>
      </c>
      <c r="BM684">
        <f t="shared" si="1239"/>
        <v>2.4847189782835559</v>
      </c>
      <c r="BN684">
        <f t="shared" si="1240"/>
        <v>2.4656089406491213</v>
      </c>
      <c r="BO684">
        <f t="shared" si="1241"/>
        <v>2.4420373849355852</v>
      </c>
      <c r="BP684">
        <f t="shared" si="1242"/>
        <v>2.4143810722275427</v>
      </c>
      <c r="BQ684">
        <f t="shared" si="1243"/>
        <v>2.3800385111881379</v>
      </c>
      <c r="BR684">
        <f t="shared" si="1244"/>
        <v>2.3409391160223412</v>
      </c>
      <c r="BS684">
        <f t="shared" si="1245"/>
        <v>2.2973430586515247</v>
      </c>
      <c r="BT684">
        <f t="shared" si="1246"/>
        <v>2.249535306530265</v>
      </c>
      <c r="BU684">
        <f t="shared" si="1247"/>
        <v>2.1978225497378272</v>
      </c>
      <c r="BV684">
        <f t="shared" si="1248"/>
        <v>87.843728383244155</v>
      </c>
      <c r="BX684" s="22">
        <v>109.11657991410081</v>
      </c>
      <c r="BY684" s="22">
        <v>109.11645644366857</v>
      </c>
      <c r="BZ684" s="91">
        <v>109.11615330147006</v>
      </c>
      <c r="CA684" s="91">
        <v>109.11410994845343</v>
      </c>
      <c r="CB684" s="22">
        <v>109.07121116343694</v>
      </c>
      <c r="CC684" s="11">
        <v>109.11657991410081</v>
      </c>
      <c r="CD684" s="11">
        <f t="shared" si="1312"/>
        <v>1.2347043224281151E-4</v>
      </c>
      <c r="CE684" s="90">
        <f t="shared" si="1313"/>
        <v>4.2661263074705857E-4</v>
      </c>
      <c r="CF684" s="22">
        <f t="shared" si="1314"/>
        <v>2.4699656473785581E-3</v>
      </c>
      <c r="CG684" s="22">
        <f t="shared" si="1315"/>
        <v>4.5368750663868695E-2</v>
      </c>
      <c r="CH684" s="11">
        <f t="shared" si="1249"/>
        <v>0</v>
      </c>
      <c r="CI684" s="93">
        <f t="shared" si="1316"/>
        <v>1.1315460248113567E-2</v>
      </c>
      <c r="CJ684" s="93">
        <f t="shared" si="1317"/>
        <v>3.9096957683506781E-2</v>
      </c>
      <c r="CK684" s="93">
        <f t="shared" si="1318"/>
        <v>0.2263602515147537</v>
      </c>
      <c r="CL684" s="93">
        <f t="shared" si="1319"/>
        <v>4.1578237422382616</v>
      </c>
      <c r="CM684" s="93">
        <f t="shared" si="1320"/>
        <v>0</v>
      </c>
      <c r="CO684">
        <f t="shared" si="1250"/>
        <v>5.963325547880534</v>
      </c>
      <c r="CP684">
        <f t="shared" si="1251"/>
        <v>5.9174614575578914</v>
      </c>
      <c r="CQ684">
        <f t="shared" si="1252"/>
        <v>5.8608897238454052</v>
      </c>
      <c r="CR684">
        <f t="shared" si="1253"/>
        <v>5.7945145733461016</v>
      </c>
      <c r="CS684">
        <f t="shared" si="1254"/>
        <v>5.7120924268515312</v>
      </c>
      <c r="CT684">
        <f t="shared" si="1255"/>
        <v>99.255818519347258</v>
      </c>
      <c r="CV684" s="22">
        <v>128.50512611914252</v>
      </c>
      <c r="CW684" s="22">
        <v>128.50482979010516</v>
      </c>
      <c r="CX684" s="22">
        <v>128.50410224882873</v>
      </c>
      <c r="CY684" s="22">
        <v>128.48273043170968</v>
      </c>
      <c r="CZ684" s="22">
        <v>128.49507359025796</v>
      </c>
      <c r="DA684" s="22">
        <v>128.50512611914252</v>
      </c>
      <c r="DB684" s="22">
        <f t="shared" si="1321"/>
        <v>2.9632903735432592E-4</v>
      </c>
      <c r="DC684" s="91">
        <f t="shared" si="1322"/>
        <v>1.0238703137872562E-3</v>
      </c>
      <c r="DD684" s="22">
        <f t="shared" si="1323"/>
        <v>2.2395687432833711E-2</v>
      </c>
      <c r="DE684" s="22">
        <f t="shared" si="1324"/>
        <v>1.0052528884557432E-2</v>
      </c>
      <c r="DF684" s="22">
        <f t="shared" si="1325"/>
        <v>0</v>
      </c>
      <c r="DG684" s="93">
        <f t="shared" si="1326"/>
        <v>2.3059705577782693E-2</v>
      </c>
      <c r="DH684" s="93">
        <f t="shared" si="1327"/>
        <v>7.9675445229942271E-2</v>
      </c>
      <c r="DI684" s="93">
        <f t="shared" si="1328"/>
        <v>1.742785529977203</v>
      </c>
      <c r="DJ684" s="93">
        <f t="shared" si="1329"/>
        <v>0.7822667615015847</v>
      </c>
      <c r="DK684" s="93">
        <f t="shared" si="1330"/>
        <v>0</v>
      </c>
      <c r="DM684">
        <f t="shared" si="1256"/>
        <v>4.9694379565671118</v>
      </c>
      <c r="DN684">
        <f t="shared" si="1257"/>
        <v>4.9312178812982426</v>
      </c>
      <c r="DO684">
        <f t="shared" si="1258"/>
        <v>4.8840747698711704</v>
      </c>
      <c r="DP684">
        <f t="shared" si="1259"/>
        <v>4.8287621444550854</v>
      </c>
      <c r="DQ684">
        <f t="shared" si="1260"/>
        <v>4.7600770223762758</v>
      </c>
      <c r="DR684">
        <f t="shared" si="1261"/>
        <v>4.6818782320446823</v>
      </c>
      <c r="DS684">
        <f t="shared" si="1262"/>
        <v>4.5946861173030493</v>
      </c>
      <c r="DT684">
        <f t="shared" si="1263"/>
        <v>4.49907061306053</v>
      </c>
      <c r="DU684">
        <f t="shared" si="1264"/>
        <v>4.3956450994756544</v>
      </c>
      <c r="DV684">
        <f t="shared" si="1265"/>
        <v>4.2850599211338611</v>
      </c>
      <c r="DW684">
        <f t="shared" si="1266"/>
        <v>4.1968904321483826</v>
      </c>
      <c r="DX684">
        <f t="shared" si="1267"/>
        <v>4.1065426254147237</v>
      </c>
      <c r="DY684">
        <f t="shared" si="1268"/>
        <v>4.0142398581079091</v>
      </c>
      <c r="DZ684">
        <f t="shared" si="1269"/>
        <v>82.324326162981919</v>
      </c>
      <c r="EA684" s="22">
        <v>141.47276206150008</v>
      </c>
      <c r="EB684" s="22">
        <v>141.47251512063565</v>
      </c>
      <c r="EC684" s="22">
        <v>141.47190883623858</v>
      </c>
      <c r="ED684" s="22">
        <v>141.46782213020532</v>
      </c>
      <c r="EE684" s="22">
        <v>141.42663950074189</v>
      </c>
      <c r="EF684" s="22">
        <v>141.44863020932073</v>
      </c>
      <c r="EG684" s="22">
        <f t="shared" si="1331"/>
        <v>2.4694086442877961E-4</v>
      </c>
      <c r="EH684" s="91">
        <f t="shared" si="1332"/>
        <v>8.5322526149411715E-4</v>
      </c>
      <c r="EI684" s="22">
        <f t="shared" si="1333"/>
        <v>4.9399312947571161E-3</v>
      </c>
      <c r="EJ684" s="22">
        <f t="shared" si="1334"/>
        <v>4.6122560758192321E-2</v>
      </c>
      <c r="EK684" s="22">
        <f t="shared" si="1335"/>
        <v>2.4131852179351654E-2</v>
      </c>
      <c r="EL684" s="93">
        <f t="shared" si="1336"/>
        <v>1.7455011185929285E-2</v>
      </c>
      <c r="EM684" s="93">
        <f t="shared" si="1337"/>
        <v>6.0310214422986161E-2</v>
      </c>
      <c r="EN684" s="93">
        <f t="shared" si="1338"/>
        <v>0.34917896722831093</v>
      </c>
      <c r="EO684" s="93">
        <f t="shared" si="1339"/>
        <v>3.260172494415726</v>
      </c>
      <c r="EP684" s="93">
        <f t="shared" si="1340"/>
        <v>1.7057595983643281</v>
      </c>
      <c r="ER684">
        <f t="shared" si="1270"/>
        <v>3.9755503652536892</v>
      </c>
      <c r="ES684">
        <f t="shared" si="1271"/>
        <v>3.9449743050385946</v>
      </c>
      <c r="ET684">
        <f t="shared" si="1272"/>
        <v>3.9072598158969365</v>
      </c>
      <c r="EU684">
        <f t="shared" si="1273"/>
        <v>3.8630097155640679</v>
      </c>
      <c r="EV684">
        <f t="shared" si="1274"/>
        <v>3.8080616179010205</v>
      </c>
      <c r="EW684">
        <f t="shared" si="1275"/>
        <v>3.7455025856357458</v>
      </c>
      <c r="EX684">
        <f t="shared" si="1276"/>
        <v>3.6757488938424396</v>
      </c>
      <c r="EY684">
        <f t="shared" si="1277"/>
        <v>3.5992564904484241</v>
      </c>
      <c r="EZ684">
        <f t="shared" si="1278"/>
        <v>3.5165160795805237</v>
      </c>
      <c r="FA684">
        <f t="shared" si="1279"/>
        <v>3.4280479369070891</v>
      </c>
      <c r="FB684">
        <f t="shared" si="1280"/>
        <v>3.3575123457187064</v>
      </c>
      <c r="FC684">
        <f t="shared" si="1281"/>
        <v>3.2852341003317789</v>
      </c>
      <c r="FD684">
        <f t="shared" si="1282"/>
        <v>3.2113918864863273</v>
      </c>
      <c r="FE684">
        <f t="shared" si="1283"/>
        <v>3.1361648062088352</v>
      </c>
      <c r="FF684">
        <f t="shared" si="1284"/>
        <v>3.0597316754754789</v>
      </c>
      <c r="FG684">
        <f t="shared" si="1285"/>
        <v>2.9822703406202447</v>
      </c>
      <c r="FH684">
        <f t="shared" si="1286"/>
        <v>2.9039570169671554</v>
      </c>
      <c r="FI684">
        <f t="shared" si="1287"/>
        <v>2.8249656529232237</v>
      </c>
      <c r="FJ684">
        <f t="shared" si="1288"/>
        <v>2.7454673225096</v>
      </c>
      <c r="FK684">
        <f t="shared" si="1289"/>
        <v>69.306370874830705</v>
      </c>
      <c r="FL684" s="22">
        <v>134.27767640834978</v>
      </c>
      <c r="FM684" s="22">
        <v>134.27747885565822</v>
      </c>
      <c r="FN684" s="91">
        <v>134.27699382814058</v>
      </c>
      <c r="FO684" s="22">
        <v>134.27372446331395</v>
      </c>
      <c r="FP684" s="22">
        <v>134.26311788718493</v>
      </c>
      <c r="FQ684" s="22">
        <v>134.19922744413049</v>
      </c>
      <c r="FR684" s="22">
        <f t="shared" si="1341"/>
        <v>1.9755269156007671E-4</v>
      </c>
      <c r="FS684" s="91">
        <f t="shared" si="1342"/>
        <v>6.8258020920097806E-4</v>
      </c>
      <c r="FT684" s="22">
        <f t="shared" si="1343"/>
        <v>3.9519450358227459E-3</v>
      </c>
      <c r="FU684" s="22">
        <f t="shared" si="1344"/>
        <v>1.4558521164843796E-2</v>
      </c>
      <c r="FV684" s="22">
        <f t="shared" si="1345"/>
        <v>7.8448964219290929E-2</v>
      </c>
      <c r="FW684" s="93">
        <f t="shared" si="1346"/>
        <v>1.4712251272452933E-2</v>
      </c>
      <c r="FX684" s="93">
        <f t="shared" si="1347"/>
        <v>5.0833483826842066E-2</v>
      </c>
      <c r="FY684" s="93">
        <f t="shared" si="1348"/>
        <v>0.29431139572333276</v>
      </c>
      <c r="FZ684" s="93">
        <f t="shared" si="1349"/>
        <v>1.0842100901843208</v>
      </c>
      <c r="GA684" s="93">
        <f t="shared" si="1350"/>
        <v>5.8422938434472904</v>
      </c>
    </row>
    <row r="685" spans="1:183" x14ac:dyDescent="0.4">
      <c r="A685" s="13">
        <v>37645</v>
      </c>
      <c r="B685" s="2">
        <v>1.2E-2</v>
      </c>
      <c r="C685" s="2">
        <v>1.32E-2</v>
      </c>
      <c r="D685" s="2">
        <v>1.67E-2</v>
      </c>
      <c r="E685" s="2">
        <v>2.9600000000000001E-2</v>
      </c>
      <c r="F685" s="2">
        <v>3.9699999999999999E-2</v>
      </c>
      <c r="G685" s="4"/>
      <c r="H685" s="4">
        <f t="shared" si="1290"/>
        <v>1.2E-2</v>
      </c>
      <c r="I685" s="4">
        <f t="shared" si="1291"/>
        <v>1.3299999999999999E-2</v>
      </c>
      <c r="J685" s="4">
        <f t="shared" si="1292"/>
        <v>1.4999999999999999E-2</v>
      </c>
      <c r="K685" s="4">
        <f t="shared" si="1293"/>
        <v>1.67E-2</v>
      </c>
      <c r="L685" s="4">
        <f t="shared" si="1353"/>
        <v>1.8849999999999999E-2</v>
      </c>
      <c r="M685" s="4">
        <f t="shared" si="1353"/>
        <v>2.0999999999999998E-2</v>
      </c>
      <c r="N685" s="4">
        <f t="shared" si="1353"/>
        <v>2.315E-2</v>
      </c>
      <c r="O685" s="4">
        <f t="shared" si="1353"/>
        <v>2.53E-2</v>
      </c>
      <c r="P685" s="4">
        <f t="shared" si="1353"/>
        <v>2.7450000000000002E-2</v>
      </c>
      <c r="Q685" s="4">
        <f t="shared" si="1294"/>
        <v>2.9600000000000001E-2</v>
      </c>
      <c r="R685" s="4">
        <f t="shared" si="1352"/>
        <v>3.0610000000000002E-2</v>
      </c>
      <c r="S685" s="4">
        <f t="shared" si="1352"/>
        <v>3.1620000000000002E-2</v>
      </c>
      <c r="T685" s="4">
        <f t="shared" si="1352"/>
        <v>3.2629999999999999E-2</v>
      </c>
      <c r="U685" s="4">
        <f t="shared" si="1352"/>
        <v>3.3640000000000003E-2</v>
      </c>
      <c r="V685" s="4">
        <f t="shared" si="1352"/>
        <v>3.465E-2</v>
      </c>
      <c r="W685" s="4">
        <f t="shared" si="1352"/>
        <v>3.5659999999999997E-2</v>
      </c>
      <c r="X685" s="4">
        <f t="shared" si="1352"/>
        <v>3.6670000000000001E-2</v>
      </c>
      <c r="Y685" s="4">
        <f t="shared" si="1352"/>
        <v>3.7680000000000005E-2</v>
      </c>
      <c r="Z685" s="4">
        <f t="shared" si="1352"/>
        <v>3.8689999999999995E-2</v>
      </c>
      <c r="AA685" s="4">
        <f t="shared" si="1295"/>
        <v>3.9699999999999999E-2</v>
      </c>
      <c r="AB685" s="4"/>
      <c r="AC685">
        <v>99.40357852882704</v>
      </c>
      <c r="AD685" s="95">
        <v>99.398638238656119</v>
      </c>
      <c r="AE685" s="95">
        <v>99.40357852882704</v>
      </c>
      <c r="AF685" s="95">
        <f t="shared" si="1296"/>
        <v>4.9402901709214575E-3</v>
      </c>
      <c r="AG685" s="95">
        <f t="shared" si="1297"/>
        <v>0</v>
      </c>
      <c r="AH685" s="59">
        <f t="shared" si="1298"/>
        <v>0.49699319119469865</v>
      </c>
      <c r="AI685" s="59">
        <f t="shared" si="1299"/>
        <v>0</v>
      </c>
      <c r="AJ685" s="4"/>
      <c r="AK685">
        <v>98.692953942880251</v>
      </c>
      <c r="AL685" s="96">
        <v>98.692953942880251</v>
      </c>
      <c r="AM685" s="59">
        <v>98.683150088221879</v>
      </c>
      <c r="AN685" s="95">
        <f t="shared" si="1300"/>
        <v>0</v>
      </c>
      <c r="AO685" s="95">
        <f t="shared" si="1301"/>
        <v>9.8038546583723019E-3</v>
      </c>
      <c r="AP685" s="59">
        <f t="shared" si="1302"/>
        <v>0</v>
      </c>
      <c r="AQ685" s="59">
        <f t="shared" si="1233"/>
        <v>0.99336925957717337</v>
      </c>
      <c r="AS685" s="7">
        <f t="shared" si="1234"/>
        <v>2.982107355864811</v>
      </c>
      <c r="AT685" s="7">
        <f t="shared" si="1235"/>
        <v>2.960494502646656</v>
      </c>
      <c r="AU685" s="7">
        <f t="shared" si="1236"/>
        <v>2.9334999846525993</v>
      </c>
      <c r="AV685" s="7">
        <f t="shared" si="1237"/>
        <v>99.630432171768433</v>
      </c>
      <c r="AW685" s="22">
        <v>108.50704651609884</v>
      </c>
      <c r="AX685" s="22">
        <v>108.50689830739371</v>
      </c>
      <c r="AY685" s="91">
        <v>108.5065340149325</v>
      </c>
      <c r="AZ685" s="22">
        <v>108.48706949860509</v>
      </c>
      <c r="BA685" s="22">
        <v>108.50704651609884</v>
      </c>
      <c r="BB685" s="11">
        <v>108.50704651609884</v>
      </c>
      <c r="BC685" s="46">
        <f t="shared" si="1303"/>
        <v>1.482087051272174E-4</v>
      </c>
      <c r="BD685" s="92">
        <f t="shared" si="1304"/>
        <v>5.1250116634093956E-4</v>
      </c>
      <c r="BE685" s="92">
        <f t="shared" si="1305"/>
        <v>1.9977017493744142E-2</v>
      </c>
      <c r="BF685" s="92">
        <f t="shared" si="1306"/>
        <v>0</v>
      </c>
      <c r="BG685" s="11">
        <f t="shared" si="1238"/>
        <v>0</v>
      </c>
      <c r="BH685" s="93">
        <f t="shared" si="1307"/>
        <v>1.3658901415700054E-2</v>
      </c>
      <c r="BI685" s="93">
        <f t="shared" si="1308"/>
        <v>4.7232063059139802E-2</v>
      </c>
      <c r="BJ685" s="93">
        <f t="shared" si="1309"/>
        <v>1.8410802003333688</v>
      </c>
      <c r="BK685" s="93">
        <f t="shared" si="1310"/>
        <v>0</v>
      </c>
      <c r="BL685" s="93">
        <f t="shared" si="1311"/>
        <v>0</v>
      </c>
      <c r="BM685">
        <f t="shared" si="1239"/>
        <v>2.4850894632206759</v>
      </c>
      <c r="BN685">
        <f t="shared" si="1240"/>
        <v>2.4670787522055466</v>
      </c>
      <c r="BO685">
        <f t="shared" si="1241"/>
        <v>2.444583320543833</v>
      </c>
      <c r="BP685">
        <f t="shared" si="1242"/>
        <v>2.4182143731011756</v>
      </c>
      <c r="BQ685">
        <f t="shared" si="1243"/>
        <v>2.3854467487710238</v>
      </c>
      <c r="BR685">
        <f t="shared" si="1244"/>
        <v>2.3481298074593666</v>
      </c>
      <c r="BS685">
        <f t="shared" si="1245"/>
        <v>2.3064996599719585</v>
      </c>
      <c r="BT685">
        <f t="shared" si="1246"/>
        <v>2.2608152413141811</v>
      </c>
      <c r="BU685">
        <f t="shared" si="1247"/>
        <v>2.2113556522981526</v>
      </c>
      <c r="BV685">
        <f t="shared" si="1248"/>
        <v>88.495111318448124</v>
      </c>
      <c r="BX685" s="22">
        <v>109.82275142163932</v>
      </c>
      <c r="BY685" s="22">
        <v>109.82262791438505</v>
      </c>
      <c r="BZ685" s="91">
        <v>109.82232433733404</v>
      </c>
      <c r="CA685" s="91">
        <v>109.82027266266795</v>
      </c>
      <c r="CB685" s="22">
        <v>109.77701806296228</v>
      </c>
      <c r="CC685" s="11">
        <v>109.82275142163932</v>
      </c>
      <c r="CD685" s="11">
        <f t="shared" si="1312"/>
        <v>1.2350725427268117E-4</v>
      </c>
      <c r="CE685" s="90">
        <f t="shared" si="1313"/>
        <v>4.2708430528648478E-4</v>
      </c>
      <c r="CF685" s="22">
        <f t="shared" si="1314"/>
        <v>2.4787589713781699E-3</v>
      </c>
      <c r="CG685" s="22">
        <f t="shared" si="1315"/>
        <v>4.5733358677040314E-2</v>
      </c>
      <c r="CH685" s="11">
        <f t="shared" si="1249"/>
        <v>0</v>
      </c>
      <c r="CI685" s="93">
        <f t="shared" si="1316"/>
        <v>1.1246053542995233E-2</v>
      </c>
      <c r="CJ685" s="93">
        <f t="shared" si="1317"/>
        <v>3.8888508961753498E-2</v>
      </c>
      <c r="CK685" s="93">
        <f t="shared" si="1318"/>
        <v>0.2257054152523954</v>
      </c>
      <c r="CL685" s="93">
        <f t="shared" si="1319"/>
        <v>4.1642881902910585</v>
      </c>
      <c r="CM685" s="93">
        <f t="shared" si="1320"/>
        <v>0</v>
      </c>
      <c r="CO685">
        <f t="shared" si="1250"/>
        <v>5.964214711729622</v>
      </c>
      <c r="CP685">
        <f t="shared" si="1251"/>
        <v>5.9209890052933121</v>
      </c>
      <c r="CQ685">
        <f t="shared" si="1252"/>
        <v>5.8669999693051986</v>
      </c>
      <c r="CR685">
        <f t="shared" si="1253"/>
        <v>5.8037144954428221</v>
      </c>
      <c r="CS685">
        <f t="shared" si="1254"/>
        <v>5.7250721970504568</v>
      </c>
      <c r="CT685">
        <f t="shared" si="1255"/>
        <v>99.560703836277142</v>
      </c>
      <c r="CV685" s="22">
        <v>128.84271921743124</v>
      </c>
      <c r="CW685" s="22">
        <v>128.84242280002098</v>
      </c>
      <c r="CX685" s="22">
        <v>128.84169421509856</v>
      </c>
      <c r="CY685" s="22">
        <v>128.82024705656022</v>
      </c>
      <c r="CZ685" s="22">
        <v>128.83263085674361</v>
      </c>
      <c r="DA685" s="22">
        <v>128.84271921743124</v>
      </c>
      <c r="DB685" s="22">
        <f t="shared" si="1321"/>
        <v>2.964174102544348E-4</v>
      </c>
      <c r="DC685" s="91">
        <f t="shared" si="1322"/>
        <v>1.0250023326818791E-3</v>
      </c>
      <c r="DD685" s="22">
        <f t="shared" si="1323"/>
        <v>2.2472160871018332E-2</v>
      </c>
      <c r="DE685" s="22">
        <f t="shared" si="1324"/>
        <v>1.0088360687632303E-2</v>
      </c>
      <c r="DF685" s="22">
        <f t="shared" si="1325"/>
        <v>0</v>
      </c>
      <c r="DG685" s="93">
        <f t="shared" si="1326"/>
        <v>2.3006143618733269E-2</v>
      </c>
      <c r="DH685" s="93">
        <f t="shared" si="1327"/>
        <v>7.9554540520998696E-2</v>
      </c>
      <c r="DI685" s="93">
        <f t="shared" si="1328"/>
        <v>1.7441545015124189</v>
      </c>
      <c r="DJ685" s="93">
        <f t="shared" si="1329"/>
        <v>0.78299811963821386</v>
      </c>
      <c r="DK685" s="93">
        <f t="shared" si="1330"/>
        <v>0</v>
      </c>
      <c r="DM685">
        <f t="shared" si="1256"/>
        <v>4.9701789264413518</v>
      </c>
      <c r="DN685">
        <f t="shared" si="1257"/>
        <v>4.9341575044110932</v>
      </c>
      <c r="DO685">
        <f t="shared" si="1258"/>
        <v>4.889166641087666</v>
      </c>
      <c r="DP685">
        <f t="shared" si="1259"/>
        <v>4.8364287462023512</v>
      </c>
      <c r="DQ685">
        <f t="shared" si="1260"/>
        <v>4.7708934975420476</v>
      </c>
      <c r="DR685">
        <f t="shared" si="1261"/>
        <v>4.6962596149187332</v>
      </c>
      <c r="DS685">
        <f t="shared" si="1262"/>
        <v>4.612999319943917</v>
      </c>
      <c r="DT685">
        <f t="shared" si="1263"/>
        <v>4.5216304826283622</v>
      </c>
      <c r="DU685">
        <f t="shared" si="1264"/>
        <v>4.4227113045963051</v>
      </c>
      <c r="DV685">
        <f t="shared" si="1265"/>
        <v>4.3168346984608839</v>
      </c>
      <c r="DW685">
        <f t="shared" si="1266"/>
        <v>4.2306610303997738</v>
      </c>
      <c r="DX685">
        <f t="shared" si="1267"/>
        <v>4.1420963603240821</v>
      </c>
      <c r="DY685">
        <f t="shared" si="1268"/>
        <v>4.05136753169716</v>
      </c>
      <c r="DZ685">
        <f t="shared" si="1269"/>
        <v>83.132756561498098</v>
      </c>
      <c r="EA685" s="22">
        <v>142.52899638876238</v>
      </c>
      <c r="EB685" s="22">
        <v>142.52874937425383</v>
      </c>
      <c r="EC685" s="22">
        <v>142.52814222015184</v>
      </c>
      <c r="ED685" s="22">
        <v>142.52403887081965</v>
      </c>
      <c r="EE685" s="22">
        <v>142.48242140993653</v>
      </c>
      <c r="EF685" s="22">
        <v>142.50461192881912</v>
      </c>
      <c r="EG685" s="22">
        <f t="shared" si="1331"/>
        <v>2.4701450854536233E-4</v>
      </c>
      <c r="EH685" s="91">
        <f t="shared" si="1332"/>
        <v>8.5416861054454785E-4</v>
      </c>
      <c r="EI685" s="22">
        <f t="shared" si="1333"/>
        <v>4.9575179427279181E-3</v>
      </c>
      <c r="EJ685" s="22">
        <f t="shared" si="1334"/>
        <v>4.6574978825844937E-2</v>
      </c>
      <c r="EK685" s="22">
        <f t="shared" si="1335"/>
        <v>2.4384459943263437E-2</v>
      </c>
      <c r="EL685" s="93">
        <f t="shared" si="1336"/>
        <v>1.733082494116531E-2</v>
      </c>
      <c r="EM685" s="93">
        <f t="shared" si="1337"/>
        <v>5.9929462227792288E-2</v>
      </c>
      <c r="EN685" s="93">
        <f t="shared" si="1338"/>
        <v>0.34782521931227117</v>
      </c>
      <c r="EO685" s="93">
        <f t="shared" si="1339"/>
        <v>3.2677546328051683</v>
      </c>
      <c r="EP685" s="93">
        <f t="shared" si="1340"/>
        <v>1.7108420434500455</v>
      </c>
      <c r="ER685">
        <f t="shared" si="1270"/>
        <v>3.9761431411530817</v>
      </c>
      <c r="ES685">
        <f t="shared" si="1271"/>
        <v>3.9473260035288749</v>
      </c>
      <c r="ET685">
        <f t="shared" si="1272"/>
        <v>3.9113333128701329</v>
      </c>
      <c r="EU685">
        <f t="shared" si="1273"/>
        <v>3.8691429969618811</v>
      </c>
      <c r="EV685">
        <f t="shared" si="1274"/>
        <v>3.816714798033638</v>
      </c>
      <c r="EW685">
        <f t="shared" si="1275"/>
        <v>3.7570076919349868</v>
      </c>
      <c r="EX685">
        <f t="shared" si="1276"/>
        <v>3.6903994559551334</v>
      </c>
      <c r="EY685">
        <f t="shared" si="1277"/>
        <v>3.6173043861026897</v>
      </c>
      <c r="EZ685">
        <f t="shared" si="1278"/>
        <v>3.5381690436770445</v>
      </c>
      <c r="FA685">
        <f t="shared" si="1279"/>
        <v>3.4534677587687073</v>
      </c>
      <c r="FB685">
        <f t="shared" si="1280"/>
        <v>3.3845288243198191</v>
      </c>
      <c r="FC685">
        <f t="shared" si="1281"/>
        <v>3.3136770882592654</v>
      </c>
      <c r="FD685">
        <f t="shared" si="1282"/>
        <v>3.2410940253577283</v>
      </c>
      <c r="FE685">
        <f t="shared" si="1283"/>
        <v>3.1669621547237368</v>
      </c>
      <c r="FF685">
        <f t="shared" si="1284"/>
        <v>3.0914642950634184</v>
      </c>
      <c r="FG685">
        <f t="shared" si="1285"/>
        <v>3.0147828364848084</v>
      </c>
      <c r="FH685">
        <f t="shared" si="1286"/>
        <v>2.9370990327365671</v>
      </c>
      <c r="FI685">
        <f t="shared" si="1287"/>
        <v>2.8585923175291623</v>
      </c>
      <c r="FJ685">
        <f t="shared" si="1288"/>
        <v>2.7794396483232626</v>
      </c>
      <c r="FK685">
        <f t="shared" si="1289"/>
        <v>70.195186897850093</v>
      </c>
      <c r="FL685" s="22">
        <v>135.56051904452249</v>
      </c>
      <c r="FM685" s="22">
        <v>135.56032143291566</v>
      </c>
      <c r="FN685" s="91">
        <v>135.55983570963403</v>
      </c>
      <c r="FO685" s="22">
        <v>135.55655303016829</v>
      </c>
      <c r="FP685" s="22">
        <v>135.54582931296457</v>
      </c>
      <c r="FQ685" s="22">
        <v>135.48103104326617</v>
      </c>
      <c r="FR685" s="22">
        <f t="shared" si="1341"/>
        <v>1.9761160683628987E-4</v>
      </c>
      <c r="FS685" s="91">
        <f t="shared" si="1342"/>
        <v>6.8333488846405999E-4</v>
      </c>
      <c r="FT685" s="22">
        <f t="shared" si="1343"/>
        <v>3.9660143542050719E-3</v>
      </c>
      <c r="FU685" s="22">
        <f t="shared" si="1344"/>
        <v>1.4689731557922414E-2</v>
      </c>
      <c r="FV685" s="22">
        <f t="shared" si="1345"/>
        <v>7.9488001256322605E-2</v>
      </c>
      <c r="FW685" s="93">
        <f t="shared" si="1346"/>
        <v>1.4577371658734043E-2</v>
      </c>
      <c r="FX685" s="93">
        <f t="shared" si="1347"/>
        <v>5.0408105050086936E-2</v>
      </c>
      <c r="FY685" s="93">
        <f t="shared" si="1348"/>
        <v>0.29256411690947443</v>
      </c>
      <c r="FZ685" s="93">
        <f t="shared" si="1349"/>
        <v>1.0836290434309879</v>
      </c>
      <c r="GA685" s="93">
        <f t="shared" si="1350"/>
        <v>5.8636542421481987</v>
      </c>
    </row>
    <row r="686" spans="1:183" x14ac:dyDescent="0.4">
      <c r="A686" s="13">
        <v>37652</v>
      </c>
      <c r="B686" s="2">
        <v>1.1899999999999999E-2</v>
      </c>
      <c r="C686" s="2">
        <v>1.32E-2</v>
      </c>
      <c r="D686" s="2">
        <v>1.72E-2</v>
      </c>
      <c r="E686" s="2">
        <v>3.0099999999999998E-2</v>
      </c>
      <c r="F686" s="2">
        <v>4.0099999999999997E-2</v>
      </c>
      <c r="G686" s="4"/>
      <c r="H686" s="4">
        <f t="shared" si="1290"/>
        <v>1.1899999999999999E-2</v>
      </c>
      <c r="I686" s="4">
        <f t="shared" si="1291"/>
        <v>1.3299999999999999E-2</v>
      </c>
      <c r="J686" s="4">
        <f t="shared" si="1292"/>
        <v>1.525E-2</v>
      </c>
      <c r="K686" s="4">
        <f t="shared" si="1293"/>
        <v>1.72E-2</v>
      </c>
      <c r="L686" s="4">
        <f t="shared" si="1353"/>
        <v>1.9349999999999999E-2</v>
      </c>
      <c r="M686" s="4">
        <f t="shared" si="1353"/>
        <v>2.1499999999999998E-2</v>
      </c>
      <c r="N686" s="4">
        <f t="shared" si="1353"/>
        <v>2.3649999999999997E-2</v>
      </c>
      <c r="O686" s="4">
        <f t="shared" si="1353"/>
        <v>2.5799999999999997E-2</v>
      </c>
      <c r="P686" s="4">
        <f t="shared" si="1353"/>
        <v>2.7949999999999999E-2</v>
      </c>
      <c r="Q686" s="4">
        <f t="shared" si="1294"/>
        <v>3.0099999999999998E-2</v>
      </c>
      <c r="R686" s="4">
        <f t="shared" si="1352"/>
        <v>3.1099999999999999E-2</v>
      </c>
      <c r="S686" s="4">
        <f t="shared" si="1352"/>
        <v>3.2100000000000004E-2</v>
      </c>
      <c r="T686" s="4">
        <f t="shared" si="1352"/>
        <v>3.3099999999999997E-2</v>
      </c>
      <c r="U686" s="4">
        <f t="shared" si="1352"/>
        <v>3.4099999999999998E-2</v>
      </c>
      <c r="V686" s="4">
        <f t="shared" si="1352"/>
        <v>3.5099999999999999E-2</v>
      </c>
      <c r="W686" s="4">
        <f t="shared" si="1352"/>
        <v>3.61E-2</v>
      </c>
      <c r="X686" s="4">
        <f t="shared" si="1352"/>
        <v>3.7099999999999994E-2</v>
      </c>
      <c r="Y686" s="4">
        <f t="shared" si="1352"/>
        <v>3.8099999999999995E-2</v>
      </c>
      <c r="Z686" s="4">
        <f t="shared" si="1352"/>
        <v>3.9099999999999996E-2</v>
      </c>
      <c r="AA686" s="4">
        <f t="shared" si="1295"/>
        <v>4.0099999999999997E-2</v>
      </c>
      <c r="AB686" s="4"/>
      <c r="AC686">
        <v>99.408519310104893</v>
      </c>
      <c r="AD686" s="95">
        <v>99.40357852882704</v>
      </c>
      <c r="AE686" s="95">
        <v>99.408519310104893</v>
      </c>
      <c r="AF686" s="95">
        <f t="shared" si="1296"/>
        <v>4.9407812778525795E-3</v>
      </c>
      <c r="AG686" s="95">
        <f t="shared" si="1297"/>
        <v>0</v>
      </c>
      <c r="AH686" s="59">
        <f t="shared" si="1298"/>
        <v>0.49701789264558016</v>
      </c>
      <c r="AI686" s="59">
        <f t="shared" si="1299"/>
        <v>0</v>
      </c>
      <c r="AJ686" s="4"/>
      <c r="AK686">
        <v>98.692953942880251</v>
      </c>
      <c r="AL686" s="96">
        <v>98.692953942880251</v>
      </c>
      <c r="AM686" s="59">
        <v>98.683150088221879</v>
      </c>
      <c r="AN686" s="95">
        <f t="shared" si="1300"/>
        <v>0</v>
      </c>
      <c r="AO686" s="95">
        <f t="shared" si="1301"/>
        <v>9.8038546583723019E-3</v>
      </c>
      <c r="AP686" s="59">
        <f t="shared" si="1302"/>
        <v>0</v>
      </c>
      <c r="AQ686" s="59">
        <f t="shared" si="1233"/>
        <v>0.99336925957717337</v>
      </c>
      <c r="AS686" s="7">
        <f t="shared" si="1234"/>
        <v>2.9822555793031467</v>
      </c>
      <c r="AT686" s="7">
        <f t="shared" si="1235"/>
        <v>2.960494502646656</v>
      </c>
      <c r="AU686" s="7">
        <f t="shared" si="1236"/>
        <v>2.9324083820895055</v>
      </c>
      <c r="AV686" s="7">
        <f t="shared" si="1237"/>
        <v>99.531687976399724</v>
      </c>
      <c r="AW686" s="22">
        <v>108.40735883325772</v>
      </c>
      <c r="AX686" s="22">
        <v>108.40721060981939</v>
      </c>
      <c r="AY686" s="91">
        <v>108.40684644043904</v>
      </c>
      <c r="AZ686" s="22">
        <v>108.38740639906453</v>
      </c>
      <c r="BA686" s="22">
        <v>108.40735883325772</v>
      </c>
      <c r="BB686" s="11">
        <v>108.40735883325772</v>
      </c>
      <c r="BC686" s="46">
        <f t="shared" si="1303"/>
        <v>1.4822343833031937E-4</v>
      </c>
      <c r="BD686" s="92">
        <f t="shared" si="1304"/>
        <v>5.1239281867765385E-4</v>
      </c>
      <c r="BE686" s="92">
        <f t="shared" si="1305"/>
        <v>1.9952434193186264E-2</v>
      </c>
      <c r="BF686" s="92">
        <f t="shared" si="1306"/>
        <v>0</v>
      </c>
      <c r="BG686" s="11">
        <f t="shared" si="1238"/>
        <v>0</v>
      </c>
      <c r="BH686" s="93">
        <f t="shared" si="1307"/>
        <v>1.3672820731506162E-2</v>
      </c>
      <c r="BI686" s="93">
        <f t="shared" si="1308"/>
        <v>4.7265501548263859E-2</v>
      </c>
      <c r="BJ686" s="93">
        <f t="shared" si="1309"/>
        <v>1.8405055162237898</v>
      </c>
      <c r="BK686" s="93">
        <f t="shared" si="1310"/>
        <v>0</v>
      </c>
      <c r="BL686" s="93">
        <f t="shared" si="1311"/>
        <v>0</v>
      </c>
      <c r="BM686">
        <f t="shared" si="1239"/>
        <v>2.4852129827526221</v>
      </c>
      <c r="BN686">
        <f t="shared" si="1240"/>
        <v>2.4670787522055466</v>
      </c>
      <c r="BO686">
        <f t="shared" si="1241"/>
        <v>2.4436736517412547</v>
      </c>
      <c r="BP686">
        <f t="shared" si="1242"/>
        <v>2.4158176693300901</v>
      </c>
      <c r="BQ686">
        <f t="shared" si="1243"/>
        <v>2.3824949749986737</v>
      </c>
      <c r="BR686">
        <f t="shared" si="1244"/>
        <v>2.344647227720873</v>
      </c>
      <c r="BS686">
        <f t="shared" si="1245"/>
        <v>2.3025134136001686</v>
      </c>
      <c r="BT686">
        <f t="shared" si="1246"/>
        <v>2.2563550513927622</v>
      </c>
      <c r="BU686">
        <f t="shared" si="1247"/>
        <v>2.2064535136218137</v>
      </c>
      <c r="BV686">
        <f t="shared" si="1248"/>
        <v>88.277395208833994</v>
      </c>
      <c r="BX686" s="22">
        <v>109.58206944021337</v>
      </c>
      <c r="BY686" s="22">
        <v>109.58194592068142</v>
      </c>
      <c r="BZ686" s="91">
        <v>109.5816424461978</v>
      </c>
      <c r="CA686" s="91">
        <v>109.5795947517836</v>
      </c>
      <c r="CB686" s="22">
        <v>109.53645870093546</v>
      </c>
      <c r="CC686" s="11">
        <v>109.58206944021337</v>
      </c>
      <c r="CD686" s="11">
        <f t="shared" si="1312"/>
        <v>1.2351953195377519E-4</v>
      </c>
      <c r="CE686" s="90">
        <f t="shared" si="1313"/>
        <v>4.2699401556944849E-4</v>
      </c>
      <c r="CF686" s="22">
        <f t="shared" si="1314"/>
        <v>2.4746884297712768E-3</v>
      </c>
      <c r="CG686" s="22">
        <f t="shared" si="1315"/>
        <v>4.561073927791881E-2</v>
      </c>
      <c r="CH686" s="11">
        <f t="shared" si="1249"/>
        <v>0</v>
      </c>
      <c r="CI686" s="93">
        <f t="shared" si="1316"/>
        <v>1.1271874366377605E-2</v>
      </c>
      <c r="CJ686" s="93">
        <f t="shared" si="1317"/>
        <v>3.8965682775539405E-2</v>
      </c>
      <c r="CK686" s="93">
        <f t="shared" si="1318"/>
        <v>0.22582968567877212</v>
      </c>
      <c r="CL686" s="93">
        <f t="shared" si="1319"/>
        <v>4.1622447459621545</v>
      </c>
      <c r="CM686" s="93">
        <f t="shared" si="1320"/>
        <v>0</v>
      </c>
      <c r="CO686">
        <f t="shared" si="1250"/>
        <v>5.9645111586062933</v>
      </c>
      <c r="CP686">
        <f t="shared" si="1251"/>
        <v>5.9209890052933121</v>
      </c>
      <c r="CQ686">
        <f t="shared" si="1252"/>
        <v>5.864816764179011</v>
      </c>
      <c r="CR686">
        <f t="shared" si="1253"/>
        <v>5.7979624063922168</v>
      </c>
      <c r="CS686">
        <f t="shared" si="1254"/>
        <v>5.7179879399968172</v>
      </c>
      <c r="CT686">
        <f t="shared" si="1255"/>
        <v>99.41304245536503</v>
      </c>
      <c r="CV686" s="22">
        <v>128.68033451547007</v>
      </c>
      <c r="CW686" s="22">
        <v>128.68003806859338</v>
      </c>
      <c r="CX686" s="22">
        <v>128.67930972983268</v>
      </c>
      <c r="CY686" s="22">
        <v>128.65789983867469</v>
      </c>
      <c r="CZ686" s="22">
        <v>128.67026355055771</v>
      </c>
      <c r="DA686" s="22">
        <v>128.68033451547007</v>
      </c>
      <c r="DB686" s="22">
        <f t="shared" si="1321"/>
        <v>2.9644687668906045E-4</v>
      </c>
      <c r="DC686" s="91">
        <f t="shared" si="1322"/>
        <v>1.0247856373837294E-3</v>
      </c>
      <c r="DD686" s="22">
        <f t="shared" si="1323"/>
        <v>2.2434676795370478E-2</v>
      </c>
      <c r="DE686" s="22">
        <f t="shared" si="1324"/>
        <v>1.0070964912358704E-2</v>
      </c>
      <c r="DF686" s="22">
        <f t="shared" si="1325"/>
        <v>0</v>
      </c>
      <c r="DG686" s="93">
        <f t="shared" si="1326"/>
        <v>2.3037465499704722E-2</v>
      </c>
      <c r="DH686" s="93">
        <f t="shared" si="1327"/>
        <v>7.9638092428220161E-2</v>
      </c>
      <c r="DI686" s="93">
        <f t="shared" si="1328"/>
        <v>1.7434425298819349</v>
      </c>
      <c r="DJ686" s="93">
        <f t="shared" si="1329"/>
        <v>0.78263434348998873</v>
      </c>
      <c r="DK686" s="93">
        <f t="shared" si="1330"/>
        <v>0</v>
      </c>
      <c r="DM686">
        <f t="shared" si="1256"/>
        <v>4.9704259655052443</v>
      </c>
      <c r="DN686">
        <f t="shared" si="1257"/>
        <v>4.9341575044110932</v>
      </c>
      <c r="DO686">
        <f t="shared" si="1258"/>
        <v>4.8873473034825095</v>
      </c>
      <c r="DP686">
        <f t="shared" si="1259"/>
        <v>4.8316353386601802</v>
      </c>
      <c r="DQ686">
        <f t="shared" si="1260"/>
        <v>4.7649899499973474</v>
      </c>
      <c r="DR686">
        <f t="shared" si="1261"/>
        <v>4.6892944554417459</v>
      </c>
      <c r="DS686">
        <f t="shared" si="1262"/>
        <v>4.6050268272003372</v>
      </c>
      <c r="DT686">
        <f t="shared" si="1263"/>
        <v>4.5127101027855243</v>
      </c>
      <c r="DU686">
        <f t="shared" si="1264"/>
        <v>4.4129070272436275</v>
      </c>
      <c r="DV686">
        <f t="shared" si="1265"/>
        <v>4.3062144004309264</v>
      </c>
      <c r="DW686">
        <f t="shared" si="1266"/>
        <v>4.219447512317327</v>
      </c>
      <c r="DX686">
        <f t="shared" si="1267"/>
        <v>4.1303708036480407</v>
      </c>
      <c r="DY686">
        <f t="shared" si="1268"/>
        <v>4.039208980711928</v>
      </c>
      <c r="DZ686">
        <f t="shared" si="1269"/>
        <v>82.869943181657902</v>
      </c>
      <c r="EA686" s="22">
        <v>142.17453334152486</v>
      </c>
      <c r="EB686" s="22">
        <v>142.17428630246098</v>
      </c>
      <c r="EC686" s="22">
        <v>142.17367935349372</v>
      </c>
      <c r="ED686" s="22">
        <v>142.16958396466532</v>
      </c>
      <c r="EE686" s="22">
        <v>142.1281075494318</v>
      </c>
      <c r="EF686" s="22">
        <v>142.15023107504032</v>
      </c>
      <c r="EG686" s="22">
        <f t="shared" si="1331"/>
        <v>2.4703906387912866E-4</v>
      </c>
      <c r="EH686" s="91">
        <f t="shared" si="1332"/>
        <v>8.5398803113889699E-4</v>
      </c>
      <c r="EI686" s="22">
        <f t="shared" si="1333"/>
        <v>4.9493768595425536E-3</v>
      </c>
      <c r="EJ686" s="22">
        <f t="shared" si="1334"/>
        <v>4.6425792093060636E-2</v>
      </c>
      <c r="EK686" s="22">
        <f t="shared" si="1335"/>
        <v>2.4302266484539814E-2</v>
      </c>
      <c r="EL686" s="93">
        <f t="shared" si="1336"/>
        <v>1.7375760487688977E-2</v>
      </c>
      <c r="EM686" s="93">
        <f t="shared" si="1337"/>
        <v>6.0066174375089224E-2</v>
      </c>
      <c r="EN686" s="93">
        <f t="shared" si="1338"/>
        <v>0.3481197893333961</v>
      </c>
      <c r="EO686" s="93">
        <f t="shared" si="1339"/>
        <v>3.265408438622325</v>
      </c>
      <c r="EP686" s="93">
        <f t="shared" si="1340"/>
        <v>1.7093262705608516</v>
      </c>
      <c r="ER686">
        <f t="shared" si="1270"/>
        <v>3.9763407724041953</v>
      </c>
      <c r="ES686">
        <f t="shared" si="1271"/>
        <v>3.9473260035288749</v>
      </c>
      <c r="ET686">
        <f t="shared" si="1272"/>
        <v>3.9098778427860075</v>
      </c>
      <c r="EU686">
        <f t="shared" si="1273"/>
        <v>3.8653082709281446</v>
      </c>
      <c r="EV686">
        <f t="shared" si="1274"/>
        <v>3.811991959997878</v>
      </c>
      <c r="EW686">
        <f t="shared" si="1275"/>
        <v>3.7514355643533972</v>
      </c>
      <c r="EX686">
        <f t="shared" si="1276"/>
        <v>3.68402146176027</v>
      </c>
      <c r="EY686">
        <f t="shared" si="1277"/>
        <v>3.6101680822284195</v>
      </c>
      <c r="EZ686">
        <f t="shared" si="1278"/>
        <v>3.5303256217949022</v>
      </c>
      <c r="FA686">
        <f t="shared" si="1279"/>
        <v>3.4449715203447413</v>
      </c>
      <c r="FB686">
        <f t="shared" si="1280"/>
        <v>3.3755580098538616</v>
      </c>
      <c r="FC686">
        <f t="shared" si="1281"/>
        <v>3.3042966429184322</v>
      </c>
      <c r="FD686">
        <f t="shared" si="1282"/>
        <v>3.2313671845695424</v>
      </c>
      <c r="FE686">
        <f t="shared" si="1283"/>
        <v>3.1569502164441103</v>
      </c>
      <c r="FF686">
        <f t="shared" si="1284"/>
        <v>3.0812264120884625</v>
      </c>
      <c r="FG686">
        <f t="shared" si="1285"/>
        <v>3.0043758294538669</v>
      </c>
      <c r="FH686">
        <f t="shared" si="1286"/>
        <v>2.9265772242906221</v>
      </c>
      <c r="FI686">
        <f t="shared" si="1287"/>
        <v>2.8480073879085088</v>
      </c>
      <c r="FJ686">
        <f t="shared" si="1288"/>
        <v>2.7688405125116731</v>
      </c>
      <c r="FK686">
        <f t="shared" si="1289"/>
        <v>69.920437263012957</v>
      </c>
      <c r="FL686" s="22">
        <v>135.15008697360378</v>
      </c>
      <c r="FM686" s="22">
        <v>135.14988934235268</v>
      </c>
      <c r="FN686" s="91">
        <v>135.14940378317885</v>
      </c>
      <c r="FO686" s="22">
        <v>135.14612747211615</v>
      </c>
      <c r="FP686" s="22">
        <v>135.13544130722801</v>
      </c>
      <c r="FQ686" s="22">
        <v>135.07092134522048</v>
      </c>
      <c r="FR686" s="22">
        <f t="shared" si="1341"/>
        <v>1.9763125109761859E-4</v>
      </c>
      <c r="FS686" s="91">
        <f t="shared" si="1342"/>
        <v>6.8319042492248627E-4</v>
      </c>
      <c r="FT686" s="22">
        <f t="shared" si="1343"/>
        <v>3.9595014876283585E-3</v>
      </c>
      <c r="FU686" s="22">
        <f t="shared" si="1344"/>
        <v>1.4645666375770361E-2</v>
      </c>
      <c r="FV686" s="22">
        <f t="shared" si="1345"/>
        <v>7.9165628383293551E-2</v>
      </c>
      <c r="FW686" s="93">
        <f t="shared" si="1346"/>
        <v>1.4623094629322587E-2</v>
      </c>
      <c r="FX686" s="93">
        <f t="shared" si="1347"/>
        <v>5.0550498354908241E-2</v>
      </c>
      <c r="FY686" s="93">
        <f t="shared" si="1348"/>
        <v>0.29297069475076926</v>
      </c>
      <c r="FZ686" s="93">
        <f t="shared" si="1349"/>
        <v>1.0836594118234502</v>
      </c>
      <c r="GA686" s="93">
        <f t="shared" si="1350"/>
        <v>5.8576083934563377</v>
      </c>
    </row>
    <row r="687" spans="1:183" x14ac:dyDescent="0.4">
      <c r="A687" s="13">
        <v>37659</v>
      </c>
      <c r="B687" s="2">
        <v>1.1899999999999999E-2</v>
      </c>
      <c r="C687" s="2">
        <v>1.32E-2</v>
      </c>
      <c r="D687" s="2">
        <v>1.6899999999999998E-2</v>
      </c>
      <c r="E687" s="2">
        <v>3.0200000000000001E-2</v>
      </c>
      <c r="F687" s="2">
        <v>3.9800000000000002E-2</v>
      </c>
      <c r="G687" s="4"/>
      <c r="H687" s="4">
        <f t="shared" si="1290"/>
        <v>1.1899999999999999E-2</v>
      </c>
      <c r="I687" s="4">
        <f t="shared" si="1291"/>
        <v>1.3299999999999999E-2</v>
      </c>
      <c r="J687" s="4">
        <f t="shared" si="1292"/>
        <v>1.5099999999999999E-2</v>
      </c>
      <c r="K687" s="4">
        <f t="shared" si="1293"/>
        <v>1.6899999999999998E-2</v>
      </c>
      <c r="L687" s="4">
        <f t="shared" si="1353"/>
        <v>1.9116666666666667E-2</v>
      </c>
      <c r="M687" s="4">
        <f t="shared" si="1353"/>
        <v>2.1333333333333333E-2</v>
      </c>
      <c r="N687" s="4">
        <f t="shared" si="1353"/>
        <v>2.3550000000000001E-2</v>
      </c>
      <c r="O687" s="4">
        <f t="shared" si="1353"/>
        <v>2.5766666666666667E-2</v>
      </c>
      <c r="P687" s="4">
        <f t="shared" si="1353"/>
        <v>2.7983333333333332E-2</v>
      </c>
      <c r="Q687" s="4">
        <f t="shared" si="1294"/>
        <v>3.0200000000000001E-2</v>
      </c>
      <c r="R687" s="4">
        <f t="shared" si="1352"/>
        <v>3.1160000000000004E-2</v>
      </c>
      <c r="S687" s="4">
        <f t="shared" si="1352"/>
        <v>3.2120000000000003E-2</v>
      </c>
      <c r="T687" s="4">
        <f t="shared" si="1352"/>
        <v>3.3079999999999998E-2</v>
      </c>
      <c r="U687" s="4">
        <f t="shared" si="1352"/>
        <v>3.4040000000000001E-2</v>
      </c>
      <c r="V687" s="4">
        <f t="shared" si="1352"/>
        <v>3.5000000000000003E-2</v>
      </c>
      <c r="W687" s="4">
        <f t="shared" si="1352"/>
        <v>3.5960000000000006E-2</v>
      </c>
      <c r="X687" s="4">
        <f t="shared" si="1352"/>
        <v>3.6920000000000001E-2</v>
      </c>
      <c r="Y687" s="4">
        <f t="shared" si="1352"/>
        <v>3.7879999999999997E-2</v>
      </c>
      <c r="Z687" s="4">
        <f t="shared" si="1352"/>
        <v>3.8840000000000006E-2</v>
      </c>
      <c r="AA687" s="4">
        <f t="shared" si="1295"/>
        <v>3.9800000000000002E-2</v>
      </c>
      <c r="AB687" s="4"/>
      <c r="AC687">
        <v>99.408519310104893</v>
      </c>
      <c r="AD687" s="95">
        <v>99.40357852882704</v>
      </c>
      <c r="AE687" s="95">
        <v>99.408519310104893</v>
      </c>
      <c r="AF687" s="95">
        <f t="shared" si="1296"/>
        <v>4.9407812778525795E-3</v>
      </c>
      <c r="AG687" s="95">
        <f t="shared" si="1297"/>
        <v>0</v>
      </c>
      <c r="AH687" s="59">
        <f t="shared" si="1298"/>
        <v>0.49701789264558016</v>
      </c>
      <c r="AI687" s="59">
        <f t="shared" si="1299"/>
        <v>0</v>
      </c>
      <c r="AJ687" s="4"/>
      <c r="AK687">
        <v>98.692953942880251</v>
      </c>
      <c r="AL687" s="96">
        <v>98.692953942880251</v>
      </c>
      <c r="AM687" s="59">
        <v>98.683150088221879</v>
      </c>
      <c r="AN687" s="95">
        <f t="shared" si="1300"/>
        <v>0</v>
      </c>
      <c r="AO687" s="95">
        <f t="shared" si="1301"/>
        <v>9.8038546583723019E-3</v>
      </c>
      <c r="AP687" s="59">
        <f t="shared" si="1302"/>
        <v>0</v>
      </c>
      <c r="AQ687" s="59">
        <f t="shared" si="1233"/>
        <v>0.99336925957717337</v>
      </c>
      <c r="AS687" s="7">
        <f t="shared" si="1234"/>
        <v>2.9822555793031467</v>
      </c>
      <c r="AT687" s="7">
        <f t="shared" si="1235"/>
        <v>2.960494502646656</v>
      </c>
      <c r="AU687" s="7">
        <f t="shared" si="1236"/>
        <v>2.9330632786214625</v>
      </c>
      <c r="AV687" s="7">
        <f t="shared" si="1237"/>
        <v>99.590919805737386</v>
      </c>
      <c r="AW687" s="22">
        <v>108.46724562412786</v>
      </c>
      <c r="AX687" s="22">
        <v>108.46709740068952</v>
      </c>
      <c r="AY687" s="91">
        <v>108.46673316630864</v>
      </c>
      <c r="AZ687" s="22">
        <v>108.44727844433105</v>
      </c>
      <c r="BA687" s="22">
        <v>108.46724562412786</v>
      </c>
      <c r="BB687" s="11">
        <v>108.46724562412786</v>
      </c>
      <c r="BC687" s="46">
        <f t="shared" si="1303"/>
        <v>1.4822343833031937E-4</v>
      </c>
      <c r="BD687" s="92">
        <f t="shared" si="1304"/>
        <v>5.1245781921238631E-4</v>
      </c>
      <c r="BE687" s="92">
        <f t="shared" si="1305"/>
        <v>1.9967179796807955E-2</v>
      </c>
      <c r="BF687" s="92">
        <f t="shared" si="1306"/>
        <v>0</v>
      </c>
      <c r="BG687" s="11">
        <f t="shared" si="1238"/>
        <v>0</v>
      </c>
      <c r="BH687" s="93">
        <f t="shared" si="1307"/>
        <v>1.3665271711974588E-2</v>
      </c>
      <c r="BI687" s="93">
        <f t="shared" si="1308"/>
        <v>4.7245398024414596E-2</v>
      </c>
      <c r="BJ687" s="93">
        <f t="shared" si="1309"/>
        <v>1.8408487909797517</v>
      </c>
      <c r="BK687" s="93">
        <f t="shared" si="1310"/>
        <v>0</v>
      </c>
      <c r="BL687" s="93">
        <f t="shared" si="1311"/>
        <v>0</v>
      </c>
      <c r="BM687">
        <f t="shared" si="1239"/>
        <v>2.4852129827526221</v>
      </c>
      <c r="BN687">
        <f t="shared" si="1240"/>
        <v>2.4670787522055466</v>
      </c>
      <c r="BO687">
        <f t="shared" si="1241"/>
        <v>2.4442193988512186</v>
      </c>
      <c r="BP687">
        <f t="shared" si="1242"/>
        <v>2.4172553350907133</v>
      </c>
      <c r="BQ687">
        <f t="shared" si="1243"/>
        <v>2.383871923650783</v>
      </c>
      <c r="BR687">
        <f t="shared" si="1244"/>
        <v>2.3458074176583885</v>
      </c>
      <c r="BS687">
        <f t="shared" si="1245"/>
        <v>2.3033100325912814</v>
      </c>
      <c r="BT687">
        <f t="shared" si="1246"/>
        <v>2.2566520892223543</v>
      </c>
      <c r="BU687">
        <f t="shared" si="1247"/>
        <v>2.2061271339495927</v>
      </c>
      <c r="BV687">
        <f t="shared" si="1248"/>
        <v>88.233922727883495</v>
      </c>
      <c r="BX687" s="22">
        <v>109.54388484203866</v>
      </c>
      <c r="BY687" s="22">
        <v>109.54376132250673</v>
      </c>
      <c r="BZ687" s="91">
        <v>109.54345779385599</v>
      </c>
      <c r="CA687" s="91">
        <v>109.54140895978878</v>
      </c>
      <c r="CB687" s="22">
        <v>109.49829733714961</v>
      </c>
      <c r="CC687" s="11">
        <v>109.54388484203866</v>
      </c>
      <c r="CD687" s="11">
        <f t="shared" si="1312"/>
        <v>1.2351953193956433E-4</v>
      </c>
      <c r="CE687" s="90">
        <f t="shared" si="1313"/>
        <v>4.2704818267225164E-4</v>
      </c>
      <c r="CF687" s="22">
        <f t="shared" si="1314"/>
        <v>2.4758822498824884E-3</v>
      </c>
      <c r="CG687" s="22">
        <f t="shared" si="1315"/>
        <v>4.5587504889056163E-2</v>
      </c>
      <c r="CH687" s="11">
        <f t="shared" si="1249"/>
        <v>0</v>
      </c>
      <c r="CI687" s="93">
        <f t="shared" si="1316"/>
        <v>1.1275803493520283E-2</v>
      </c>
      <c r="CJ687" s="93">
        <f t="shared" si="1317"/>
        <v>3.8984210144459588E-2</v>
      </c>
      <c r="CK687" s="93">
        <f t="shared" si="1318"/>
        <v>0.22601738595017781</v>
      </c>
      <c r="CL687" s="93">
        <f t="shared" si="1319"/>
        <v>4.1615746013383541</v>
      </c>
      <c r="CM687" s="93">
        <f t="shared" si="1320"/>
        <v>0</v>
      </c>
      <c r="CO687">
        <f t="shared" si="1250"/>
        <v>5.9645111586062933</v>
      </c>
      <c r="CP687">
        <f t="shared" si="1251"/>
        <v>5.9209890052933121</v>
      </c>
      <c r="CQ687">
        <f t="shared" si="1252"/>
        <v>5.8661265572429251</v>
      </c>
      <c r="CR687">
        <f t="shared" si="1253"/>
        <v>5.801412804217712</v>
      </c>
      <c r="CS687">
        <f t="shared" si="1254"/>
        <v>5.7212926167618798</v>
      </c>
      <c r="CT687">
        <f t="shared" si="1255"/>
        <v>99.462234508715682</v>
      </c>
      <c r="CV687" s="22">
        <v>128.73759156647623</v>
      </c>
      <c r="CW687" s="22">
        <v>128.73729511959954</v>
      </c>
      <c r="CX687" s="22">
        <v>128.7365666508378</v>
      </c>
      <c r="CY687" s="22">
        <v>128.71514373127911</v>
      </c>
      <c r="CZ687" s="22">
        <v>128.72751476001486</v>
      </c>
      <c r="DA687" s="22">
        <v>128.73759156647623</v>
      </c>
      <c r="DB687" s="22">
        <f t="shared" si="1321"/>
        <v>2.9644687668906045E-4</v>
      </c>
      <c r="DC687" s="91">
        <f t="shared" si="1322"/>
        <v>1.0249156384247726E-3</v>
      </c>
      <c r="DD687" s="22">
        <f t="shared" si="1323"/>
        <v>2.2447835197112909E-2</v>
      </c>
      <c r="DE687" s="22">
        <f t="shared" si="1324"/>
        <v>1.0076806461370325E-2</v>
      </c>
      <c r="DF687" s="22">
        <f t="shared" si="1325"/>
        <v>0</v>
      </c>
      <c r="DG687" s="93">
        <f t="shared" si="1326"/>
        <v>2.3027219406693979E-2</v>
      </c>
      <c r="DH687" s="93">
        <f t="shared" si="1327"/>
        <v>7.961277090503413E-2</v>
      </c>
      <c r="DI687" s="93">
        <f t="shared" si="1328"/>
        <v>1.7436892304701477</v>
      </c>
      <c r="DJ687" s="93">
        <f t="shared" si="1329"/>
        <v>0.78274001701880247</v>
      </c>
      <c r="DK687" s="93">
        <f t="shared" si="1330"/>
        <v>0</v>
      </c>
      <c r="DM687">
        <f t="shared" si="1256"/>
        <v>4.9704259655052443</v>
      </c>
      <c r="DN687">
        <f t="shared" si="1257"/>
        <v>4.9341575044110932</v>
      </c>
      <c r="DO687">
        <f t="shared" si="1258"/>
        <v>4.8884387977024373</v>
      </c>
      <c r="DP687">
        <f t="shared" si="1259"/>
        <v>4.8345106701814267</v>
      </c>
      <c r="DQ687">
        <f t="shared" si="1260"/>
        <v>4.7677438473015661</v>
      </c>
      <c r="DR687">
        <f t="shared" si="1261"/>
        <v>4.691614835316777</v>
      </c>
      <c r="DS687">
        <f t="shared" si="1262"/>
        <v>4.6066200651825628</v>
      </c>
      <c r="DT687">
        <f t="shared" si="1263"/>
        <v>4.5133041784447085</v>
      </c>
      <c r="DU687">
        <f t="shared" si="1264"/>
        <v>4.4122542678991854</v>
      </c>
      <c r="DV687">
        <f t="shared" si="1265"/>
        <v>4.3040937916040729</v>
      </c>
      <c r="DW687">
        <f t="shared" si="1266"/>
        <v>4.2180766581859004</v>
      </c>
      <c r="DX687">
        <f t="shared" si="1267"/>
        <v>4.1298830197890606</v>
      </c>
      <c r="DY687">
        <f t="shared" si="1268"/>
        <v>4.0397255645766252</v>
      </c>
      <c r="DZ687">
        <f t="shared" si="1269"/>
        <v>82.90417264655504</v>
      </c>
      <c r="EA687" s="22">
        <v>142.21587590902107</v>
      </c>
      <c r="EB687" s="22">
        <v>142.21562886995716</v>
      </c>
      <c r="EC687" s="22">
        <v>142.21502181265572</v>
      </c>
      <c r="ED687" s="22">
        <v>142.21092414452127</v>
      </c>
      <c r="EE687" s="22">
        <v>142.16943622639542</v>
      </c>
      <c r="EF687" s="22">
        <v>142.19156358397336</v>
      </c>
      <c r="EG687" s="22">
        <f t="shared" si="1331"/>
        <v>2.4703906390755037E-4</v>
      </c>
      <c r="EH687" s="91">
        <f t="shared" si="1332"/>
        <v>8.5409636534450328E-4</v>
      </c>
      <c r="EI687" s="22">
        <f t="shared" si="1333"/>
        <v>4.9517644997933985E-3</v>
      </c>
      <c r="EJ687" s="22">
        <f t="shared" si="1334"/>
        <v>4.6439682625646128E-2</v>
      </c>
      <c r="EK687" s="22">
        <f t="shared" si="1335"/>
        <v>2.4312325047702643E-2</v>
      </c>
      <c r="EL687" s="93">
        <f t="shared" si="1336"/>
        <v>1.7370709305730904E-2</v>
      </c>
      <c r="EM687" s="93">
        <f t="shared" si="1337"/>
        <v>6.0056330552778044E-2</v>
      </c>
      <c r="EN687" s="93">
        <f t="shared" si="1338"/>
        <v>0.34818647834797023</v>
      </c>
      <c r="EO687" s="93">
        <f t="shared" si="1339"/>
        <v>3.265435896577026</v>
      </c>
      <c r="EP687" s="93">
        <f t="shared" si="1340"/>
        <v>1.709536638740377</v>
      </c>
      <c r="ER687">
        <f t="shared" si="1270"/>
        <v>3.9763407724041953</v>
      </c>
      <c r="ES687">
        <f t="shared" si="1271"/>
        <v>3.9473260035288749</v>
      </c>
      <c r="ET687">
        <f t="shared" si="1272"/>
        <v>3.9107510381619499</v>
      </c>
      <c r="EU687">
        <f t="shared" si="1273"/>
        <v>3.8676085361451413</v>
      </c>
      <c r="EV687">
        <f t="shared" si="1274"/>
        <v>3.8141950778412532</v>
      </c>
      <c r="EW687">
        <f t="shared" si="1275"/>
        <v>3.753291868253422</v>
      </c>
      <c r="EX687">
        <f t="shared" si="1276"/>
        <v>3.6852960521460507</v>
      </c>
      <c r="EY687">
        <f t="shared" si="1277"/>
        <v>3.6106433427557669</v>
      </c>
      <c r="EZ687">
        <f t="shared" si="1278"/>
        <v>3.5298034143193484</v>
      </c>
      <c r="FA687">
        <f t="shared" si="1279"/>
        <v>3.4432750332832582</v>
      </c>
      <c r="FB687">
        <f t="shared" si="1280"/>
        <v>3.3744613265487202</v>
      </c>
      <c r="FC687">
        <f t="shared" si="1281"/>
        <v>3.3039064158312486</v>
      </c>
      <c r="FD687">
        <f t="shared" si="1282"/>
        <v>3.2317804516613005</v>
      </c>
      <c r="FE687">
        <f t="shared" si="1283"/>
        <v>3.1582541960592394</v>
      </c>
      <c r="FF687">
        <f t="shared" si="1284"/>
        <v>3.0834983677536671</v>
      </c>
      <c r="FG687">
        <f t="shared" si="1285"/>
        <v>3.0076830033246647</v>
      </c>
      <c r="FH687">
        <f t="shared" si="1286"/>
        <v>2.9309768374663125</v>
      </c>
      <c r="FI687">
        <f t="shared" si="1287"/>
        <v>2.8535467053554608</v>
      </c>
      <c r="FJ687">
        <f t="shared" si="1288"/>
        <v>2.7755569698902534</v>
      </c>
      <c r="FK687">
        <f t="shared" si="1289"/>
        <v>70.126393384395797</v>
      </c>
      <c r="FL687" s="22">
        <v>135.38527207421822</v>
      </c>
      <c r="FM687" s="22">
        <v>135.3850744429671</v>
      </c>
      <c r="FN687" s="91">
        <v>135.38458879712593</v>
      </c>
      <c r="FO687" s="22">
        <v>135.38131066261838</v>
      </c>
      <c r="FP687" s="22">
        <v>135.37062197697546</v>
      </c>
      <c r="FQ687" s="22">
        <v>135.30587885988857</v>
      </c>
      <c r="FR687" s="22">
        <f t="shared" si="1341"/>
        <v>1.976312511260403E-4</v>
      </c>
      <c r="FS687" s="91">
        <f t="shared" si="1342"/>
        <v>6.8327709229265565E-4</v>
      </c>
      <c r="FT687" s="22">
        <f t="shared" si="1343"/>
        <v>3.9614115998460875E-3</v>
      </c>
      <c r="FU687" s="22">
        <f t="shared" si="1344"/>
        <v>1.4650097242764559E-2</v>
      </c>
      <c r="FV687" s="22">
        <f t="shared" si="1345"/>
        <v>7.9393214329655848E-2</v>
      </c>
      <c r="FW687" s="93">
        <f t="shared" si="1346"/>
        <v>1.4597692060455351E-2</v>
      </c>
      <c r="FX687" s="93">
        <f t="shared" si="1347"/>
        <v>5.0469085877973718E-2</v>
      </c>
      <c r="FY687" s="93">
        <f t="shared" si="1348"/>
        <v>0.2926028466135106</v>
      </c>
      <c r="FZ687" s="93">
        <f t="shared" si="1349"/>
        <v>1.0821042066328583</v>
      </c>
      <c r="GA687" s="93">
        <f t="shared" si="1350"/>
        <v>5.8642430681922679</v>
      </c>
    </row>
    <row r="688" spans="1:183" x14ac:dyDescent="0.4">
      <c r="A688" s="13">
        <v>37666</v>
      </c>
      <c r="B688" s="2">
        <v>1.1899999999999999E-2</v>
      </c>
      <c r="C688" s="2">
        <v>1.3000000000000001E-2</v>
      </c>
      <c r="D688" s="2">
        <v>1.6299999999999999E-2</v>
      </c>
      <c r="E688" s="2">
        <v>2.9399999999999999E-2</v>
      </c>
      <c r="F688" s="2">
        <v>3.95E-2</v>
      </c>
      <c r="G688" s="4"/>
      <c r="H688" s="4">
        <f t="shared" si="1290"/>
        <v>1.1899999999999999E-2</v>
      </c>
      <c r="I688" s="4">
        <f t="shared" si="1291"/>
        <v>1.3100000000000001E-2</v>
      </c>
      <c r="J688" s="4">
        <f t="shared" si="1292"/>
        <v>1.47E-2</v>
      </c>
      <c r="K688" s="4">
        <f t="shared" si="1293"/>
        <v>1.6299999999999999E-2</v>
      </c>
      <c r="L688" s="4">
        <f t="shared" si="1353"/>
        <v>1.8483333333333331E-2</v>
      </c>
      <c r="M688" s="4">
        <f t="shared" si="1353"/>
        <v>2.0666666666666667E-2</v>
      </c>
      <c r="N688" s="4">
        <f t="shared" si="1353"/>
        <v>2.2849999999999999E-2</v>
      </c>
      <c r="O688" s="4">
        <f t="shared" si="1353"/>
        <v>2.5033333333333331E-2</v>
      </c>
      <c r="P688" s="4">
        <f t="shared" si="1353"/>
        <v>2.7216666666666667E-2</v>
      </c>
      <c r="Q688" s="4">
        <f t="shared" si="1294"/>
        <v>2.9399999999999999E-2</v>
      </c>
      <c r="R688" s="4">
        <f t="shared" si="1352"/>
        <v>3.041E-2</v>
      </c>
      <c r="S688" s="4">
        <f t="shared" si="1352"/>
        <v>3.1420000000000003E-2</v>
      </c>
      <c r="T688" s="4">
        <f t="shared" si="1352"/>
        <v>3.243E-2</v>
      </c>
      <c r="U688" s="4">
        <f t="shared" si="1352"/>
        <v>3.3439999999999998E-2</v>
      </c>
      <c r="V688" s="4">
        <f t="shared" si="1352"/>
        <v>3.4450000000000001E-2</v>
      </c>
      <c r="W688" s="4">
        <f t="shared" si="1352"/>
        <v>3.5459999999999998E-2</v>
      </c>
      <c r="X688" s="4">
        <f t="shared" si="1352"/>
        <v>3.6470000000000002E-2</v>
      </c>
      <c r="Y688" s="4">
        <f t="shared" si="1352"/>
        <v>3.7479999999999999E-2</v>
      </c>
      <c r="Z688" s="4">
        <f t="shared" si="1352"/>
        <v>3.8489999999999996E-2</v>
      </c>
      <c r="AA688" s="4">
        <f t="shared" si="1295"/>
        <v>3.95E-2</v>
      </c>
      <c r="AB688" s="4"/>
      <c r="AC688">
        <v>99.408519310104893</v>
      </c>
      <c r="AD688" s="95">
        <v>99.40357852882704</v>
      </c>
      <c r="AE688" s="95">
        <v>99.408519310104893</v>
      </c>
      <c r="AF688" s="95">
        <f t="shared" si="1296"/>
        <v>4.9407812778525795E-3</v>
      </c>
      <c r="AG688" s="95">
        <f t="shared" si="1297"/>
        <v>0</v>
      </c>
      <c r="AH688" s="59">
        <f t="shared" si="1298"/>
        <v>0.49701789264558016</v>
      </c>
      <c r="AI688" s="59">
        <f t="shared" si="1299"/>
        <v>0</v>
      </c>
      <c r="AJ688" s="4"/>
      <c r="AK688">
        <v>98.712566035621933</v>
      </c>
      <c r="AL688" s="96">
        <v>98.712566035621933</v>
      </c>
      <c r="AM688" s="59">
        <v>98.702759258583455</v>
      </c>
      <c r="AN688" s="95">
        <f t="shared" si="1300"/>
        <v>0</v>
      </c>
      <c r="AO688" s="95">
        <f t="shared" si="1301"/>
        <v>9.8067770384773212E-3</v>
      </c>
      <c r="AP688" s="59">
        <f t="shared" si="1302"/>
        <v>0</v>
      </c>
      <c r="AQ688" s="59">
        <f t="shared" si="1233"/>
        <v>0.99346794763074009</v>
      </c>
      <c r="AS688" s="7">
        <f t="shared" si="1234"/>
        <v>2.9822555793031467</v>
      </c>
      <c r="AT688" s="7">
        <f t="shared" si="1235"/>
        <v>2.9610827777575039</v>
      </c>
      <c r="AU688" s="7">
        <f t="shared" si="1236"/>
        <v>2.934810623029863</v>
      </c>
      <c r="AV688" s="7">
        <f t="shared" si="1237"/>
        <v>99.709515707825958</v>
      </c>
      <c r="AW688" s="22">
        <v>108.58817740686014</v>
      </c>
      <c r="AX688" s="22">
        <v>108.58802918342181</v>
      </c>
      <c r="AY688" s="91">
        <v>108.58766468791647</v>
      </c>
      <c r="AZ688" s="22">
        <v>108.5681806530682</v>
      </c>
      <c r="BA688" s="22">
        <v>108.58817740686014</v>
      </c>
      <c r="BB688" s="11">
        <v>108.58817740686014</v>
      </c>
      <c r="BC688" s="46">
        <f t="shared" si="1303"/>
        <v>1.4822343833031937E-4</v>
      </c>
      <c r="BD688" s="92">
        <f t="shared" si="1304"/>
        <v>5.1271894366777815E-4</v>
      </c>
      <c r="BE688" s="92">
        <f t="shared" si="1305"/>
        <v>1.9996753791943433E-2</v>
      </c>
      <c r="BF688" s="92">
        <f t="shared" si="1306"/>
        <v>0</v>
      </c>
      <c r="BG688" s="11">
        <f t="shared" si="1238"/>
        <v>0</v>
      </c>
      <c r="BH688" s="93">
        <f t="shared" si="1307"/>
        <v>1.3650053060100007E-2</v>
      </c>
      <c r="BI688" s="93">
        <f t="shared" si="1308"/>
        <v>4.7216829300552085E-2</v>
      </c>
      <c r="BJ688" s="93">
        <f t="shared" si="1309"/>
        <v>1.8415221868048521</v>
      </c>
      <c r="BK688" s="93">
        <f t="shared" si="1310"/>
        <v>0</v>
      </c>
      <c r="BL688" s="93">
        <f t="shared" si="1311"/>
        <v>0</v>
      </c>
      <c r="BM688">
        <f t="shared" si="1239"/>
        <v>2.4852129827526221</v>
      </c>
      <c r="BN688">
        <f t="shared" si="1240"/>
        <v>2.4675689814645865</v>
      </c>
      <c r="BO688">
        <f t="shared" si="1241"/>
        <v>2.4456755191915525</v>
      </c>
      <c r="BP688">
        <f t="shared" si="1242"/>
        <v>2.4201338764035429</v>
      </c>
      <c r="BQ688">
        <f t="shared" si="1243"/>
        <v>2.387614172262889</v>
      </c>
      <c r="BR688">
        <f t="shared" si="1244"/>
        <v>2.3504548801099436</v>
      </c>
      <c r="BS688">
        <f t="shared" si="1245"/>
        <v>2.3088951934221651</v>
      </c>
      <c r="BT688">
        <f t="shared" si="1246"/>
        <v>2.2631980643345546</v>
      </c>
      <c r="BU688">
        <f t="shared" si="1247"/>
        <v>2.2136474573893334</v>
      </c>
      <c r="BV688">
        <f t="shared" si="1248"/>
        <v>88.582363084999614</v>
      </c>
      <c r="BX688" s="22">
        <v>109.9251914781172</v>
      </c>
      <c r="BY688" s="22">
        <v>109.92506795858526</v>
      </c>
      <c r="BZ688" s="91">
        <v>109.92476421233081</v>
      </c>
      <c r="CA688" s="91">
        <v>109.92271004626487</v>
      </c>
      <c r="CB688" s="22">
        <v>109.87940834539155</v>
      </c>
      <c r="CC688" s="11">
        <v>109.9251914781172</v>
      </c>
      <c r="CD688" s="11">
        <f t="shared" si="1312"/>
        <v>1.2351953193956433E-4</v>
      </c>
      <c r="CE688" s="90">
        <f t="shared" si="1313"/>
        <v>4.2726578638507817E-4</v>
      </c>
      <c r="CF688" s="22">
        <f t="shared" si="1314"/>
        <v>2.481431852331184E-3</v>
      </c>
      <c r="CG688" s="22">
        <f t="shared" si="1315"/>
        <v>4.5783132725645714E-2</v>
      </c>
      <c r="CH688" s="11">
        <f t="shared" si="1249"/>
        <v>0</v>
      </c>
      <c r="CI688" s="93">
        <f t="shared" si="1316"/>
        <v>1.1236690177988305E-2</v>
      </c>
      <c r="CJ688" s="93">
        <f t="shared" si="1317"/>
        <v>3.8868777997092138E-2</v>
      </c>
      <c r="CK688" s="93">
        <f t="shared" si="1318"/>
        <v>0.22573823333527351</v>
      </c>
      <c r="CL688" s="93">
        <f t="shared" si="1319"/>
        <v>4.1649354538317782</v>
      </c>
      <c r="CM688" s="93">
        <f t="shared" si="1320"/>
        <v>0</v>
      </c>
      <c r="CO688">
        <f t="shared" si="1250"/>
        <v>5.9645111586062933</v>
      </c>
      <c r="CP688">
        <f t="shared" si="1251"/>
        <v>5.9221655555150079</v>
      </c>
      <c r="CQ688">
        <f t="shared" si="1252"/>
        <v>5.8696212460597259</v>
      </c>
      <c r="CR688">
        <f t="shared" si="1253"/>
        <v>5.8083213033685031</v>
      </c>
      <c r="CS688">
        <f t="shared" si="1254"/>
        <v>5.7302740134309342</v>
      </c>
      <c r="CT688">
        <f t="shared" si="1255"/>
        <v>99.6592869166616</v>
      </c>
      <c r="CV688" s="22">
        <v>128.95520563152942</v>
      </c>
      <c r="CW688" s="22">
        <v>128.95490918465273</v>
      </c>
      <c r="CX688" s="22">
        <v>128.95418019364206</v>
      </c>
      <c r="CY688" s="22">
        <v>128.93270801752163</v>
      </c>
      <c r="CZ688" s="22">
        <v>128.94510563112556</v>
      </c>
      <c r="DA688" s="22">
        <v>128.95520563152942</v>
      </c>
      <c r="DB688" s="22">
        <f t="shared" si="1321"/>
        <v>2.9644687668906045E-4</v>
      </c>
      <c r="DC688" s="91">
        <f t="shared" si="1322"/>
        <v>1.025437887363978E-3</v>
      </c>
      <c r="DD688" s="22">
        <f t="shared" si="1323"/>
        <v>2.2497614007789934E-2</v>
      </c>
      <c r="DE688" s="22">
        <f t="shared" si="1324"/>
        <v>1.0100000403866716E-2</v>
      </c>
      <c r="DF688" s="22">
        <f t="shared" si="1325"/>
        <v>0</v>
      </c>
      <c r="DG688" s="93">
        <f t="shared" si="1326"/>
        <v>2.2988360589033831E-2</v>
      </c>
      <c r="DH688" s="93">
        <f t="shared" si="1327"/>
        <v>7.9518921500076264E-2</v>
      </c>
      <c r="DI688" s="93">
        <f t="shared" si="1328"/>
        <v>1.7446068886954098</v>
      </c>
      <c r="DJ688" s="93">
        <f t="shared" si="1329"/>
        <v>0.78321773474783052</v>
      </c>
      <c r="DK688" s="93">
        <f t="shared" si="1330"/>
        <v>0</v>
      </c>
      <c r="DM688">
        <f t="shared" si="1256"/>
        <v>4.9704259655052443</v>
      </c>
      <c r="DN688">
        <f t="shared" si="1257"/>
        <v>4.935137962929173</v>
      </c>
      <c r="DO688">
        <f t="shared" si="1258"/>
        <v>4.8913510383831049</v>
      </c>
      <c r="DP688">
        <f t="shared" si="1259"/>
        <v>4.8402677528070859</v>
      </c>
      <c r="DQ688">
        <f t="shared" si="1260"/>
        <v>4.7752283445257779</v>
      </c>
      <c r="DR688">
        <f t="shared" si="1261"/>
        <v>4.7009097602198873</v>
      </c>
      <c r="DS688">
        <f t="shared" si="1262"/>
        <v>4.6177903868443302</v>
      </c>
      <c r="DT688">
        <f t="shared" si="1263"/>
        <v>4.5263961286691092</v>
      </c>
      <c r="DU688">
        <f t="shared" si="1264"/>
        <v>4.4272949147786669</v>
      </c>
      <c r="DV688">
        <f t="shared" si="1265"/>
        <v>4.3210908821951026</v>
      </c>
      <c r="DW688">
        <f t="shared" si="1266"/>
        <v>4.2352473157553217</v>
      </c>
      <c r="DX688">
        <f t="shared" si="1267"/>
        <v>4.1469926476659609</v>
      </c>
      <c r="DY688">
        <f t="shared" si="1268"/>
        <v>4.0565533324945227</v>
      </c>
      <c r="DZ688">
        <f t="shared" si="1269"/>
        <v>83.247301662602908</v>
      </c>
      <c r="EA688" s="22">
        <v>142.69284262694899</v>
      </c>
      <c r="EB688" s="22">
        <v>142.69259558788508</v>
      </c>
      <c r="EC688" s="22">
        <v>142.69198809537619</v>
      </c>
      <c r="ED688" s="22">
        <v>142.68787976324433</v>
      </c>
      <c r="EE688" s="22">
        <v>142.64620222028211</v>
      </c>
      <c r="EF688" s="22">
        <v>142.66842240646207</v>
      </c>
      <c r="EG688" s="22">
        <f t="shared" si="1331"/>
        <v>2.4703906390755037E-4</v>
      </c>
      <c r="EH688" s="91">
        <f t="shared" si="1332"/>
        <v>8.5453157279857805E-4</v>
      </c>
      <c r="EI688" s="22">
        <f t="shared" si="1333"/>
        <v>4.962863704662368E-3</v>
      </c>
      <c r="EJ688" s="22">
        <f t="shared" si="1334"/>
        <v>4.6640406666881518E-2</v>
      </c>
      <c r="EK688" s="22">
        <f t="shared" si="1335"/>
        <v>2.4420220486916833E-2</v>
      </c>
      <c r="EL688" s="93">
        <f t="shared" si="1336"/>
        <v>1.7312645775331589E-2</v>
      </c>
      <c r="EM688" s="93">
        <f t="shared" si="1337"/>
        <v>5.9886085178962656E-2</v>
      </c>
      <c r="EN688" s="93">
        <f t="shared" si="1338"/>
        <v>0.34780046520182512</v>
      </c>
      <c r="EO688" s="93">
        <f t="shared" si="1339"/>
        <v>3.2685876746331637</v>
      </c>
      <c r="EP688" s="93">
        <f t="shared" si="1340"/>
        <v>1.7113836992343179</v>
      </c>
      <c r="ER688">
        <f t="shared" si="1270"/>
        <v>3.9763407724041953</v>
      </c>
      <c r="ES688">
        <f t="shared" si="1271"/>
        <v>3.9481103703433384</v>
      </c>
      <c r="ET688">
        <f t="shared" si="1272"/>
        <v>3.9130808307064844</v>
      </c>
      <c r="EU688">
        <f t="shared" si="1273"/>
        <v>3.8722142022456687</v>
      </c>
      <c r="EV688">
        <f t="shared" si="1274"/>
        <v>3.8201826756206225</v>
      </c>
      <c r="EW688">
        <f t="shared" si="1275"/>
        <v>3.7607278081759095</v>
      </c>
      <c r="EX688">
        <f t="shared" si="1276"/>
        <v>3.6942323094754643</v>
      </c>
      <c r="EY688">
        <f t="shared" si="1277"/>
        <v>3.6211169029352872</v>
      </c>
      <c r="EZ688">
        <f t="shared" si="1278"/>
        <v>3.5418359318229338</v>
      </c>
      <c r="FA688">
        <f t="shared" si="1279"/>
        <v>3.4568727057560822</v>
      </c>
      <c r="FB688">
        <f t="shared" si="1280"/>
        <v>3.3881978526042573</v>
      </c>
      <c r="FC688">
        <f t="shared" si="1281"/>
        <v>3.3175941181327686</v>
      </c>
      <c r="FD688">
        <f t="shared" si="1282"/>
        <v>3.2452426659956179</v>
      </c>
      <c r="FE688">
        <f t="shared" si="1283"/>
        <v>3.1713257776229682</v>
      </c>
      <c r="FF688">
        <f t="shared" si="1284"/>
        <v>3.0960261067311223</v>
      </c>
      <c r="FG688">
        <f t="shared" si="1285"/>
        <v>3.0195259499659723</v>
      </c>
      <c r="FH688">
        <f t="shared" si="1286"/>
        <v>2.9420065375884712</v>
      </c>
      <c r="FI688">
        <f t="shared" si="1287"/>
        <v>2.8636473478723263</v>
      </c>
      <c r="FJ688">
        <f t="shared" si="1288"/>
        <v>2.7846254486222985</v>
      </c>
      <c r="FK688">
        <f t="shared" si="1289"/>
        <v>70.332986592458425</v>
      </c>
      <c r="FL688" s="22">
        <v>135.76657653233843</v>
      </c>
      <c r="FM688" s="22">
        <v>135.76637890108731</v>
      </c>
      <c r="FN688" s="91">
        <v>135.76589290708023</v>
      </c>
      <c r="FO688" s="22">
        <v>135.76260624137473</v>
      </c>
      <c r="FP688" s="22">
        <v>135.75186694425275</v>
      </c>
      <c r="FQ688" s="22">
        <v>135.68692831363086</v>
      </c>
      <c r="FR688" s="22">
        <f t="shared" si="1341"/>
        <v>1.976312511260403E-4</v>
      </c>
      <c r="FS688" s="91">
        <f t="shared" si="1342"/>
        <v>6.8362525820475639E-4</v>
      </c>
      <c r="FT688" s="22">
        <f t="shared" si="1343"/>
        <v>3.9702909637071571E-3</v>
      </c>
      <c r="FU688" s="22">
        <f t="shared" si="1344"/>
        <v>1.470958808567957E-2</v>
      </c>
      <c r="FV688" s="22">
        <f t="shared" si="1345"/>
        <v>7.9648218707575325E-2</v>
      </c>
      <c r="FW688" s="93">
        <f t="shared" si="1346"/>
        <v>1.4556694009218553E-2</v>
      </c>
      <c r="FX688" s="93">
        <f t="shared" si="1347"/>
        <v>5.0352986402505531E-2</v>
      </c>
      <c r="FY688" s="93">
        <f t="shared" si="1348"/>
        <v>0.29243507976069999</v>
      </c>
      <c r="FZ688" s="93">
        <f t="shared" si="1349"/>
        <v>1.0834469323291711</v>
      </c>
      <c r="GA688" s="93">
        <f t="shared" si="1350"/>
        <v>5.8665557268878912</v>
      </c>
    </row>
    <row r="689" spans="1:183" x14ac:dyDescent="0.4">
      <c r="A689" s="13">
        <v>37673</v>
      </c>
      <c r="B689" s="2">
        <v>1.2E-2</v>
      </c>
      <c r="C689" s="2">
        <v>1.3000000000000001E-2</v>
      </c>
      <c r="D689" s="2">
        <v>1.6200000000000003E-2</v>
      </c>
      <c r="E689" s="2">
        <v>2.87E-2</v>
      </c>
      <c r="F689" s="2">
        <v>3.8900000000000004E-2</v>
      </c>
      <c r="G689" s="4"/>
      <c r="H689" s="4">
        <f t="shared" si="1290"/>
        <v>1.2E-2</v>
      </c>
      <c r="I689" s="4">
        <f t="shared" si="1291"/>
        <v>1.3100000000000001E-2</v>
      </c>
      <c r="J689" s="4">
        <f t="shared" si="1292"/>
        <v>1.4650000000000002E-2</v>
      </c>
      <c r="K689" s="4">
        <f t="shared" si="1293"/>
        <v>1.6200000000000003E-2</v>
      </c>
      <c r="L689" s="4">
        <f t="shared" si="1353"/>
        <v>1.8283333333333335E-2</v>
      </c>
      <c r="M689" s="4">
        <f t="shared" si="1353"/>
        <v>2.0366666666666668E-2</v>
      </c>
      <c r="N689" s="4">
        <f t="shared" si="1353"/>
        <v>2.2450000000000001E-2</v>
      </c>
      <c r="O689" s="4">
        <f t="shared" si="1353"/>
        <v>2.4533333333333334E-2</v>
      </c>
      <c r="P689" s="4">
        <f t="shared" si="1353"/>
        <v>2.6616666666666667E-2</v>
      </c>
      <c r="Q689" s="4">
        <f t="shared" si="1294"/>
        <v>2.87E-2</v>
      </c>
      <c r="R689" s="4">
        <f t="shared" si="1352"/>
        <v>2.972E-2</v>
      </c>
      <c r="S689" s="4">
        <f t="shared" si="1352"/>
        <v>3.0740000000000003E-2</v>
      </c>
      <c r="T689" s="4">
        <f t="shared" si="1352"/>
        <v>3.1760000000000004E-2</v>
      </c>
      <c r="U689" s="4">
        <f t="shared" si="1352"/>
        <v>3.2780000000000004E-2</v>
      </c>
      <c r="V689" s="4">
        <f t="shared" si="1352"/>
        <v>3.3800000000000004E-2</v>
      </c>
      <c r="W689" s="4">
        <f t="shared" si="1352"/>
        <v>3.4820000000000004E-2</v>
      </c>
      <c r="X689" s="4">
        <f t="shared" si="1352"/>
        <v>3.5840000000000004E-2</v>
      </c>
      <c r="Y689" s="4">
        <f t="shared" si="1352"/>
        <v>3.6860000000000004E-2</v>
      </c>
      <c r="Z689" s="4">
        <f t="shared" si="1352"/>
        <v>3.7880000000000004E-2</v>
      </c>
      <c r="AA689" s="4">
        <f t="shared" si="1295"/>
        <v>3.8900000000000004E-2</v>
      </c>
      <c r="AB689" s="4"/>
      <c r="AC689">
        <v>99.40357852882704</v>
      </c>
      <c r="AD689" s="95">
        <v>99.398638238656119</v>
      </c>
      <c r="AE689" s="95">
        <v>99.40357852882704</v>
      </c>
      <c r="AF689" s="95">
        <f t="shared" si="1296"/>
        <v>4.9402901709214575E-3</v>
      </c>
      <c r="AG689" s="95">
        <f t="shared" si="1297"/>
        <v>0</v>
      </c>
      <c r="AH689" s="59">
        <f t="shared" si="1298"/>
        <v>0.49699319119469865</v>
      </c>
      <c r="AI689" s="59">
        <f t="shared" si="1299"/>
        <v>0</v>
      </c>
      <c r="AJ689" s="4"/>
      <c r="AK689">
        <v>98.712566035621933</v>
      </c>
      <c r="AL689" s="96">
        <v>98.712566035621933</v>
      </c>
      <c r="AM689" s="59">
        <v>98.702759258583455</v>
      </c>
      <c r="AN689" s="95">
        <f t="shared" si="1300"/>
        <v>0</v>
      </c>
      <c r="AO689" s="95">
        <f t="shared" si="1301"/>
        <v>9.8067770384773212E-3</v>
      </c>
      <c r="AP689" s="59">
        <f t="shared" si="1302"/>
        <v>0</v>
      </c>
      <c r="AQ689" s="59">
        <f t="shared" si="1233"/>
        <v>0.99346794763074009</v>
      </c>
      <c r="AS689" s="7">
        <f t="shared" si="1234"/>
        <v>2.982107355864811</v>
      </c>
      <c r="AT689" s="7">
        <f t="shared" si="1235"/>
        <v>2.9610827777575039</v>
      </c>
      <c r="AU689" s="7">
        <f t="shared" si="1236"/>
        <v>2.9350291386623826</v>
      </c>
      <c r="AV689" s="7">
        <f t="shared" si="1237"/>
        <v>99.729298851180801</v>
      </c>
      <c r="AW689" s="22">
        <v>108.60803086410291</v>
      </c>
      <c r="AX689" s="22">
        <v>108.60788265539779</v>
      </c>
      <c r="AY689" s="91">
        <v>108.6075181234655</v>
      </c>
      <c r="AZ689" s="22">
        <v>108.58802918342181</v>
      </c>
      <c r="BA689" s="22">
        <v>108.60803086410291</v>
      </c>
      <c r="BB689" s="11">
        <v>108.60803086410291</v>
      </c>
      <c r="BC689" s="46">
        <f t="shared" si="1303"/>
        <v>1.482087051272174E-4</v>
      </c>
      <c r="BD689" s="92">
        <f t="shared" si="1304"/>
        <v>5.127406374185739E-4</v>
      </c>
      <c r="BE689" s="92">
        <f t="shared" si="1305"/>
        <v>2.0001680681104972E-2</v>
      </c>
      <c r="BF689" s="92">
        <f t="shared" si="1306"/>
        <v>0</v>
      </c>
      <c r="BG689" s="11">
        <f t="shared" si="1238"/>
        <v>0</v>
      </c>
      <c r="BH689" s="93">
        <f t="shared" si="1307"/>
        <v>1.3646201293591752E-2</v>
      </c>
      <c r="BI689" s="93">
        <f t="shared" si="1308"/>
        <v>4.7210195538868266E-2</v>
      </c>
      <c r="BJ689" s="93">
        <f t="shared" si="1309"/>
        <v>1.8416391975776001</v>
      </c>
      <c r="BK689" s="93">
        <f t="shared" si="1310"/>
        <v>0</v>
      </c>
      <c r="BL689" s="93">
        <f t="shared" si="1311"/>
        <v>0</v>
      </c>
      <c r="BM689">
        <f t="shared" si="1239"/>
        <v>2.4850894632206759</v>
      </c>
      <c r="BN689">
        <f t="shared" si="1240"/>
        <v>2.4675689814645865</v>
      </c>
      <c r="BO689">
        <f t="shared" si="1241"/>
        <v>2.4458576155519856</v>
      </c>
      <c r="BP689">
        <f t="shared" si="1242"/>
        <v>2.4206140497859421</v>
      </c>
      <c r="BQ689">
        <f t="shared" si="1243"/>
        <v>2.388797399303781</v>
      </c>
      <c r="BR689">
        <f t="shared" si="1244"/>
        <v>2.3525497422597086</v>
      </c>
      <c r="BS689">
        <f t="shared" si="1245"/>
        <v>2.3120936624534738</v>
      </c>
      <c r="BT689">
        <f t="shared" si="1246"/>
        <v>2.2676734766078912</v>
      </c>
      <c r="BU689">
        <f t="shared" si="1247"/>
        <v>2.2195527981932366</v>
      </c>
      <c r="BV689">
        <f t="shared" si="1248"/>
        <v>88.888490275981795</v>
      </c>
      <c r="BX689" s="22">
        <v>110.24871474868759</v>
      </c>
      <c r="BY689" s="22">
        <v>110.24859124143332</v>
      </c>
      <c r="BZ689" s="91">
        <v>110.24828746482308</v>
      </c>
      <c r="CA689" s="91">
        <v>110.24623062179955</v>
      </c>
      <c r="CB689" s="22">
        <v>110.20276101932185</v>
      </c>
      <c r="CC689" s="11">
        <v>110.24871474868759</v>
      </c>
      <c r="CD689" s="11">
        <f t="shared" si="1312"/>
        <v>1.2350725427268117E-4</v>
      </c>
      <c r="CE689" s="90">
        <f t="shared" si="1313"/>
        <v>4.272838645107413E-4</v>
      </c>
      <c r="CF689" s="22">
        <f t="shared" si="1314"/>
        <v>2.4841268880351208E-3</v>
      </c>
      <c r="CG689" s="22">
        <f t="shared" si="1315"/>
        <v>4.595372936573483E-2</v>
      </c>
      <c r="CH689" s="11">
        <f t="shared" si="1249"/>
        <v>0</v>
      </c>
      <c r="CI689" s="93">
        <f t="shared" si="1316"/>
        <v>1.1202602638426803E-2</v>
      </c>
      <c r="CJ689" s="93">
        <f t="shared" si="1317"/>
        <v>3.8756357884510192E-2</v>
      </c>
      <c r="CK689" s="93">
        <f t="shared" si="1318"/>
        <v>0.22532025826311886</v>
      </c>
      <c r="CL689" s="93">
        <f t="shared" si="1319"/>
        <v>4.1681873090753525</v>
      </c>
      <c r="CM689" s="93">
        <f t="shared" si="1320"/>
        <v>0</v>
      </c>
      <c r="CO689">
        <f t="shared" si="1250"/>
        <v>5.964214711729622</v>
      </c>
      <c r="CP689">
        <f t="shared" si="1251"/>
        <v>5.9221655555150079</v>
      </c>
      <c r="CQ689">
        <f t="shared" si="1252"/>
        <v>5.8700582773247652</v>
      </c>
      <c r="CR689">
        <f t="shared" si="1253"/>
        <v>5.8094737194862605</v>
      </c>
      <c r="CS689">
        <f t="shared" si="1254"/>
        <v>5.7331137583290745</v>
      </c>
      <c r="CT689">
        <f t="shared" si="1255"/>
        <v>99.748109071811655</v>
      </c>
      <c r="CV689" s="22">
        <v>129.0481605754712</v>
      </c>
      <c r="CW689" s="22">
        <v>129.04786415806095</v>
      </c>
      <c r="CX689" s="22">
        <v>129.04713509419639</v>
      </c>
      <c r="CY689" s="22">
        <v>129.02564141695217</v>
      </c>
      <c r="CZ689" s="22">
        <v>129.03805017769284</v>
      </c>
      <c r="DA689" s="22">
        <v>129.0481605754712</v>
      </c>
      <c r="DB689" s="22">
        <f t="shared" si="1321"/>
        <v>2.964174102544348E-4</v>
      </c>
      <c r="DC689" s="91">
        <f t="shared" si="1322"/>
        <v>1.0254812748087261E-3</v>
      </c>
      <c r="DD689" s="22">
        <f t="shared" si="1323"/>
        <v>2.2519158519031635E-2</v>
      </c>
      <c r="DE689" s="22">
        <f t="shared" si="1324"/>
        <v>1.0110397778362312E-2</v>
      </c>
      <c r="DF689" s="22">
        <f t="shared" si="1325"/>
        <v>0</v>
      </c>
      <c r="DG689" s="93">
        <f t="shared" si="1326"/>
        <v>2.296951842882573E-2</v>
      </c>
      <c r="DH689" s="93">
        <f t="shared" si="1327"/>
        <v>7.9465005176032263E-2</v>
      </c>
      <c r="DI689" s="93">
        <f t="shared" si="1328"/>
        <v>1.745019721211893</v>
      </c>
      <c r="DJ689" s="93">
        <f t="shared" si="1329"/>
        <v>0.78345927080839339</v>
      </c>
      <c r="DK689" s="93">
        <f t="shared" si="1330"/>
        <v>0</v>
      </c>
      <c r="DM689">
        <f t="shared" si="1256"/>
        <v>4.9701789264413518</v>
      </c>
      <c r="DN689">
        <f t="shared" si="1257"/>
        <v>4.935137962929173</v>
      </c>
      <c r="DO689">
        <f t="shared" si="1258"/>
        <v>4.8917152311039711</v>
      </c>
      <c r="DP689">
        <f t="shared" si="1259"/>
        <v>4.8412280995718842</v>
      </c>
      <c r="DQ689">
        <f t="shared" si="1260"/>
        <v>4.777594798607562</v>
      </c>
      <c r="DR689">
        <f t="shared" si="1261"/>
        <v>4.7050994845194172</v>
      </c>
      <c r="DS689">
        <f t="shared" si="1262"/>
        <v>4.6241873249069476</v>
      </c>
      <c r="DT689">
        <f t="shared" si="1263"/>
        <v>4.5353469532157824</v>
      </c>
      <c r="DU689">
        <f t="shared" si="1264"/>
        <v>4.4391055963864732</v>
      </c>
      <c r="DV689">
        <f t="shared" si="1265"/>
        <v>4.336023915901551</v>
      </c>
      <c r="DW689">
        <f t="shared" si="1266"/>
        <v>4.2511116822616355</v>
      </c>
      <c r="DX689">
        <f t="shared" si="1267"/>
        <v>4.1636869815158128</v>
      </c>
      <c r="DY689">
        <f t="shared" si="1268"/>
        <v>4.0739779163354388</v>
      </c>
      <c r="DZ689">
        <f t="shared" si="1269"/>
        <v>83.626501829789021</v>
      </c>
      <c r="EA689" s="22">
        <v>143.17175127121504</v>
      </c>
      <c r="EB689" s="22">
        <v>143.1715042567065</v>
      </c>
      <c r="EC689" s="22">
        <v>143.17089670348602</v>
      </c>
      <c r="ED689" s="22">
        <v>143.16678301743897</v>
      </c>
      <c r="EE689" s="22">
        <v>143.1249001929057</v>
      </c>
      <c r="EF689" s="22">
        <v>143.14721248528804</v>
      </c>
      <c r="EG689" s="22">
        <f t="shared" si="1331"/>
        <v>2.4701450854536233E-4</v>
      </c>
      <c r="EH689" s="91">
        <f t="shared" si="1332"/>
        <v>8.5456772902148259E-4</v>
      </c>
      <c r="EI689" s="22">
        <f t="shared" si="1333"/>
        <v>4.9682537760702417E-3</v>
      </c>
      <c r="EJ689" s="22">
        <f t="shared" si="1334"/>
        <v>4.6851078309344985E-2</v>
      </c>
      <c r="EK689" s="22">
        <f t="shared" si="1335"/>
        <v>2.4538785927006757E-2</v>
      </c>
      <c r="EL689" s="93">
        <f t="shared" si="1336"/>
        <v>1.7253019981395248E-2</v>
      </c>
      <c r="EM689" s="93">
        <f t="shared" si="1337"/>
        <v>5.9688291959399613E-2</v>
      </c>
      <c r="EN689" s="93">
        <f t="shared" si="1338"/>
        <v>0.34701355064510681</v>
      </c>
      <c r="EO689" s="93">
        <f t="shared" si="1339"/>
        <v>3.2723688781730003</v>
      </c>
      <c r="EP689" s="93">
        <f t="shared" si="1340"/>
        <v>1.7139404742295925</v>
      </c>
      <c r="ER689">
        <f t="shared" si="1270"/>
        <v>3.9761431411530817</v>
      </c>
      <c r="ES689">
        <f t="shared" si="1271"/>
        <v>3.9481103703433384</v>
      </c>
      <c r="ET689">
        <f t="shared" si="1272"/>
        <v>3.9133721848831766</v>
      </c>
      <c r="EU689">
        <f t="shared" si="1273"/>
        <v>3.872982479657507</v>
      </c>
      <c r="EV689">
        <f t="shared" si="1274"/>
        <v>3.8220758388860494</v>
      </c>
      <c r="EW689">
        <f t="shared" si="1275"/>
        <v>3.7640795876155342</v>
      </c>
      <c r="EX689">
        <f t="shared" si="1276"/>
        <v>3.6993498599255581</v>
      </c>
      <c r="EY689">
        <f t="shared" si="1277"/>
        <v>3.628277562572626</v>
      </c>
      <c r="EZ689">
        <f t="shared" si="1278"/>
        <v>3.5512844771091783</v>
      </c>
      <c r="FA689">
        <f t="shared" si="1279"/>
        <v>3.468819132721241</v>
      </c>
      <c r="FB689">
        <f t="shared" si="1280"/>
        <v>3.4008893458093081</v>
      </c>
      <c r="FC689">
        <f t="shared" si="1281"/>
        <v>3.3309495852126503</v>
      </c>
      <c r="FD689">
        <f t="shared" si="1282"/>
        <v>3.2591823330683507</v>
      </c>
      <c r="FE689">
        <f t="shared" si="1283"/>
        <v>3.1857714982776768</v>
      </c>
      <c r="FF689">
        <f t="shared" si="1284"/>
        <v>3.1109016503386258</v>
      </c>
      <c r="FG689">
        <f t="shared" si="1285"/>
        <v>3.0347572681724611</v>
      </c>
      <c r="FH689">
        <f t="shared" si="1286"/>
        <v>2.9575220080595575</v>
      </c>
      <c r="FI689">
        <f t="shared" si="1287"/>
        <v>2.8793779945611244</v>
      </c>
      <c r="FJ689">
        <f t="shared" si="1288"/>
        <v>2.8005051380409651</v>
      </c>
      <c r="FK689">
        <f t="shared" si="1289"/>
        <v>70.748092535041621</v>
      </c>
      <c r="FL689" s="22">
        <v>136.35312764563287</v>
      </c>
      <c r="FM689" s="22">
        <v>136.35293003402603</v>
      </c>
      <c r="FN689" s="91">
        <v>136.35244399144963</v>
      </c>
      <c r="FO689" s="22">
        <v>136.34915304261199</v>
      </c>
      <c r="FP689" s="22">
        <v>136.33835784039752</v>
      </c>
      <c r="FQ689" s="22">
        <v>136.27299374276208</v>
      </c>
      <c r="FR689" s="22">
        <f t="shared" si="1341"/>
        <v>1.9761160683628987E-4</v>
      </c>
      <c r="FS689" s="91">
        <f t="shared" si="1342"/>
        <v>6.836541832342391E-4</v>
      </c>
      <c r="FT689" s="22">
        <f t="shared" si="1343"/>
        <v>3.9746030208789307E-3</v>
      </c>
      <c r="FU689" s="22">
        <f t="shared" si="1344"/>
        <v>1.4769805235346212E-2</v>
      </c>
      <c r="FV689" s="22">
        <f t="shared" si="1345"/>
        <v>8.0133902870784368E-2</v>
      </c>
      <c r="FW689" s="93">
        <f t="shared" si="1346"/>
        <v>1.4492634694076193E-2</v>
      </c>
      <c r="FX689" s="93">
        <f t="shared" si="1347"/>
        <v>5.0138503974106331E-2</v>
      </c>
      <c r="FY689" s="93">
        <f t="shared" si="1348"/>
        <v>0.29149335182163899</v>
      </c>
      <c r="FZ689" s="93">
        <f t="shared" si="1349"/>
        <v>1.083202526437923</v>
      </c>
      <c r="GA689" s="93">
        <f t="shared" si="1350"/>
        <v>5.8769391105603219</v>
      </c>
    </row>
    <row r="690" spans="1:183" x14ac:dyDescent="0.4">
      <c r="A690" s="13">
        <v>37680</v>
      </c>
      <c r="B690" s="2">
        <v>1.2E-2</v>
      </c>
      <c r="C690" s="2">
        <v>1.2699999999999999E-2</v>
      </c>
      <c r="D690" s="2">
        <v>1.5700000000000002E-2</v>
      </c>
      <c r="E690" s="2">
        <v>2.76E-2</v>
      </c>
      <c r="F690" s="2">
        <v>3.78E-2</v>
      </c>
      <c r="G690" s="4"/>
      <c r="H690" s="4">
        <f t="shared" si="1290"/>
        <v>1.2E-2</v>
      </c>
      <c r="I690" s="4">
        <f t="shared" si="1291"/>
        <v>1.2799999999999999E-2</v>
      </c>
      <c r="J690" s="4">
        <f t="shared" si="1292"/>
        <v>1.4250000000000001E-2</v>
      </c>
      <c r="K690" s="4">
        <f t="shared" si="1293"/>
        <v>1.5700000000000002E-2</v>
      </c>
      <c r="L690" s="4">
        <f t="shared" si="1353"/>
        <v>1.7683333333333336E-2</v>
      </c>
      <c r="M690" s="4">
        <f t="shared" si="1353"/>
        <v>1.9666666666666669E-2</v>
      </c>
      <c r="N690" s="4">
        <f t="shared" si="1353"/>
        <v>2.1650000000000003E-2</v>
      </c>
      <c r="O690" s="4">
        <f t="shared" si="1353"/>
        <v>2.3633333333333333E-2</v>
      </c>
      <c r="P690" s="4">
        <f t="shared" si="1353"/>
        <v>2.5616666666666666E-2</v>
      </c>
      <c r="Q690" s="4">
        <f t="shared" si="1294"/>
        <v>2.76E-2</v>
      </c>
      <c r="R690" s="4">
        <f t="shared" si="1352"/>
        <v>2.862E-2</v>
      </c>
      <c r="S690" s="4">
        <f t="shared" si="1352"/>
        <v>2.9640000000000003E-2</v>
      </c>
      <c r="T690" s="4">
        <f t="shared" si="1352"/>
        <v>3.0659999999999996E-2</v>
      </c>
      <c r="U690" s="4">
        <f t="shared" si="1352"/>
        <v>3.168E-2</v>
      </c>
      <c r="V690" s="4">
        <f t="shared" si="1352"/>
        <v>3.27E-2</v>
      </c>
      <c r="W690" s="4">
        <f t="shared" si="1352"/>
        <v>3.372E-2</v>
      </c>
      <c r="X690" s="4">
        <f t="shared" si="1352"/>
        <v>3.474E-2</v>
      </c>
      <c r="Y690" s="4">
        <f t="shared" si="1352"/>
        <v>3.576E-2</v>
      </c>
      <c r="Z690" s="4">
        <f t="shared" si="1352"/>
        <v>3.678E-2</v>
      </c>
      <c r="AA690" s="4">
        <f t="shared" si="1295"/>
        <v>3.78E-2</v>
      </c>
      <c r="AB690" s="4"/>
      <c r="AC690">
        <v>99.40357852882704</v>
      </c>
      <c r="AD690" s="95">
        <v>99.398638238656119</v>
      </c>
      <c r="AE690" s="95">
        <v>99.40357852882704</v>
      </c>
      <c r="AF690" s="95">
        <f t="shared" si="1296"/>
        <v>4.9402901709214575E-3</v>
      </c>
      <c r="AG690" s="95">
        <f t="shared" si="1297"/>
        <v>0</v>
      </c>
      <c r="AH690" s="59">
        <f t="shared" si="1298"/>
        <v>0.49699319119469865</v>
      </c>
      <c r="AI690" s="59">
        <f t="shared" si="1299"/>
        <v>0</v>
      </c>
      <c r="AJ690" s="4"/>
      <c r="AK690">
        <v>98.74199513765285</v>
      </c>
      <c r="AL690" s="96">
        <v>98.74199513765285</v>
      </c>
      <c r="AM690" s="59">
        <v>98.732183974866118</v>
      </c>
      <c r="AN690" s="95">
        <f t="shared" si="1300"/>
        <v>0</v>
      </c>
      <c r="AO690" s="95">
        <f t="shared" si="1301"/>
        <v>9.8111627867325524E-3</v>
      </c>
      <c r="AP690" s="59">
        <f t="shared" si="1302"/>
        <v>0</v>
      </c>
      <c r="AQ690" s="59">
        <f t="shared" si="1233"/>
        <v>0.99361601647355258</v>
      </c>
      <c r="AS690" s="7">
        <f t="shared" si="1234"/>
        <v>2.982107355864811</v>
      </c>
      <c r="AT690" s="7">
        <f t="shared" si="1235"/>
        <v>2.9619655192459833</v>
      </c>
      <c r="AU690" s="7">
        <f t="shared" si="1236"/>
        <v>2.9367780449234187</v>
      </c>
      <c r="AV690" s="7">
        <f t="shared" si="1237"/>
        <v>99.828288196999665</v>
      </c>
      <c r="AW690" s="22">
        <v>108.70965216289062</v>
      </c>
      <c r="AX690" s="22">
        <v>108.70950395418549</v>
      </c>
      <c r="AY690" s="91">
        <v>108.70913911703389</v>
      </c>
      <c r="AZ690" s="22">
        <v>108.6896257606771</v>
      </c>
      <c r="BA690" s="22">
        <v>108.70965216289062</v>
      </c>
      <c r="BB690" s="11">
        <v>108.70965216289062</v>
      </c>
      <c r="BC690" s="46">
        <f t="shared" si="1303"/>
        <v>1.482087051272174E-4</v>
      </c>
      <c r="BD690" s="92">
        <f t="shared" si="1304"/>
        <v>5.1304585673506153E-4</v>
      </c>
      <c r="BE690" s="92">
        <f t="shared" si="1305"/>
        <v>2.0026402213517258E-2</v>
      </c>
      <c r="BF690" s="92">
        <f t="shared" si="1306"/>
        <v>0</v>
      </c>
      <c r="BG690" s="11">
        <f t="shared" si="1238"/>
        <v>0</v>
      </c>
      <c r="BH690" s="93">
        <f t="shared" si="1307"/>
        <v>1.363344488538528E-2</v>
      </c>
      <c r="BI690" s="93">
        <f t="shared" si="1308"/>
        <v>4.719414021915122E-2</v>
      </c>
      <c r="BJ690" s="93">
        <f t="shared" si="1309"/>
        <v>1.8421917295356334</v>
      </c>
      <c r="BK690" s="93">
        <f t="shared" si="1310"/>
        <v>0</v>
      </c>
      <c r="BL690" s="93">
        <f t="shared" si="1311"/>
        <v>0</v>
      </c>
      <c r="BM690">
        <f t="shared" si="1239"/>
        <v>2.4850894632206759</v>
      </c>
      <c r="BN690">
        <f t="shared" si="1240"/>
        <v>2.468304599371653</v>
      </c>
      <c r="BO690">
        <f t="shared" si="1241"/>
        <v>2.4473150374361823</v>
      </c>
      <c r="BP690">
        <f t="shared" si="1242"/>
        <v>2.4230167038106716</v>
      </c>
      <c r="BQ690">
        <f t="shared" si="1243"/>
        <v>2.3923513046653779</v>
      </c>
      <c r="BR690">
        <f t="shared" si="1244"/>
        <v>2.3574462306114978</v>
      </c>
      <c r="BS690">
        <f t="shared" si="1245"/>
        <v>2.3185058037889688</v>
      </c>
      <c r="BT690">
        <f t="shared" si="1246"/>
        <v>2.2757543312156683</v>
      </c>
      <c r="BU690">
        <f t="shared" si="1247"/>
        <v>2.2294339705244899</v>
      </c>
      <c r="BV690">
        <f t="shared" si="1248"/>
        <v>89.371901154631928</v>
      </c>
      <c r="BX690" s="22">
        <v>110.76954613749106</v>
      </c>
      <c r="BY690" s="22">
        <v>110.76942263023679</v>
      </c>
      <c r="BZ690" s="91">
        <v>110.76911859927711</v>
      </c>
      <c r="CA690" s="91">
        <v>110.76705597990953</v>
      </c>
      <c r="CB690" s="22">
        <v>110.72332183172385</v>
      </c>
      <c r="CC690" s="11">
        <v>110.76954613749106</v>
      </c>
      <c r="CD690" s="11">
        <f t="shared" si="1312"/>
        <v>1.2350725427268117E-4</v>
      </c>
      <c r="CE690" s="90">
        <f t="shared" si="1313"/>
        <v>4.2753821395535851E-4</v>
      </c>
      <c r="CF690" s="22">
        <f t="shared" si="1314"/>
        <v>2.4901575815334809E-3</v>
      </c>
      <c r="CG690" s="22">
        <f t="shared" si="1315"/>
        <v>4.6224305767211149E-2</v>
      </c>
      <c r="CH690" s="11">
        <f t="shared" si="1249"/>
        <v>0</v>
      </c>
      <c r="CI690" s="93">
        <f t="shared" si="1316"/>
        <v>1.1149928710494094E-2</v>
      </c>
      <c r="CJ690" s="93">
        <f t="shared" si="1317"/>
        <v>3.8597089982176418E-2</v>
      </c>
      <c r="CK690" s="93">
        <f t="shared" si="1318"/>
        <v>0.2248052527400094</v>
      </c>
      <c r="CL690" s="93">
        <f t="shared" si="1319"/>
        <v>4.1730157230973859</v>
      </c>
      <c r="CM690" s="93">
        <f t="shared" si="1320"/>
        <v>0</v>
      </c>
      <c r="CO690">
        <f t="shared" si="1250"/>
        <v>5.964214711729622</v>
      </c>
      <c r="CP690">
        <f t="shared" si="1251"/>
        <v>5.9239310384919666</v>
      </c>
      <c r="CQ690">
        <f t="shared" si="1252"/>
        <v>5.8735560898468373</v>
      </c>
      <c r="CR690">
        <f t="shared" si="1253"/>
        <v>5.8152400891456111</v>
      </c>
      <c r="CS690">
        <f t="shared" si="1254"/>
        <v>5.7416431311969074</v>
      </c>
      <c r="CT690">
        <f t="shared" si="1255"/>
        <v>99.955720177927503</v>
      </c>
      <c r="CV690" s="22">
        <v>129.27533133005193</v>
      </c>
      <c r="CW690" s="22">
        <v>129.27503491264167</v>
      </c>
      <c r="CX690" s="22">
        <v>129.27430523833846</v>
      </c>
      <c r="CY690" s="22">
        <v>129.2527603249909</v>
      </c>
      <c r="CZ690" s="22">
        <v>129.2651965299155</v>
      </c>
      <c r="DA690" s="22">
        <v>129.27533133005193</v>
      </c>
      <c r="DB690" s="22">
        <f t="shared" si="1321"/>
        <v>2.964174102544348E-4</v>
      </c>
      <c r="DC690" s="91">
        <f t="shared" si="1322"/>
        <v>1.0260917134701231E-3</v>
      </c>
      <c r="DD690" s="22">
        <f t="shared" si="1323"/>
        <v>2.2571005061024607E-2</v>
      </c>
      <c r="DE690" s="22">
        <f t="shared" si="1324"/>
        <v>1.0134800136427202E-2</v>
      </c>
      <c r="DF690" s="22">
        <f t="shared" si="1325"/>
        <v>0</v>
      </c>
      <c r="DG690" s="93">
        <f t="shared" si="1326"/>
        <v>2.2929154944314446E-2</v>
      </c>
      <c r="DH690" s="93">
        <f t="shared" si="1327"/>
        <v>7.9372584306159358E-2</v>
      </c>
      <c r="DI690" s="93">
        <f t="shared" si="1328"/>
        <v>1.7459638145036918</v>
      </c>
      <c r="DJ690" s="93">
        <f t="shared" si="1329"/>
        <v>0.7839701536368231</v>
      </c>
      <c r="DK690" s="93">
        <f t="shared" si="1330"/>
        <v>0</v>
      </c>
      <c r="DM690">
        <f t="shared" si="1256"/>
        <v>4.9701789264413518</v>
      </c>
      <c r="DN690">
        <f t="shared" si="1257"/>
        <v>4.9366091987433061</v>
      </c>
      <c r="DO690">
        <f t="shared" si="1258"/>
        <v>4.8946300748723646</v>
      </c>
      <c r="DP690">
        <f t="shared" si="1259"/>
        <v>4.8460334076213432</v>
      </c>
      <c r="DQ690">
        <f t="shared" si="1260"/>
        <v>4.7847026093307559</v>
      </c>
      <c r="DR690">
        <f t="shared" si="1261"/>
        <v>4.7148924612229957</v>
      </c>
      <c r="DS690">
        <f t="shared" si="1262"/>
        <v>4.6370116075779375</v>
      </c>
      <c r="DT690">
        <f t="shared" si="1263"/>
        <v>4.5515086624313366</v>
      </c>
      <c r="DU690">
        <f t="shared" si="1264"/>
        <v>4.4588679410489798</v>
      </c>
      <c r="DV690">
        <f t="shared" si="1265"/>
        <v>4.3596049343722889</v>
      </c>
      <c r="DW690">
        <f t="shared" si="1266"/>
        <v>4.2765369164267097</v>
      </c>
      <c r="DX690">
        <f t="shared" si="1267"/>
        <v>4.1908468682796842</v>
      </c>
      <c r="DY690">
        <f t="shared" si="1268"/>
        <v>4.1027604841255627</v>
      </c>
      <c r="DZ690">
        <f t="shared" si="1269"/>
        <v>84.262620817169676</v>
      </c>
      <c r="EA690" s="22">
        <v>143.98765998609218</v>
      </c>
      <c r="EB690" s="22">
        <v>143.98741297158364</v>
      </c>
      <c r="EC690" s="22">
        <v>143.98680490966427</v>
      </c>
      <c r="ED690" s="22">
        <v>143.98267967092912</v>
      </c>
      <c r="EE690" s="22">
        <v>143.94045621757542</v>
      </c>
      <c r="EF690" s="22">
        <v>143.96292248812173</v>
      </c>
      <c r="EG690" s="22">
        <f t="shared" si="1331"/>
        <v>2.4701450854536233E-4</v>
      </c>
      <c r="EH690" s="91">
        <f t="shared" si="1332"/>
        <v>8.5507642791071703E-4</v>
      </c>
      <c r="EI690" s="22">
        <f t="shared" si="1333"/>
        <v>4.9803151630669618E-3</v>
      </c>
      <c r="EJ690" s="22">
        <f t="shared" si="1334"/>
        <v>4.7203768516766331E-2</v>
      </c>
      <c r="EK690" s="22">
        <f t="shared" si="1335"/>
        <v>2.4737497970448885E-2</v>
      </c>
      <c r="EL690" s="93">
        <f t="shared" si="1336"/>
        <v>1.7155255427390204E-2</v>
      </c>
      <c r="EM690" s="93">
        <f t="shared" si="1337"/>
        <v>5.9385396498096377E-2</v>
      </c>
      <c r="EN690" s="93">
        <f t="shared" si="1338"/>
        <v>0.34588486010176234</v>
      </c>
      <c r="EO690" s="93">
        <f t="shared" si="1339"/>
        <v>3.278320414494253</v>
      </c>
      <c r="EP690" s="93">
        <f t="shared" si="1340"/>
        <v>1.7180290292125233</v>
      </c>
      <c r="ER690">
        <f t="shared" si="1270"/>
        <v>3.9761431411530817</v>
      </c>
      <c r="ES690">
        <f t="shared" si="1271"/>
        <v>3.9492873589946447</v>
      </c>
      <c r="ET690">
        <f t="shared" si="1272"/>
        <v>3.9157040598978918</v>
      </c>
      <c r="EU690">
        <f t="shared" si="1273"/>
        <v>3.8768267260970743</v>
      </c>
      <c r="EV690">
        <f t="shared" si="1274"/>
        <v>3.8277620874646048</v>
      </c>
      <c r="EW690">
        <f t="shared" si="1275"/>
        <v>3.7719139689783963</v>
      </c>
      <c r="EX690">
        <f t="shared" si="1276"/>
        <v>3.7096092860623502</v>
      </c>
      <c r="EY690">
        <f t="shared" si="1277"/>
        <v>3.6412069299450693</v>
      </c>
      <c r="EZ690">
        <f t="shared" si="1278"/>
        <v>3.5670943528391841</v>
      </c>
      <c r="FA690">
        <f t="shared" si="1279"/>
        <v>3.4876839474978314</v>
      </c>
      <c r="FB690">
        <f t="shared" si="1280"/>
        <v>3.4212295331413678</v>
      </c>
      <c r="FC690">
        <f t="shared" si="1281"/>
        <v>3.3526774946237476</v>
      </c>
      <c r="FD690">
        <f t="shared" si="1282"/>
        <v>3.2822083873004502</v>
      </c>
      <c r="FE690">
        <f t="shared" si="1283"/>
        <v>3.2100046025588447</v>
      </c>
      <c r="FF690">
        <f t="shared" si="1284"/>
        <v>3.1362495988074319</v>
      </c>
      <c r="FG690">
        <f t="shared" si="1285"/>
        <v>3.0611271450966804</v>
      </c>
      <c r="FH690">
        <f t="shared" si="1286"/>
        <v>2.9848205815852911</v>
      </c>
      <c r="FI690">
        <f t="shared" si="1287"/>
        <v>2.9075121008428031</v>
      </c>
      <c r="FJ690">
        <f t="shared" si="1288"/>
        <v>2.8293820537307499</v>
      </c>
      <c r="FK690">
        <f t="shared" si="1289"/>
        <v>71.515815366648013</v>
      </c>
      <c r="FL690" s="22">
        <v>137.42494278440785</v>
      </c>
      <c r="FM690" s="22">
        <v>137.42474517280101</v>
      </c>
      <c r="FN690" s="91">
        <v>137.4242587232655</v>
      </c>
      <c r="FO690" s="22">
        <v>137.42095853227738</v>
      </c>
      <c r="FP690" s="22">
        <v>137.41007130488816</v>
      </c>
      <c r="FQ690" s="22">
        <v>137.34391588784209</v>
      </c>
      <c r="FR690" s="22">
        <f t="shared" si="1341"/>
        <v>1.9761160683628987E-4</v>
      </c>
      <c r="FS690" s="91">
        <f t="shared" si="1342"/>
        <v>6.8406114235131099E-4</v>
      </c>
      <c r="FT690" s="22">
        <f t="shared" si="1343"/>
        <v>3.9842521304649381E-3</v>
      </c>
      <c r="FU690" s="22">
        <f t="shared" si="1344"/>
        <v>1.4871479519683817E-2</v>
      </c>
      <c r="FV690" s="22">
        <f t="shared" si="1345"/>
        <v>8.1026896565759898E-2</v>
      </c>
      <c r="FW690" s="93">
        <f t="shared" si="1346"/>
        <v>1.4379602627617814E-2</v>
      </c>
      <c r="FX690" s="93">
        <f t="shared" si="1347"/>
        <v>4.9777073105605411E-2</v>
      </c>
      <c r="FY690" s="93">
        <f t="shared" si="1348"/>
        <v>0.28992205124767123</v>
      </c>
      <c r="FZ690" s="93">
        <f t="shared" si="1349"/>
        <v>1.0821528623820629</v>
      </c>
      <c r="GA690" s="93">
        <f t="shared" si="1350"/>
        <v>5.8960837038786211</v>
      </c>
    </row>
    <row r="691" spans="1:183" x14ac:dyDescent="0.4">
      <c r="A691" s="13">
        <v>37687</v>
      </c>
      <c r="B691" s="2">
        <v>1.18E-2</v>
      </c>
      <c r="C691" s="2">
        <v>1.2199999999999999E-2</v>
      </c>
      <c r="D691" s="2">
        <v>1.47E-2</v>
      </c>
      <c r="E691" s="2">
        <v>2.6099999999999998E-2</v>
      </c>
      <c r="F691" s="2">
        <v>3.6499999999999998E-2</v>
      </c>
      <c r="G691" s="4"/>
      <c r="H691" s="4">
        <f t="shared" si="1290"/>
        <v>1.18E-2</v>
      </c>
      <c r="I691" s="4">
        <f t="shared" si="1291"/>
        <v>1.2299999999999998E-2</v>
      </c>
      <c r="J691" s="4">
        <f t="shared" si="1292"/>
        <v>1.3499999999999998E-2</v>
      </c>
      <c r="K691" s="4">
        <f t="shared" si="1293"/>
        <v>1.47E-2</v>
      </c>
      <c r="L691" s="4">
        <f t="shared" si="1353"/>
        <v>1.66E-2</v>
      </c>
      <c r="M691" s="4">
        <f t="shared" si="1353"/>
        <v>1.8500000000000003E-2</v>
      </c>
      <c r="N691" s="4">
        <f t="shared" si="1353"/>
        <v>2.0399999999999998E-2</v>
      </c>
      <c r="O691" s="4">
        <f t="shared" si="1353"/>
        <v>2.23E-2</v>
      </c>
      <c r="P691" s="4">
        <f t="shared" si="1353"/>
        <v>2.4199999999999999E-2</v>
      </c>
      <c r="Q691" s="4">
        <f t="shared" si="1294"/>
        <v>2.6099999999999998E-2</v>
      </c>
      <c r="R691" s="4">
        <f t="shared" si="1352"/>
        <v>2.7140000000000001E-2</v>
      </c>
      <c r="S691" s="4">
        <f t="shared" si="1352"/>
        <v>2.818E-2</v>
      </c>
      <c r="T691" s="4">
        <f t="shared" si="1352"/>
        <v>2.9219999999999996E-2</v>
      </c>
      <c r="U691" s="4">
        <f t="shared" si="1352"/>
        <v>3.0259999999999995E-2</v>
      </c>
      <c r="V691" s="4">
        <f t="shared" si="1352"/>
        <v>3.1299999999999994E-2</v>
      </c>
      <c r="W691" s="4">
        <f t="shared" si="1352"/>
        <v>3.2340000000000001E-2</v>
      </c>
      <c r="X691" s="4">
        <f t="shared" si="1352"/>
        <v>3.3379999999999993E-2</v>
      </c>
      <c r="Y691" s="4">
        <f t="shared" si="1352"/>
        <v>3.4419999999999999E-2</v>
      </c>
      <c r="Z691" s="4">
        <f t="shared" si="1352"/>
        <v>3.5459999999999998E-2</v>
      </c>
      <c r="AA691" s="4">
        <f t="shared" si="1295"/>
        <v>3.6499999999999998E-2</v>
      </c>
      <c r="AB691" s="4"/>
      <c r="AC691">
        <v>99.413460582562877</v>
      </c>
      <c r="AD691" s="95">
        <v>99.408519310104893</v>
      </c>
      <c r="AE691" s="95">
        <v>99.413460582562877</v>
      </c>
      <c r="AF691" s="95">
        <f t="shared" si="1296"/>
        <v>4.9412724579838141E-3</v>
      </c>
      <c r="AG691" s="95">
        <f t="shared" si="1297"/>
        <v>0</v>
      </c>
      <c r="AH691" s="59">
        <f t="shared" si="1298"/>
        <v>0.4970425965485919</v>
      </c>
      <c r="AI691" s="59">
        <f t="shared" si="1299"/>
        <v>0</v>
      </c>
      <c r="AJ691" s="4"/>
      <c r="AK691">
        <v>98.791072894860292</v>
      </c>
      <c r="AL691" s="96">
        <v>98.791072894860292</v>
      </c>
      <c r="AM691" s="59">
        <v>98.781254416679644</v>
      </c>
      <c r="AN691" s="95">
        <f t="shared" si="1300"/>
        <v>0</v>
      </c>
      <c r="AO691" s="95">
        <f t="shared" si="1301"/>
        <v>9.8184781806480714E-3</v>
      </c>
      <c r="AP691" s="59">
        <f t="shared" si="1302"/>
        <v>0</v>
      </c>
      <c r="AQ691" s="59">
        <f t="shared" si="1233"/>
        <v>0.99386289600250788</v>
      </c>
      <c r="AS691" s="7">
        <f t="shared" si="1234"/>
        <v>2.9824038174768863</v>
      </c>
      <c r="AT691" s="7">
        <f t="shared" si="1235"/>
        <v>2.9634376325003897</v>
      </c>
      <c r="AU691" s="7">
        <f t="shared" si="1236"/>
        <v>2.9400609911361957</v>
      </c>
      <c r="AV691" s="7">
        <f t="shared" si="1237"/>
        <v>100.02663561889308</v>
      </c>
      <c r="AW691" s="22">
        <v>108.91305165137814</v>
      </c>
      <c r="AX691" s="22">
        <v>108.9129034132044</v>
      </c>
      <c r="AY691" s="91">
        <v>108.91253806000655</v>
      </c>
      <c r="AZ691" s="22">
        <v>108.89297571759305</v>
      </c>
      <c r="BA691" s="22">
        <v>108.91305165137814</v>
      </c>
      <c r="BB691" s="11">
        <v>108.91305165137814</v>
      </c>
      <c r="BC691" s="46">
        <f t="shared" si="1303"/>
        <v>1.4823817373610382E-4</v>
      </c>
      <c r="BD691" s="92">
        <f t="shared" si="1304"/>
        <v>5.1359137158613066E-4</v>
      </c>
      <c r="BE691" s="92">
        <f t="shared" si="1305"/>
        <v>2.007593378509398E-2</v>
      </c>
      <c r="BF691" s="92">
        <f t="shared" si="1306"/>
        <v>0</v>
      </c>
      <c r="BG691" s="11">
        <f t="shared" si="1238"/>
        <v>0</v>
      </c>
      <c r="BH691" s="93">
        <f t="shared" si="1307"/>
        <v>1.3610689581135069E-2</v>
      </c>
      <c r="BI691" s="93">
        <f t="shared" si="1308"/>
        <v>4.7156090459212832E-2</v>
      </c>
      <c r="BJ691" s="93">
        <f t="shared" si="1309"/>
        <v>1.8432991712834765</v>
      </c>
      <c r="BK691" s="93">
        <f t="shared" si="1310"/>
        <v>0</v>
      </c>
      <c r="BL691" s="93">
        <f t="shared" si="1311"/>
        <v>0</v>
      </c>
      <c r="BM691">
        <f t="shared" si="1239"/>
        <v>2.485336514564072</v>
      </c>
      <c r="BN691">
        <f t="shared" si="1240"/>
        <v>2.4695313604169913</v>
      </c>
      <c r="BO691">
        <f t="shared" si="1241"/>
        <v>2.4500508259468297</v>
      </c>
      <c r="BP691">
        <f t="shared" si="1242"/>
        <v>2.4278309616236187</v>
      </c>
      <c r="BQ691">
        <f t="shared" si="1243"/>
        <v>2.3987841619195724</v>
      </c>
      <c r="BR691">
        <f t="shared" si="1244"/>
        <v>2.3656334919584441</v>
      </c>
      <c r="BS691">
        <f t="shared" si="1245"/>
        <v>2.3285655041205278</v>
      </c>
      <c r="BT691">
        <f t="shared" si="1246"/>
        <v>2.2877855843461807</v>
      </c>
      <c r="BU691">
        <f t="shared" si="1247"/>
        <v>2.2435160714276701</v>
      </c>
      <c r="BV691">
        <f t="shared" si="1248"/>
        <v>90.035764495541287</v>
      </c>
      <c r="BX691" s="22">
        <v>111.49322696467485</v>
      </c>
      <c r="BY691" s="22">
        <v>111.49310343286339</v>
      </c>
      <c r="BZ691" s="91">
        <v>111.4927989718652</v>
      </c>
      <c r="CA691" s="91">
        <v>111.4907269208378</v>
      </c>
      <c r="CB691" s="22">
        <v>111.44662985972261</v>
      </c>
      <c r="CC691" s="11">
        <v>111.49322696467485</v>
      </c>
      <c r="CD691" s="11">
        <f t="shared" si="1312"/>
        <v>1.2353181145385861E-4</v>
      </c>
      <c r="CE691" s="90">
        <f t="shared" si="1313"/>
        <v>4.2799280964800346E-4</v>
      </c>
      <c r="CF691" s="22">
        <f t="shared" si="1314"/>
        <v>2.5000438370454958E-3</v>
      </c>
      <c r="CG691" s="22">
        <f t="shared" si="1315"/>
        <v>4.6597104952240898E-2</v>
      </c>
      <c r="CH691" s="11">
        <f t="shared" si="1249"/>
        <v>0</v>
      </c>
      <c r="CI691" s="93">
        <f t="shared" si="1316"/>
        <v>1.1079759265825002E-2</v>
      </c>
      <c r="CJ691" s="93">
        <f t="shared" si="1317"/>
        <v>3.838733717731637E-2</v>
      </c>
      <c r="CK691" s="93">
        <f t="shared" si="1318"/>
        <v>0.22423279916703834</v>
      </c>
      <c r="CL691" s="93">
        <f t="shared" si="1319"/>
        <v>4.1793664261780297</v>
      </c>
      <c r="CM691" s="93">
        <f t="shared" si="1320"/>
        <v>0</v>
      </c>
      <c r="CO691">
        <f t="shared" si="1250"/>
        <v>5.9648076349537726</v>
      </c>
      <c r="CP691">
        <f t="shared" si="1251"/>
        <v>5.9268752650007794</v>
      </c>
      <c r="CQ691">
        <f t="shared" si="1252"/>
        <v>5.8801219822723914</v>
      </c>
      <c r="CR691">
        <f t="shared" si="1253"/>
        <v>5.8267943078966846</v>
      </c>
      <c r="CS691">
        <f t="shared" si="1254"/>
        <v>5.7570819886069735</v>
      </c>
      <c r="CT691">
        <f t="shared" si="1255"/>
        <v>100.30286005903804</v>
      </c>
      <c r="CV691" s="22">
        <v>129.65956842051182</v>
      </c>
      <c r="CW691" s="22">
        <v>129.65927194416435</v>
      </c>
      <c r="CX691" s="22">
        <v>129.65854123776865</v>
      </c>
      <c r="CY691" s="22">
        <v>129.6369098474778</v>
      </c>
      <c r="CZ691" s="22">
        <v>129.6493927407835</v>
      </c>
      <c r="DA691" s="22">
        <v>129.65956842051182</v>
      </c>
      <c r="DB691" s="22">
        <f t="shared" si="1321"/>
        <v>2.9647634747220764E-4</v>
      </c>
      <c r="DC691" s="91">
        <f t="shared" si="1322"/>
        <v>1.0271827431722613E-3</v>
      </c>
      <c r="DD691" s="22">
        <f t="shared" si="1323"/>
        <v>2.2658573034021856E-2</v>
      </c>
      <c r="DE691" s="22">
        <f t="shared" si="1324"/>
        <v>1.0175679728320119E-2</v>
      </c>
      <c r="DF691" s="22">
        <f t="shared" si="1325"/>
        <v>0</v>
      </c>
      <c r="DG691" s="93">
        <f t="shared" si="1326"/>
        <v>2.2865751527930109E-2</v>
      </c>
      <c r="DH691" s="93">
        <f t="shared" si="1327"/>
        <v>7.9221514901307022E-2</v>
      </c>
      <c r="DI691" s="93">
        <f t="shared" si="1328"/>
        <v>1.7475434563020902</v>
      </c>
      <c r="DJ691" s="93">
        <f t="shared" si="1329"/>
        <v>0.78479975309792505</v>
      </c>
      <c r="DK691" s="93">
        <f t="shared" si="1330"/>
        <v>0</v>
      </c>
      <c r="DM691">
        <f t="shared" si="1256"/>
        <v>4.970673029128144</v>
      </c>
      <c r="DN691">
        <f t="shared" si="1257"/>
        <v>4.9390627208339826</v>
      </c>
      <c r="DO691">
        <f t="shared" si="1258"/>
        <v>4.9001016518936593</v>
      </c>
      <c r="DP691">
        <f t="shared" si="1259"/>
        <v>4.8556619232472373</v>
      </c>
      <c r="DQ691">
        <f t="shared" si="1260"/>
        <v>4.7975683238391449</v>
      </c>
      <c r="DR691">
        <f t="shared" si="1261"/>
        <v>4.7312669839168882</v>
      </c>
      <c r="DS691">
        <f t="shared" si="1262"/>
        <v>4.6571310082410555</v>
      </c>
      <c r="DT691">
        <f t="shared" si="1263"/>
        <v>4.5755711686923615</v>
      </c>
      <c r="DU691">
        <f t="shared" si="1264"/>
        <v>4.4870321428553401</v>
      </c>
      <c r="DV691">
        <f t="shared" si="1265"/>
        <v>4.3919885119776234</v>
      </c>
      <c r="DW691">
        <f t="shared" si="1266"/>
        <v>4.3110075159435315</v>
      </c>
      <c r="DX691">
        <f t="shared" si="1267"/>
        <v>4.2271922793111383</v>
      </c>
      <c r="DY691">
        <f t="shared" si="1268"/>
        <v>4.1407709230450989</v>
      </c>
      <c r="DZ691">
        <f t="shared" si="1269"/>
        <v>85.09146924084628</v>
      </c>
      <c r="EA691" s="22">
        <v>145.07735340939081</v>
      </c>
      <c r="EB691" s="22">
        <v>145.0771063457679</v>
      </c>
      <c r="EC691" s="22">
        <v>145.07649742377149</v>
      </c>
      <c r="ED691" s="22">
        <v>145.07235332171669</v>
      </c>
      <c r="EE691" s="22">
        <v>145.02968430427552</v>
      </c>
      <c r="EF691" s="22">
        <v>145.05235652641989</v>
      </c>
      <c r="EG691" s="22">
        <f t="shared" si="1331"/>
        <v>2.4706362290771722E-4</v>
      </c>
      <c r="EH691" s="91">
        <f t="shared" si="1332"/>
        <v>8.5598561932442863E-4</v>
      </c>
      <c r="EI691" s="22">
        <f t="shared" si="1333"/>
        <v>5.0000876741194134E-3</v>
      </c>
      <c r="EJ691" s="22">
        <f t="shared" si="1334"/>
        <v>4.7669105115289767E-2</v>
      </c>
      <c r="EK691" s="22">
        <f t="shared" si="1335"/>
        <v>2.4996882970924617E-2</v>
      </c>
      <c r="EL691" s="93">
        <f t="shared" si="1336"/>
        <v>1.7029785635152402E-2</v>
      </c>
      <c r="EM691" s="93">
        <f t="shared" si="1337"/>
        <v>5.9002015077359485E-2</v>
      </c>
      <c r="EN691" s="93">
        <f t="shared" si="1338"/>
        <v>0.34464977176760103</v>
      </c>
      <c r="EO691" s="93">
        <f t="shared" si="1339"/>
        <v>3.2857716242433304</v>
      </c>
      <c r="EP691" s="93">
        <f t="shared" si="1340"/>
        <v>1.7230037895981205</v>
      </c>
      <c r="ER691">
        <f t="shared" si="1270"/>
        <v>3.9765384233025149</v>
      </c>
      <c r="ES691">
        <f t="shared" si="1271"/>
        <v>3.9512501766671861</v>
      </c>
      <c r="ET691">
        <f t="shared" si="1272"/>
        <v>3.9200813215149273</v>
      </c>
      <c r="EU691">
        <f t="shared" si="1273"/>
        <v>3.8845295385977896</v>
      </c>
      <c r="EV691">
        <f t="shared" si="1274"/>
        <v>3.8380546590713154</v>
      </c>
      <c r="EW691">
        <f t="shared" si="1275"/>
        <v>3.7850135871335109</v>
      </c>
      <c r="EX691">
        <f t="shared" si="1276"/>
        <v>3.7257048065928449</v>
      </c>
      <c r="EY691">
        <f t="shared" si="1277"/>
        <v>3.6604569349538894</v>
      </c>
      <c r="EZ691">
        <f t="shared" si="1278"/>
        <v>3.589625714284272</v>
      </c>
      <c r="FA691">
        <f t="shared" si="1279"/>
        <v>3.5135908095820989</v>
      </c>
      <c r="FB691">
        <f t="shared" si="1280"/>
        <v>3.448806012754825</v>
      </c>
      <c r="FC691">
        <f t="shared" si="1281"/>
        <v>3.3817538234489106</v>
      </c>
      <c r="FD691">
        <f t="shared" si="1282"/>
        <v>3.3126167384360792</v>
      </c>
      <c r="FE691">
        <f t="shared" si="1283"/>
        <v>3.2415797806036681</v>
      </c>
      <c r="FF691">
        <f t="shared" si="1284"/>
        <v>3.1688296903054898</v>
      </c>
      <c r="FG691">
        <f t="shared" si="1285"/>
        <v>3.0945541264288874</v>
      </c>
      <c r="FH691">
        <f t="shared" si="1286"/>
        <v>3.0189408818186272</v>
      </c>
      <c r="FI691">
        <f t="shared" si="1287"/>
        <v>2.9421771174817546</v>
      </c>
      <c r="FJ691">
        <f t="shared" si="1288"/>
        <v>2.8644486197515646</v>
      </c>
      <c r="FK691">
        <f t="shared" si="1289"/>
        <v>72.434416192192614</v>
      </c>
      <c r="FL691" s="22">
        <v>138.75365374341823</v>
      </c>
      <c r="FM691" s="22">
        <v>138.75345609251991</v>
      </c>
      <c r="FN691" s="91">
        <v>138.75296895492278</v>
      </c>
      <c r="FO691" s="22">
        <v>138.74965367327894</v>
      </c>
      <c r="FP691" s="22">
        <v>138.73864679582709</v>
      </c>
      <c r="FQ691" s="22">
        <v>138.67155185460831</v>
      </c>
      <c r="FR691" s="22">
        <f t="shared" si="1341"/>
        <v>1.9765089831480509E-4</v>
      </c>
      <c r="FS691" s="91">
        <f t="shared" si="1342"/>
        <v>6.8478849544817422E-4</v>
      </c>
      <c r="FT691" s="22">
        <f t="shared" si="1343"/>
        <v>4.000070139284162E-3</v>
      </c>
      <c r="FU691" s="22">
        <f t="shared" si="1344"/>
        <v>1.5006947591132302E-2</v>
      </c>
      <c r="FV691" s="22">
        <f t="shared" si="1345"/>
        <v>8.210188880991609E-2</v>
      </c>
      <c r="FW691" s="93">
        <f t="shared" si="1346"/>
        <v>1.4244734677783621E-2</v>
      </c>
      <c r="FX691" s="93">
        <f t="shared" si="1347"/>
        <v>4.9352826175985083E-2</v>
      </c>
      <c r="FY691" s="93">
        <f t="shared" si="1348"/>
        <v>0.28828575186070771</v>
      </c>
      <c r="FZ691" s="93">
        <f t="shared" si="1349"/>
        <v>1.0815533275169091</v>
      </c>
      <c r="GA691" s="93">
        <f t="shared" si="1350"/>
        <v>5.9170974309431896</v>
      </c>
    </row>
    <row r="692" spans="1:183" x14ac:dyDescent="0.4">
      <c r="A692" s="13">
        <v>37694</v>
      </c>
      <c r="B692" s="2">
        <v>1.1000000000000001E-2</v>
      </c>
      <c r="C692" s="2">
        <v>1.1599999999999999E-2</v>
      </c>
      <c r="D692" s="2">
        <v>1.47E-2</v>
      </c>
      <c r="E692" s="2">
        <v>2.6200000000000001E-2</v>
      </c>
      <c r="F692" s="2">
        <v>3.6499999999999998E-2</v>
      </c>
      <c r="G692" s="4"/>
      <c r="H692" s="4">
        <f t="shared" si="1290"/>
        <v>1.1000000000000001E-2</v>
      </c>
      <c r="I692" s="4">
        <f t="shared" si="1291"/>
        <v>1.1699999999999999E-2</v>
      </c>
      <c r="J692" s="4">
        <f t="shared" si="1292"/>
        <v>1.32E-2</v>
      </c>
      <c r="K692" s="4">
        <f t="shared" si="1293"/>
        <v>1.47E-2</v>
      </c>
      <c r="L692" s="4">
        <f t="shared" si="1353"/>
        <v>1.6616666666666668E-2</v>
      </c>
      <c r="M692" s="4">
        <f t="shared" si="1353"/>
        <v>1.8533333333333332E-2</v>
      </c>
      <c r="N692" s="4">
        <f t="shared" si="1353"/>
        <v>2.0449999999999999E-2</v>
      </c>
      <c r="O692" s="4">
        <f t="shared" si="1353"/>
        <v>2.2366666666666667E-2</v>
      </c>
      <c r="P692" s="4">
        <f t="shared" si="1353"/>
        <v>2.4283333333333337E-2</v>
      </c>
      <c r="Q692" s="4">
        <f t="shared" si="1294"/>
        <v>2.6200000000000001E-2</v>
      </c>
      <c r="R692" s="4">
        <f t="shared" si="1352"/>
        <v>2.7230000000000001E-2</v>
      </c>
      <c r="S692" s="4">
        <f t="shared" si="1352"/>
        <v>2.8260000000000004E-2</v>
      </c>
      <c r="T692" s="4">
        <f t="shared" si="1352"/>
        <v>2.9289999999999997E-2</v>
      </c>
      <c r="U692" s="4">
        <f t="shared" si="1352"/>
        <v>3.032E-2</v>
      </c>
      <c r="V692" s="4">
        <f t="shared" si="1352"/>
        <v>3.1350000000000003E-2</v>
      </c>
      <c r="W692" s="4">
        <f t="shared" si="1352"/>
        <v>3.2379999999999999E-2</v>
      </c>
      <c r="X692" s="4">
        <f t="shared" si="1352"/>
        <v>3.3409999999999995E-2</v>
      </c>
      <c r="Y692" s="4">
        <f t="shared" si="1352"/>
        <v>3.4439999999999998E-2</v>
      </c>
      <c r="Z692" s="4">
        <f t="shared" si="1352"/>
        <v>3.5469999999999995E-2</v>
      </c>
      <c r="AA692" s="4">
        <f t="shared" si="1295"/>
        <v>3.6499999999999998E-2</v>
      </c>
      <c r="AB692" s="4"/>
      <c r="AC692">
        <v>99.453008453505717</v>
      </c>
      <c r="AD692" s="95">
        <v>99.448063248968225</v>
      </c>
      <c r="AE692" s="95">
        <v>99.453008453505717</v>
      </c>
      <c r="AF692" s="95">
        <f t="shared" si="1296"/>
        <v>4.9452045374920317E-3</v>
      </c>
      <c r="AG692" s="95">
        <f t="shared" si="1297"/>
        <v>0</v>
      </c>
      <c r="AH692" s="59">
        <f t="shared" si="1298"/>
        <v>0.49724031624482379</v>
      </c>
      <c r="AI692" s="59">
        <f t="shared" si="1299"/>
        <v>0</v>
      </c>
      <c r="AJ692" s="4"/>
      <c r="AK692">
        <v>98.850014517113124</v>
      </c>
      <c r="AL692" s="96">
        <v>98.850014517113124</v>
      </c>
      <c r="AM692" s="59">
        <v>98.8401872508568</v>
      </c>
      <c r="AN692" s="95">
        <f t="shared" si="1300"/>
        <v>0</v>
      </c>
      <c r="AO692" s="95">
        <f t="shared" si="1301"/>
        <v>9.8272662563232416E-3</v>
      </c>
      <c r="AP692" s="59">
        <f t="shared" si="1302"/>
        <v>0</v>
      </c>
      <c r="AQ692" s="59">
        <f t="shared" si="1233"/>
        <v>0.99415931341334551</v>
      </c>
      <c r="AS692" s="7">
        <f t="shared" si="1234"/>
        <v>2.9835902536051715</v>
      </c>
      <c r="AT692" s="7">
        <f t="shared" si="1235"/>
        <v>2.965205617525704</v>
      </c>
      <c r="AU692" s="7">
        <f t="shared" si="1236"/>
        <v>2.9413755397242278</v>
      </c>
      <c r="AV692" s="7">
        <f t="shared" si="1237"/>
        <v>100.02663561889308</v>
      </c>
      <c r="AW692" s="22">
        <v>108.91732101535337</v>
      </c>
      <c r="AX692" s="22">
        <v>108.91717265921724</v>
      </c>
      <c r="AY692" s="91">
        <v>108.91680702974818</v>
      </c>
      <c r="AZ692" s="22">
        <v>108.89724495097695</v>
      </c>
      <c r="BA692" s="22">
        <v>108.91732101535337</v>
      </c>
      <c r="BB692" s="11">
        <v>108.91732101535337</v>
      </c>
      <c r="BC692" s="46">
        <f t="shared" si="1303"/>
        <v>1.4835613612262932E-4</v>
      </c>
      <c r="BD692" s="92">
        <f t="shared" si="1304"/>
        <v>5.1398560518123304E-4</v>
      </c>
      <c r="BE692" s="92">
        <f t="shared" si="1305"/>
        <v>2.0076064376411296E-2</v>
      </c>
      <c r="BF692" s="92">
        <f t="shared" si="1306"/>
        <v>0</v>
      </c>
      <c r="BG692" s="11">
        <f t="shared" si="1238"/>
        <v>0</v>
      </c>
      <c r="BH692" s="93">
        <f t="shared" si="1307"/>
        <v>1.3620986518913417E-2</v>
      </c>
      <c r="BI692" s="93">
        <f t="shared" si="1308"/>
        <v>4.7190437699875104E-2</v>
      </c>
      <c r="BJ692" s="93">
        <f t="shared" si="1309"/>
        <v>1.8432389072057054</v>
      </c>
      <c r="BK692" s="93">
        <f t="shared" si="1310"/>
        <v>0</v>
      </c>
      <c r="BL692" s="93">
        <f t="shared" si="1311"/>
        <v>0</v>
      </c>
      <c r="BM692">
        <f t="shared" si="1239"/>
        <v>2.4863252113376428</v>
      </c>
      <c r="BN692">
        <f t="shared" si="1240"/>
        <v>2.4710046812714199</v>
      </c>
      <c r="BO692">
        <f t="shared" si="1241"/>
        <v>2.4511462831035229</v>
      </c>
      <c r="BP692">
        <f t="shared" si="1242"/>
        <v>2.4278309616236187</v>
      </c>
      <c r="BQ692">
        <f t="shared" si="1243"/>
        <v>2.3986850377879017</v>
      </c>
      <c r="BR692">
        <f t="shared" si="1244"/>
        <v>2.3653991103119276</v>
      </c>
      <c r="BS692">
        <f t="shared" si="1245"/>
        <v>2.3281621596067983</v>
      </c>
      <c r="BT692">
        <f t="shared" si="1246"/>
        <v>2.2871823250241756</v>
      </c>
      <c r="BU692">
        <f t="shared" si="1247"/>
        <v>2.242684982233222</v>
      </c>
      <c r="BV692">
        <f t="shared" si="1248"/>
        <v>89.991338589397245</v>
      </c>
      <c r="BX692" s="22">
        <v>111.45018766303512</v>
      </c>
      <c r="BY692" s="22">
        <v>111.45006403292169</v>
      </c>
      <c r="BZ692" s="91">
        <v>111.44975934169747</v>
      </c>
      <c r="CA692" s="91">
        <v>111.44768782687723</v>
      </c>
      <c r="CB692" s="22">
        <v>111.40361530270008</v>
      </c>
      <c r="CC692" s="11">
        <v>111.45018766303512</v>
      </c>
      <c r="CD692" s="11">
        <f t="shared" si="1312"/>
        <v>1.2363011343552444E-4</v>
      </c>
      <c r="CE692" s="90">
        <f t="shared" si="1313"/>
        <v>4.2832133765102753E-4</v>
      </c>
      <c r="CF692" s="22">
        <f t="shared" si="1314"/>
        <v>2.4998361578951744E-3</v>
      </c>
      <c r="CG692" s="22">
        <f t="shared" si="1315"/>
        <v>4.6572360335048302E-2</v>
      </c>
      <c r="CH692" s="11">
        <f t="shared" si="1249"/>
        <v>0</v>
      </c>
      <c r="CI692" s="93">
        <f t="shared" si="1316"/>
        <v>1.1092858256041236E-2</v>
      </c>
      <c r="CJ692" s="93">
        <f t="shared" si="1317"/>
        <v>3.8431638979921572E-2</v>
      </c>
      <c r="CK692" s="93">
        <f t="shared" si="1318"/>
        <v>0.22430075806182775</v>
      </c>
      <c r="CL692" s="93">
        <f t="shared" si="1319"/>
        <v>4.1787601538956434</v>
      </c>
      <c r="CM692" s="93">
        <f t="shared" si="1320"/>
        <v>0</v>
      </c>
      <c r="CO692">
        <f t="shared" si="1250"/>
        <v>5.967180507210343</v>
      </c>
      <c r="CP692">
        <f t="shared" si="1251"/>
        <v>5.930411235051408</v>
      </c>
      <c r="CQ692">
        <f t="shared" si="1252"/>
        <v>5.8827510794484557</v>
      </c>
      <c r="CR692">
        <f t="shared" si="1253"/>
        <v>5.8267943078966846</v>
      </c>
      <c r="CS692">
        <f t="shared" si="1254"/>
        <v>5.7568440906909633</v>
      </c>
      <c r="CT692">
        <f t="shared" si="1255"/>
        <v>100.29292227722574</v>
      </c>
      <c r="CV692" s="22">
        <v>129.65793146873398</v>
      </c>
      <c r="CW692" s="22">
        <v>129.6576347564617</v>
      </c>
      <c r="CX692" s="22">
        <v>129.65690349752359</v>
      </c>
      <c r="CY692" s="22">
        <v>129.63527499073427</v>
      </c>
      <c r="CZ692" s="22">
        <v>129.64775694949867</v>
      </c>
      <c r="DA692" s="22">
        <v>129.65793146873398</v>
      </c>
      <c r="DB692" s="22">
        <f t="shared" si="1321"/>
        <v>2.9671227227368036E-4</v>
      </c>
      <c r="DC692" s="91">
        <f t="shared" si="1322"/>
        <v>1.0279712103908878E-3</v>
      </c>
      <c r="DD692" s="22">
        <f t="shared" si="1323"/>
        <v>2.2656477999703384E-2</v>
      </c>
      <c r="DE692" s="22">
        <f t="shared" si="1324"/>
        <v>1.0174519235306434E-2</v>
      </c>
      <c r="DF692" s="22">
        <f t="shared" si="1325"/>
        <v>0</v>
      </c>
      <c r="DG692" s="93">
        <f t="shared" si="1326"/>
        <v>2.2884236152204099E-2</v>
      </c>
      <c r="DH692" s="93">
        <f t="shared" si="1327"/>
        <v>7.9283326422554812E-2</v>
      </c>
      <c r="DI692" s="93">
        <f t="shared" si="1328"/>
        <v>1.7474039376578223</v>
      </c>
      <c r="DJ692" s="93">
        <f t="shared" si="1329"/>
        <v>0.78472015711279042</v>
      </c>
      <c r="DK692" s="93">
        <f t="shared" si="1330"/>
        <v>0</v>
      </c>
      <c r="DM692">
        <f t="shared" si="1256"/>
        <v>4.9726504226752857</v>
      </c>
      <c r="DN692">
        <f t="shared" si="1257"/>
        <v>4.9420093625428398</v>
      </c>
      <c r="DO692">
        <f t="shared" si="1258"/>
        <v>4.9022925662070458</v>
      </c>
      <c r="DP692">
        <f t="shared" si="1259"/>
        <v>4.8556619232472373</v>
      </c>
      <c r="DQ692">
        <f t="shared" si="1260"/>
        <v>4.7973700755758033</v>
      </c>
      <c r="DR692">
        <f t="shared" si="1261"/>
        <v>4.7307982206238552</v>
      </c>
      <c r="DS692">
        <f t="shared" si="1262"/>
        <v>4.6563243192135966</v>
      </c>
      <c r="DT692">
        <f t="shared" si="1263"/>
        <v>4.5743646500483512</v>
      </c>
      <c r="DU692">
        <f t="shared" si="1264"/>
        <v>4.485369964466444</v>
      </c>
      <c r="DV692">
        <f t="shared" si="1265"/>
        <v>4.389821394604744</v>
      </c>
      <c r="DW692">
        <f t="shared" si="1266"/>
        <v>4.3089026979462792</v>
      </c>
      <c r="DX692">
        <f t="shared" si="1267"/>
        <v>4.2251919320380464</v>
      </c>
      <c r="DY692">
        <f t="shared" si="1268"/>
        <v>4.1389144502104482</v>
      </c>
      <c r="DZ692">
        <f t="shared" si="1269"/>
        <v>85.056271288825613</v>
      </c>
      <c r="EA692" s="22">
        <v>145.0367999109009</v>
      </c>
      <c r="EB692" s="22">
        <v>145.03655265067403</v>
      </c>
      <c r="EC692" s="22">
        <v>145.03594326822559</v>
      </c>
      <c r="ED692" s="22">
        <v>145.03180023858508</v>
      </c>
      <c r="EE692" s="22">
        <v>144.98915188956903</v>
      </c>
      <c r="EF692" s="22">
        <v>145.01181419333727</v>
      </c>
      <c r="EG692" s="22">
        <f t="shared" si="1331"/>
        <v>2.4726022687104887E-4</v>
      </c>
      <c r="EH692" s="91">
        <f t="shared" si="1332"/>
        <v>8.5664267530205507E-4</v>
      </c>
      <c r="EI692" s="22">
        <f t="shared" si="1333"/>
        <v>4.9996723158187706E-3</v>
      </c>
      <c r="EJ692" s="22">
        <f t="shared" si="1334"/>
        <v>4.764802133186663E-2</v>
      </c>
      <c r="EK692" s="22">
        <f t="shared" si="1335"/>
        <v>2.4985717563623666E-2</v>
      </c>
      <c r="EL692" s="93">
        <f t="shared" si="1336"/>
        <v>1.7048102758951241E-2</v>
      </c>
      <c r="EM692" s="93">
        <f t="shared" si="1337"/>
        <v>5.9063815240567107E-2</v>
      </c>
      <c r="EN692" s="93">
        <f t="shared" si="1338"/>
        <v>0.34471750058538053</v>
      </c>
      <c r="EO692" s="93">
        <f t="shared" si="1339"/>
        <v>3.2852366682895511</v>
      </c>
      <c r="EP692" s="93">
        <f t="shared" si="1340"/>
        <v>1.7227157231111627</v>
      </c>
      <c r="ER692">
        <f t="shared" si="1270"/>
        <v>3.9781203381402284</v>
      </c>
      <c r="ES692">
        <f t="shared" si="1271"/>
        <v>3.9536074900342717</v>
      </c>
      <c r="ET692">
        <f t="shared" si="1272"/>
        <v>3.9218340529656368</v>
      </c>
      <c r="EU692">
        <f t="shared" si="1273"/>
        <v>3.8845295385977896</v>
      </c>
      <c r="EV692">
        <f t="shared" si="1274"/>
        <v>3.8378960604606425</v>
      </c>
      <c r="EW692">
        <f t="shared" si="1275"/>
        <v>3.7846385764990846</v>
      </c>
      <c r="EX692">
        <f t="shared" si="1276"/>
        <v>3.7250594553708773</v>
      </c>
      <c r="EY692">
        <f t="shared" si="1277"/>
        <v>3.6594917200386807</v>
      </c>
      <c r="EZ692">
        <f t="shared" si="1278"/>
        <v>3.5882959715731553</v>
      </c>
      <c r="FA692">
        <f t="shared" si="1279"/>
        <v>3.511857115683795</v>
      </c>
      <c r="FB692">
        <f t="shared" si="1280"/>
        <v>3.4471221583570237</v>
      </c>
      <c r="FC692">
        <f t="shared" si="1281"/>
        <v>3.3801535456304372</v>
      </c>
      <c r="FD692">
        <f t="shared" si="1282"/>
        <v>3.3111315601683589</v>
      </c>
      <c r="FE692">
        <f t="shared" si="1283"/>
        <v>3.2402389062409758</v>
      </c>
      <c r="FF692">
        <f t="shared" si="1284"/>
        <v>3.167659920043703</v>
      </c>
      <c r="FG692">
        <f t="shared" si="1285"/>
        <v>3.0935797897774697</v>
      </c>
      <c r="FH692">
        <f t="shared" si="1286"/>
        <v>3.0181837899681763</v>
      </c>
      <c r="FI692">
        <f t="shared" si="1287"/>
        <v>2.9416565342940446</v>
      </c>
      <c r="FJ692">
        <f t="shared" si="1288"/>
        <v>2.8641812509501694</v>
      </c>
      <c r="FK692">
        <f t="shared" si="1289"/>
        <v>72.434416192192614</v>
      </c>
      <c r="FL692" s="22">
        <v>138.7443392811274</v>
      </c>
      <c r="FM692" s="22">
        <v>138.7441414729459</v>
      </c>
      <c r="FN692" s="91">
        <v>138.74365396698715</v>
      </c>
      <c r="FO692" s="22">
        <v>138.74033954327473</v>
      </c>
      <c r="FP692" s="22">
        <v>138.72933842660962</v>
      </c>
      <c r="FQ692" s="22">
        <v>138.66224044424473</v>
      </c>
      <c r="FR692" s="22">
        <f t="shared" si="1341"/>
        <v>1.978081814968391E-4</v>
      </c>
      <c r="FS692" s="91">
        <f t="shared" si="1342"/>
        <v>6.8531414024164405E-4</v>
      </c>
      <c r="FT692" s="22">
        <f t="shared" si="1343"/>
        <v>3.9997378526663852E-3</v>
      </c>
      <c r="FU692" s="22">
        <f t="shared" si="1344"/>
        <v>1.5000854517779771E-2</v>
      </c>
      <c r="FV692" s="22">
        <f t="shared" si="1345"/>
        <v>8.2098836882664727E-2</v>
      </c>
      <c r="FW692" s="93">
        <f t="shared" si="1346"/>
        <v>1.42570271711075E-2</v>
      </c>
      <c r="FX692" s="93">
        <f t="shared" si="1347"/>
        <v>4.9394025283658077E-2</v>
      </c>
      <c r="FY692" s="93">
        <f t="shared" si="1348"/>
        <v>0.28828115607383537</v>
      </c>
      <c r="FZ692" s="93">
        <f t="shared" si="1349"/>
        <v>1.0811867781780018</v>
      </c>
      <c r="GA692" s="93">
        <f t="shared" si="1350"/>
        <v>5.9172747016592826</v>
      </c>
    </row>
    <row r="693" spans="1:183" x14ac:dyDescent="0.4">
      <c r="A693" s="13">
        <v>37701</v>
      </c>
      <c r="B693" s="2">
        <v>1.18E-2</v>
      </c>
      <c r="C693" s="2">
        <v>1.32E-2</v>
      </c>
      <c r="D693" s="2">
        <v>1.72E-2</v>
      </c>
      <c r="E693" s="2">
        <v>2.9700000000000001E-2</v>
      </c>
      <c r="F693" s="2">
        <v>3.9699999999999999E-2</v>
      </c>
      <c r="G693" s="4"/>
      <c r="H693" s="4">
        <f t="shared" si="1290"/>
        <v>1.18E-2</v>
      </c>
      <c r="I693" s="4">
        <f t="shared" si="1291"/>
        <v>1.3299999999999999E-2</v>
      </c>
      <c r="J693" s="4">
        <f t="shared" si="1292"/>
        <v>1.525E-2</v>
      </c>
      <c r="K693" s="4">
        <f t="shared" si="1293"/>
        <v>1.72E-2</v>
      </c>
      <c r="L693" s="4">
        <f t="shared" si="1353"/>
        <v>1.9283333333333333E-2</v>
      </c>
      <c r="M693" s="4">
        <f t="shared" si="1353"/>
        <v>2.1366666666666666E-2</v>
      </c>
      <c r="N693" s="4">
        <f t="shared" si="1353"/>
        <v>2.3449999999999999E-2</v>
      </c>
      <c r="O693" s="4">
        <f t="shared" si="1353"/>
        <v>2.5533333333333331E-2</v>
      </c>
      <c r="P693" s="4">
        <f t="shared" si="1353"/>
        <v>2.7616666666666668E-2</v>
      </c>
      <c r="Q693" s="4">
        <f t="shared" si="1294"/>
        <v>2.9700000000000001E-2</v>
      </c>
      <c r="R693" s="4">
        <f t="shared" si="1352"/>
        <v>3.0700000000000002E-2</v>
      </c>
      <c r="S693" s="4">
        <f t="shared" si="1352"/>
        <v>3.1700000000000006E-2</v>
      </c>
      <c r="T693" s="4">
        <f t="shared" si="1352"/>
        <v>3.27E-2</v>
      </c>
      <c r="U693" s="4">
        <f t="shared" si="1352"/>
        <v>3.3700000000000001E-2</v>
      </c>
      <c r="V693" s="4">
        <f t="shared" si="1352"/>
        <v>3.4700000000000002E-2</v>
      </c>
      <c r="W693" s="4">
        <f t="shared" si="1352"/>
        <v>3.5699999999999996E-2</v>
      </c>
      <c r="X693" s="4">
        <f t="shared" si="1352"/>
        <v>3.6699999999999997E-2</v>
      </c>
      <c r="Y693" s="4">
        <f t="shared" si="1352"/>
        <v>3.7700000000000004E-2</v>
      </c>
      <c r="Z693" s="4">
        <f t="shared" si="1352"/>
        <v>3.8699999999999998E-2</v>
      </c>
      <c r="AA693" s="4">
        <f t="shared" si="1295"/>
        <v>3.9699999999999999E-2</v>
      </c>
      <c r="AB693" s="4"/>
      <c r="AC693">
        <v>99.413460582562877</v>
      </c>
      <c r="AD693" s="95">
        <v>99.408519310104893</v>
      </c>
      <c r="AE693" s="95">
        <v>99.413460582562877</v>
      </c>
      <c r="AF693" s="95">
        <f t="shared" si="1296"/>
        <v>4.9412724579838141E-3</v>
      </c>
      <c r="AG693" s="95">
        <f t="shared" si="1297"/>
        <v>0</v>
      </c>
      <c r="AH693" s="59">
        <f t="shared" si="1298"/>
        <v>0.4970425965485919</v>
      </c>
      <c r="AI693" s="59">
        <f t="shared" si="1299"/>
        <v>0</v>
      </c>
      <c r="AJ693" s="4"/>
      <c r="AK693">
        <v>98.692953942880251</v>
      </c>
      <c r="AL693" s="96">
        <v>98.692953942880251</v>
      </c>
      <c r="AM693" s="59">
        <v>98.683150088221879</v>
      </c>
      <c r="AN693" s="95">
        <f t="shared" si="1300"/>
        <v>0</v>
      </c>
      <c r="AO693" s="95">
        <f t="shared" si="1301"/>
        <v>9.8038546583723019E-3</v>
      </c>
      <c r="AP693" s="59">
        <f t="shared" si="1302"/>
        <v>0</v>
      </c>
      <c r="AQ693" s="59">
        <f t="shared" si="1233"/>
        <v>0.99336925957717337</v>
      </c>
      <c r="AS693" s="7">
        <f t="shared" si="1234"/>
        <v>2.9824038174768863</v>
      </c>
      <c r="AT693" s="7">
        <f t="shared" si="1235"/>
        <v>2.960494502646656</v>
      </c>
      <c r="AU693" s="7">
        <f t="shared" si="1236"/>
        <v>2.9324083820895055</v>
      </c>
      <c r="AV693" s="7">
        <f t="shared" si="1237"/>
        <v>99.531687976399724</v>
      </c>
      <c r="AW693" s="22">
        <v>108.40750707143145</v>
      </c>
      <c r="AX693" s="22">
        <v>108.40735883325772</v>
      </c>
      <c r="AY693" s="91">
        <v>108.40699467861278</v>
      </c>
      <c r="AZ693" s="22">
        <v>108.38755463723827</v>
      </c>
      <c r="BA693" s="22">
        <v>108.40750707143145</v>
      </c>
      <c r="BB693" s="11">
        <v>108.40750707143145</v>
      </c>
      <c r="BC693" s="46">
        <f t="shared" si="1303"/>
        <v>1.4823817373610382E-4</v>
      </c>
      <c r="BD693" s="92">
        <f t="shared" si="1304"/>
        <v>5.1239281867765385E-4</v>
      </c>
      <c r="BE693" s="92">
        <f t="shared" si="1305"/>
        <v>1.9952434193186264E-2</v>
      </c>
      <c r="BF693" s="92">
        <f t="shared" si="1306"/>
        <v>0</v>
      </c>
      <c r="BG693" s="11">
        <f t="shared" si="1238"/>
        <v>0</v>
      </c>
      <c r="BH693" s="93">
        <f t="shared" si="1307"/>
        <v>1.3674161295714263E-2</v>
      </c>
      <c r="BI693" s="93">
        <f t="shared" si="1308"/>
        <v>4.726543691665467E-2</v>
      </c>
      <c r="BJ693" s="93">
        <f t="shared" si="1309"/>
        <v>1.8405029994868607</v>
      </c>
      <c r="BK693" s="93">
        <f t="shared" si="1310"/>
        <v>0</v>
      </c>
      <c r="BL693" s="93">
        <f t="shared" si="1311"/>
        <v>0</v>
      </c>
      <c r="BM693">
        <f t="shared" si="1239"/>
        <v>2.485336514564072</v>
      </c>
      <c r="BN693">
        <f t="shared" si="1240"/>
        <v>2.4670787522055466</v>
      </c>
      <c r="BO693">
        <f t="shared" si="1241"/>
        <v>2.4436736517412547</v>
      </c>
      <c r="BP693">
        <f t="shared" si="1242"/>
        <v>2.4158176693300901</v>
      </c>
      <c r="BQ693">
        <f t="shared" si="1243"/>
        <v>2.382888291488253</v>
      </c>
      <c r="BR693">
        <f t="shared" si="1244"/>
        <v>2.3455753260987842</v>
      </c>
      <c r="BS693">
        <f t="shared" si="1245"/>
        <v>2.3041069665838485</v>
      </c>
      <c r="BT693">
        <f t="shared" si="1246"/>
        <v>2.258732586216821</v>
      </c>
      <c r="BU693">
        <f t="shared" si="1247"/>
        <v>2.2097202627672274</v>
      </c>
      <c r="BV693">
        <f t="shared" si="1248"/>
        <v>88.451520889392711</v>
      </c>
      <c r="BX693" s="22">
        <v>109.76487790440419</v>
      </c>
      <c r="BY693" s="22">
        <v>109.76475437259273</v>
      </c>
      <c r="BZ693" s="91">
        <v>109.7644509103886</v>
      </c>
      <c r="CA693" s="91">
        <v>109.76240196883209</v>
      </c>
      <c r="CB693" s="22">
        <v>109.71917034667574</v>
      </c>
      <c r="CC693" s="11">
        <v>109.76487790440419</v>
      </c>
      <c r="CD693" s="11">
        <f t="shared" si="1312"/>
        <v>1.2353181145385861E-4</v>
      </c>
      <c r="CE693" s="90">
        <f t="shared" si="1313"/>
        <v>4.2699401558365935E-4</v>
      </c>
      <c r="CF693" s="22">
        <f t="shared" si="1314"/>
        <v>2.4759355720931353E-3</v>
      </c>
      <c r="CG693" s="22">
        <f t="shared" si="1315"/>
        <v>4.5707557728448478E-2</v>
      </c>
      <c r="CH693" s="11">
        <f t="shared" si="1249"/>
        <v>0</v>
      </c>
      <c r="CI693" s="93">
        <f t="shared" si="1316"/>
        <v>1.1254220276311356E-2</v>
      </c>
      <c r="CJ693" s="93">
        <f t="shared" si="1317"/>
        <v>3.8900787185818637E-2</v>
      </c>
      <c r="CK693" s="93">
        <f t="shared" si="1318"/>
        <v>0.22556719593397292</v>
      </c>
      <c r="CL693" s="93">
        <f t="shared" si="1319"/>
        <v>4.164133245632164</v>
      </c>
      <c r="CM693" s="93">
        <f t="shared" si="1320"/>
        <v>0</v>
      </c>
      <c r="CO693">
        <f t="shared" si="1250"/>
        <v>5.9648076349537726</v>
      </c>
      <c r="CP693">
        <f t="shared" si="1251"/>
        <v>5.9209890052933121</v>
      </c>
      <c r="CQ693">
        <f t="shared" si="1252"/>
        <v>5.864816764179011</v>
      </c>
      <c r="CR693">
        <f t="shared" si="1253"/>
        <v>5.7979624063922168</v>
      </c>
      <c r="CS693">
        <f t="shared" si="1254"/>
        <v>5.7189318995718068</v>
      </c>
      <c r="CT693">
        <f t="shared" si="1255"/>
        <v>99.452393826588448</v>
      </c>
      <c r="CV693" s="22">
        <v>128.72092632261592</v>
      </c>
      <c r="CW693" s="22">
        <v>128.72062984626845</v>
      </c>
      <c r="CX693" s="22">
        <v>128.71990153697857</v>
      </c>
      <c r="CY693" s="22">
        <v>128.69848232869055</v>
      </c>
      <c r="CZ693" s="22">
        <v>128.71085076894315</v>
      </c>
      <c r="DA693" s="22">
        <v>128.72092632261592</v>
      </c>
      <c r="DB693" s="22">
        <f t="shared" si="1321"/>
        <v>2.9647634747220764E-4</v>
      </c>
      <c r="DC693" s="91">
        <f t="shared" si="1322"/>
        <v>1.0247856373553077E-3</v>
      </c>
      <c r="DD693" s="22">
        <f t="shared" si="1323"/>
        <v>2.2443993925378436E-2</v>
      </c>
      <c r="DE693" s="22">
        <f t="shared" si="1324"/>
        <v>1.007555367277746E-2</v>
      </c>
      <c r="DF693" s="22">
        <f t="shared" si="1325"/>
        <v>0</v>
      </c>
      <c r="DG693" s="93">
        <f t="shared" si="1326"/>
        <v>2.3032490205139047E-2</v>
      </c>
      <c r="DH693" s="93">
        <f t="shared" si="1327"/>
        <v>7.9612978762044193E-2</v>
      </c>
      <c r="DI693" s="93">
        <f t="shared" si="1328"/>
        <v>1.743616563877624</v>
      </c>
      <c r="DJ693" s="93">
        <f t="shared" si="1329"/>
        <v>0.78274403087535982</v>
      </c>
      <c r="DK693" s="93">
        <f t="shared" si="1330"/>
        <v>0</v>
      </c>
      <c r="DM693">
        <f t="shared" si="1256"/>
        <v>4.970673029128144</v>
      </c>
      <c r="DN693">
        <f t="shared" si="1257"/>
        <v>4.9341575044110932</v>
      </c>
      <c r="DO693">
        <f t="shared" si="1258"/>
        <v>4.8873473034825095</v>
      </c>
      <c r="DP693">
        <f t="shared" si="1259"/>
        <v>4.8316353386601802</v>
      </c>
      <c r="DQ693">
        <f t="shared" si="1260"/>
        <v>4.765776582976506</v>
      </c>
      <c r="DR693">
        <f t="shared" si="1261"/>
        <v>4.6911506521975683</v>
      </c>
      <c r="DS693">
        <f t="shared" si="1262"/>
        <v>4.608213933167697</v>
      </c>
      <c r="DT693">
        <f t="shared" si="1263"/>
        <v>4.5174651724336421</v>
      </c>
      <c r="DU693">
        <f t="shared" si="1264"/>
        <v>4.4194405255344549</v>
      </c>
      <c r="DV693">
        <f t="shared" si="1265"/>
        <v>4.3147083360679366</v>
      </c>
      <c r="DW693">
        <f t="shared" si="1266"/>
        <v>4.2285989698243123</v>
      </c>
      <c r="DX693">
        <f t="shared" si="1267"/>
        <v>4.1401395992581937</v>
      </c>
      <c r="DY693">
        <f t="shared" si="1268"/>
        <v>4.0495541884647661</v>
      </c>
      <c r="DZ693">
        <f t="shared" si="1269"/>
        <v>83.098425969182159</v>
      </c>
      <c r="EA693" s="22">
        <v>142.45814109282031</v>
      </c>
      <c r="EB693" s="22">
        <v>142.4578940291974</v>
      </c>
      <c r="EC693" s="22">
        <v>142.45728710478917</v>
      </c>
      <c r="ED693" s="22">
        <v>142.45318922167615</v>
      </c>
      <c r="EE693" s="22">
        <v>142.41158979413575</v>
      </c>
      <c r="EF693" s="22">
        <v>142.43376750683575</v>
      </c>
      <c r="EG693" s="22">
        <f t="shared" si="1331"/>
        <v>2.4706362290771722E-4</v>
      </c>
      <c r="EH693" s="91">
        <f t="shared" si="1332"/>
        <v>8.5398803113889699E-4</v>
      </c>
      <c r="EI693" s="22">
        <f t="shared" si="1333"/>
        <v>4.9518711441578489E-3</v>
      </c>
      <c r="EJ693" s="22">
        <f t="shared" si="1334"/>
        <v>4.6551298684562425E-2</v>
      </c>
      <c r="EK693" s="22">
        <f t="shared" si="1335"/>
        <v>2.4373585984562851E-2</v>
      </c>
      <c r="EL693" s="93">
        <f t="shared" si="1336"/>
        <v>1.7342892516528062E-2</v>
      </c>
      <c r="EM693" s="93">
        <f t="shared" si="1337"/>
        <v>5.9946593756440417E-2</v>
      </c>
      <c r="EN693" s="93">
        <f t="shared" si="1338"/>
        <v>0.34760183631284353</v>
      </c>
      <c r="EO693" s="93">
        <f t="shared" si="1339"/>
        <v>3.2677176837672879</v>
      </c>
      <c r="EP693" s="93">
        <f t="shared" si="1340"/>
        <v>1.7109296666086602</v>
      </c>
      <c r="ER693">
        <f t="shared" si="1270"/>
        <v>3.9765384233025149</v>
      </c>
      <c r="ES693">
        <f t="shared" si="1271"/>
        <v>3.9473260035288749</v>
      </c>
      <c r="ET693">
        <f t="shared" si="1272"/>
        <v>3.9098778427860075</v>
      </c>
      <c r="EU693">
        <f t="shared" si="1273"/>
        <v>3.8653082709281446</v>
      </c>
      <c r="EV693">
        <f t="shared" si="1274"/>
        <v>3.8126212663812047</v>
      </c>
      <c r="EW693">
        <f t="shared" si="1275"/>
        <v>3.752920521758055</v>
      </c>
      <c r="EX693">
        <f t="shared" si="1276"/>
        <v>3.6865711465341575</v>
      </c>
      <c r="EY693">
        <f t="shared" si="1277"/>
        <v>3.6139721379469134</v>
      </c>
      <c r="EZ693">
        <f t="shared" si="1278"/>
        <v>3.5355524204275635</v>
      </c>
      <c r="FA693">
        <f t="shared" si="1279"/>
        <v>3.4517666688543498</v>
      </c>
      <c r="FB693">
        <f t="shared" si="1280"/>
        <v>3.3828791758594501</v>
      </c>
      <c r="FC693">
        <f t="shared" si="1281"/>
        <v>3.3121116794065548</v>
      </c>
      <c r="FD693">
        <f t="shared" si="1282"/>
        <v>3.239643350771813</v>
      </c>
      <c r="FE693">
        <f t="shared" si="1283"/>
        <v>3.1656543226355107</v>
      </c>
      <c r="FF693">
        <f t="shared" si="1284"/>
        <v>3.090324962764377</v>
      </c>
      <c r="FG693">
        <f t="shared" si="1285"/>
        <v>3.0138351640881913</v>
      </c>
      <c r="FH693">
        <f t="shared" si="1286"/>
        <v>2.9363636549154681</v>
      </c>
      <c r="FI693">
        <f t="shared" si="1287"/>
        <v>2.8580873327992027</v>
      </c>
      <c r="FJ693">
        <f t="shared" si="1288"/>
        <v>2.779180625308237</v>
      </c>
      <c r="FK693">
        <f t="shared" si="1289"/>
        <v>70.195186897850093</v>
      </c>
      <c r="FL693" s="22">
        <v>135.52640505927161</v>
      </c>
      <c r="FM693" s="22">
        <v>135.5262074083733</v>
      </c>
      <c r="FN693" s="91">
        <v>135.52572186884669</v>
      </c>
      <c r="FO693" s="22">
        <v>135.52244356235627</v>
      </c>
      <c r="FP693" s="22">
        <v>135.511723777844</v>
      </c>
      <c r="FQ693" s="22">
        <v>135.44692002383604</v>
      </c>
      <c r="FR693" s="22">
        <f t="shared" si="1341"/>
        <v>1.9765089831480509E-4</v>
      </c>
      <c r="FS693" s="91">
        <f t="shared" si="1342"/>
        <v>6.8319042492248627E-4</v>
      </c>
      <c r="FT693" s="22">
        <f t="shared" si="1343"/>
        <v>3.9614969153376478E-3</v>
      </c>
      <c r="FU693" s="22">
        <f t="shared" si="1344"/>
        <v>1.4681281427613158E-2</v>
      </c>
      <c r="FV693" s="22">
        <f t="shared" si="1345"/>
        <v>7.9485035435567397E-2</v>
      </c>
      <c r="FW693" s="93">
        <f t="shared" si="1346"/>
        <v>1.458394017227593E-2</v>
      </c>
      <c r="FX693" s="93">
        <f t="shared" si="1347"/>
        <v>5.0410134071194261E-2</v>
      </c>
      <c r="FY693" s="93">
        <f t="shared" si="1348"/>
        <v>0.29230443422483704</v>
      </c>
      <c r="FZ693" s="93">
        <f t="shared" si="1349"/>
        <v>1.0832783044154675</v>
      </c>
      <c r="GA693" s="93">
        <f t="shared" si="1350"/>
        <v>5.8649113728653193</v>
      </c>
    </row>
    <row r="694" spans="1:183" x14ac:dyDescent="0.4">
      <c r="A694" s="13">
        <v>37708</v>
      </c>
      <c r="B694" s="2">
        <v>1.18E-2</v>
      </c>
      <c r="C694" s="2">
        <v>1.2699999999999999E-2</v>
      </c>
      <c r="D694" s="2">
        <v>1.6500000000000001E-2</v>
      </c>
      <c r="E694" s="2">
        <v>2.9300000000000003E-2</v>
      </c>
      <c r="F694" s="2">
        <v>3.9599999999999996E-2</v>
      </c>
      <c r="G694" s="4"/>
      <c r="H694" s="4">
        <f t="shared" si="1290"/>
        <v>1.18E-2</v>
      </c>
      <c r="I694" s="4">
        <f t="shared" si="1291"/>
        <v>1.2799999999999999E-2</v>
      </c>
      <c r="J694" s="4">
        <f t="shared" si="1292"/>
        <v>1.465E-2</v>
      </c>
      <c r="K694" s="4">
        <f t="shared" si="1293"/>
        <v>1.6500000000000001E-2</v>
      </c>
      <c r="L694" s="4">
        <f t="shared" si="1353"/>
        <v>1.8633333333333335E-2</v>
      </c>
      <c r="M694" s="4">
        <f t="shared" si="1353"/>
        <v>2.0766666666666669E-2</v>
      </c>
      <c r="N694" s="4">
        <f t="shared" si="1353"/>
        <v>2.2900000000000004E-2</v>
      </c>
      <c r="O694" s="4">
        <f t="shared" si="1353"/>
        <v>2.5033333333333335E-2</v>
      </c>
      <c r="P694" s="4">
        <f t="shared" si="1353"/>
        <v>2.7166666666666669E-2</v>
      </c>
      <c r="Q694" s="4">
        <f t="shared" si="1294"/>
        <v>2.9300000000000003E-2</v>
      </c>
      <c r="R694" s="4">
        <f t="shared" si="1352"/>
        <v>3.0330000000000003E-2</v>
      </c>
      <c r="S694" s="4">
        <f t="shared" si="1352"/>
        <v>3.1359999999999999E-2</v>
      </c>
      <c r="T694" s="4">
        <f t="shared" si="1352"/>
        <v>3.2390000000000002E-2</v>
      </c>
      <c r="U694" s="4">
        <f t="shared" si="1352"/>
        <v>3.3420000000000005E-2</v>
      </c>
      <c r="V694" s="4">
        <f t="shared" si="1352"/>
        <v>3.4450000000000001E-2</v>
      </c>
      <c r="W694" s="4">
        <f t="shared" si="1352"/>
        <v>3.5479999999999998E-2</v>
      </c>
      <c r="X694" s="4">
        <f t="shared" si="1352"/>
        <v>3.6510000000000001E-2</v>
      </c>
      <c r="Y694" s="4">
        <f t="shared" si="1352"/>
        <v>3.7539999999999997E-2</v>
      </c>
      <c r="Z694" s="4">
        <f t="shared" si="1352"/>
        <v>3.857E-2</v>
      </c>
      <c r="AA694" s="4">
        <f t="shared" si="1295"/>
        <v>3.9599999999999996E-2</v>
      </c>
      <c r="AB694" s="4"/>
      <c r="AC694">
        <v>99.413460582562877</v>
      </c>
      <c r="AD694" s="95">
        <v>99.408519310104893</v>
      </c>
      <c r="AE694" s="95">
        <v>99.413460582562877</v>
      </c>
      <c r="AF694" s="95">
        <f t="shared" si="1296"/>
        <v>4.9412724579838141E-3</v>
      </c>
      <c r="AG694" s="95">
        <f t="shared" si="1297"/>
        <v>0</v>
      </c>
      <c r="AH694" s="59">
        <f t="shared" si="1298"/>
        <v>0.4970425965485919</v>
      </c>
      <c r="AI694" s="59">
        <f t="shared" si="1299"/>
        <v>0</v>
      </c>
      <c r="AJ694" s="4"/>
      <c r="AK694">
        <v>98.74199513765285</v>
      </c>
      <c r="AL694" s="96">
        <v>98.74199513765285</v>
      </c>
      <c r="AM694" s="59">
        <v>98.732183974866118</v>
      </c>
      <c r="AN694" s="95">
        <f t="shared" si="1300"/>
        <v>0</v>
      </c>
      <c r="AO694" s="95">
        <f t="shared" si="1301"/>
        <v>9.8111627867325524E-3</v>
      </c>
      <c r="AP694" s="59">
        <f t="shared" si="1302"/>
        <v>0</v>
      </c>
      <c r="AQ694" s="59">
        <f t="shared" si="1233"/>
        <v>0.99361601647355258</v>
      </c>
      <c r="AS694" s="7">
        <f t="shared" si="1234"/>
        <v>2.9824038174768863</v>
      </c>
      <c r="AT694" s="7">
        <f t="shared" si="1235"/>
        <v>2.9619655192459833</v>
      </c>
      <c r="AU694" s="7">
        <f t="shared" si="1236"/>
        <v>2.9350291386623826</v>
      </c>
      <c r="AV694" s="7">
        <f t="shared" si="1237"/>
        <v>99.669964135242893</v>
      </c>
      <c r="AW694" s="22">
        <v>108.549875482838</v>
      </c>
      <c r="AX694" s="22">
        <v>108.54972724466427</v>
      </c>
      <c r="AY694" s="91">
        <v>108.54936261062815</v>
      </c>
      <c r="AZ694" s="22">
        <v>108.52988851336524</v>
      </c>
      <c r="BA694" s="22">
        <v>108.549875482838</v>
      </c>
      <c r="BB694" s="11">
        <v>108.549875482838</v>
      </c>
      <c r="BC694" s="46">
        <f t="shared" si="1303"/>
        <v>1.4823817373610382E-4</v>
      </c>
      <c r="BD694" s="92">
        <f t="shared" si="1304"/>
        <v>5.1287220985329895E-4</v>
      </c>
      <c r="BE694" s="92">
        <f t="shared" si="1305"/>
        <v>1.9986969472768124E-2</v>
      </c>
      <c r="BF694" s="92">
        <f t="shared" si="1306"/>
        <v>0</v>
      </c>
      <c r="BG694" s="11">
        <f t="shared" si="1238"/>
        <v>0</v>
      </c>
      <c r="BH694" s="93">
        <f t="shared" si="1307"/>
        <v>1.3656226971862407E-2</v>
      </c>
      <c r="BI694" s="93">
        <f t="shared" si="1308"/>
        <v>4.7247609227740225E-2</v>
      </c>
      <c r="BJ694" s="93">
        <f t="shared" si="1309"/>
        <v>1.8412706033852717</v>
      </c>
      <c r="BK694" s="93">
        <f t="shared" si="1310"/>
        <v>0</v>
      </c>
      <c r="BL694" s="93">
        <f t="shared" si="1311"/>
        <v>0</v>
      </c>
      <c r="BM694">
        <f t="shared" si="1239"/>
        <v>2.485336514564072</v>
      </c>
      <c r="BN694">
        <f t="shared" si="1240"/>
        <v>2.468304599371653</v>
      </c>
      <c r="BO694">
        <f t="shared" si="1241"/>
        <v>2.4458576155519856</v>
      </c>
      <c r="BP694">
        <f t="shared" si="1242"/>
        <v>2.4191738867777399</v>
      </c>
      <c r="BQ694">
        <f t="shared" si="1243"/>
        <v>2.3867272135011213</v>
      </c>
      <c r="BR694">
        <f t="shared" si="1244"/>
        <v>2.3497570764048792</v>
      </c>
      <c r="BS694">
        <f t="shared" si="1245"/>
        <v>2.3084957404596964</v>
      </c>
      <c r="BT694">
        <f t="shared" si="1246"/>
        <v>2.2631980643345546</v>
      </c>
      <c r="BU694">
        <f t="shared" si="1247"/>
        <v>2.2141389017570066</v>
      </c>
      <c r="BV694">
        <f t="shared" si="1248"/>
        <v>88.626024450457763</v>
      </c>
      <c r="BX694" s="22">
        <v>109.96744145668869</v>
      </c>
      <c r="BY694" s="22">
        <v>109.96731792487724</v>
      </c>
      <c r="BZ694" s="91">
        <v>109.96701406318047</v>
      </c>
      <c r="CA694" s="91">
        <v>109.96496066414375</v>
      </c>
      <c r="CB694" s="22">
        <v>109.92163466602477</v>
      </c>
      <c r="CC694" s="11">
        <v>109.96744145668869</v>
      </c>
      <c r="CD694" s="11">
        <f t="shared" si="1312"/>
        <v>1.2353181145385861E-4</v>
      </c>
      <c r="CE694" s="90">
        <f t="shared" si="1313"/>
        <v>4.2739350821818789E-4</v>
      </c>
      <c r="CF694" s="22">
        <f t="shared" si="1314"/>
        <v>2.4807925449437107E-3</v>
      </c>
      <c r="CG694" s="22">
        <f t="shared" si="1315"/>
        <v>4.5806790663917241E-2</v>
      </c>
      <c r="CH694" s="11">
        <f t="shared" si="1249"/>
        <v>0</v>
      </c>
      <c r="CI694" s="93">
        <f t="shared" si="1316"/>
        <v>1.1233489641796598E-2</v>
      </c>
      <c r="CJ694" s="93">
        <f t="shared" si="1317"/>
        <v>3.8865458953732161E-2</v>
      </c>
      <c r="CK694" s="93">
        <f t="shared" si="1318"/>
        <v>0.22559336764425725</v>
      </c>
      <c r="CL694" s="93">
        <f t="shared" si="1319"/>
        <v>4.1654866255989509</v>
      </c>
      <c r="CM694" s="93">
        <f t="shared" si="1320"/>
        <v>0</v>
      </c>
      <c r="CO694">
        <f t="shared" si="1250"/>
        <v>5.9648076349537726</v>
      </c>
      <c r="CP694">
        <f t="shared" si="1251"/>
        <v>5.9239310384919666</v>
      </c>
      <c r="CQ694">
        <f t="shared" si="1252"/>
        <v>5.8700582773247652</v>
      </c>
      <c r="CR694">
        <f t="shared" si="1253"/>
        <v>5.8060173282665755</v>
      </c>
      <c r="CS694">
        <f t="shared" si="1254"/>
        <v>5.7281453124026909</v>
      </c>
      <c r="CT694">
        <f t="shared" si="1255"/>
        <v>99.62970003956687</v>
      </c>
      <c r="CV694" s="22">
        <v>128.92368537542637</v>
      </c>
      <c r="CW694" s="22">
        <v>128.9233888990789</v>
      </c>
      <c r="CX694" s="22">
        <v>128.92265963100664</v>
      </c>
      <c r="CY694" s="22">
        <v>128.90119564838784</v>
      </c>
      <c r="CZ694" s="22">
        <v>128.91358889666469</v>
      </c>
      <c r="DA694" s="22">
        <v>128.92368537542637</v>
      </c>
      <c r="DB694" s="22">
        <f t="shared" si="1321"/>
        <v>2.9647634747220764E-4</v>
      </c>
      <c r="DC694" s="91">
        <f t="shared" si="1322"/>
        <v>1.0257444197350196E-3</v>
      </c>
      <c r="DD694" s="22">
        <f t="shared" si="1323"/>
        <v>2.2489727038532692E-2</v>
      </c>
      <c r="DE694" s="22">
        <f t="shared" si="1324"/>
        <v>1.0096478761681738E-2</v>
      </c>
      <c r="DF694" s="22">
        <f t="shared" si="1325"/>
        <v>0</v>
      </c>
      <c r="DG694" s="93">
        <f t="shared" si="1326"/>
        <v>2.2996266869727399E-2</v>
      </c>
      <c r="DH694" s="93">
        <f t="shared" si="1327"/>
        <v>7.9562139163804321E-2</v>
      </c>
      <c r="DI694" s="93">
        <f t="shared" si="1328"/>
        <v>1.7444216687602827</v>
      </c>
      <c r="DJ694" s="93">
        <f t="shared" si="1329"/>
        <v>0.7831360647409934</v>
      </c>
      <c r="DK694" s="93">
        <f t="shared" si="1330"/>
        <v>0</v>
      </c>
      <c r="DM694">
        <f t="shared" si="1256"/>
        <v>4.970673029128144</v>
      </c>
      <c r="DN694">
        <f t="shared" si="1257"/>
        <v>4.9366091987433061</v>
      </c>
      <c r="DO694">
        <f t="shared" si="1258"/>
        <v>4.8917152311039711</v>
      </c>
      <c r="DP694">
        <f t="shared" si="1259"/>
        <v>4.8383477735554798</v>
      </c>
      <c r="DQ694">
        <f t="shared" si="1260"/>
        <v>4.7734544270022425</v>
      </c>
      <c r="DR694">
        <f t="shared" si="1261"/>
        <v>4.6995141528097584</v>
      </c>
      <c r="DS694">
        <f t="shared" si="1262"/>
        <v>4.6169914809193928</v>
      </c>
      <c r="DT694">
        <f t="shared" si="1263"/>
        <v>4.5263961286691092</v>
      </c>
      <c r="DU694">
        <f t="shared" si="1264"/>
        <v>4.4282778035140131</v>
      </c>
      <c r="DV694">
        <f t="shared" si="1265"/>
        <v>4.323220704900379</v>
      </c>
      <c r="DW694">
        <f t="shared" si="1266"/>
        <v>4.2370833483180057</v>
      </c>
      <c r="DX694">
        <f t="shared" si="1267"/>
        <v>4.148462756268624</v>
      </c>
      <c r="DY694">
        <f t="shared" si="1268"/>
        <v>4.0575913502203198</v>
      </c>
      <c r="DZ694">
        <f t="shared" si="1269"/>
        <v>83.258765469747445</v>
      </c>
      <c r="EA694" s="22">
        <v>142.70795764191664</v>
      </c>
      <c r="EB694" s="22">
        <v>142.70771057829373</v>
      </c>
      <c r="EC694" s="22">
        <v>142.7071028549002</v>
      </c>
      <c r="ED694" s="22">
        <v>142.70299605682675</v>
      </c>
      <c r="EE694" s="22">
        <v>142.66130878227722</v>
      </c>
      <c r="EF694" s="22">
        <v>142.68353352821748</v>
      </c>
      <c r="EG694" s="22">
        <f t="shared" si="1331"/>
        <v>2.4706362290771722E-4</v>
      </c>
      <c r="EH694" s="91">
        <f t="shared" si="1332"/>
        <v>8.5478701643637578E-4</v>
      </c>
      <c r="EI694" s="22">
        <f t="shared" si="1333"/>
        <v>4.9615850898874214E-3</v>
      </c>
      <c r="EJ694" s="22">
        <f t="shared" si="1334"/>
        <v>4.6648859639418561E-2</v>
      </c>
      <c r="EK694" s="22">
        <f t="shared" si="1335"/>
        <v>2.4424113699154759E-2</v>
      </c>
      <c r="EL694" s="93">
        <f t="shared" si="1336"/>
        <v>1.7312533021294454E-2</v>
      </c>
      <c r="EM694" s="93">
        <f t="shared" si="1337"/>
        <v>5.9897642048890552E-2</v>
      </c>
      <c r="EN694" s="93">
        <f t="shared" si="1338"/>
        <v>0.34767403106819383</v>
      </c>
      <c r="EO694" s="93">
        <f t="shared" si="1339"/>
        <v>3.2688338064840128</v>
      </c>
      <c r="EP694" s="93">
        <f t="shared" si="1340"/>
        <v>1.7114752465619221</v>
      </c>
      <c r="ER694">
        <f t="shared" si="1270"/>
        <v>3.9765384233025149</v>
      </c>
      <c r="ES694">
        <f t="shared" si="1271"/>
        <v>3.9492873589946447</v>
      </c>
      <c r="ET694">
        <f t="shared" si="1272"/>
        <v>3.9133721848831766</v>
      </c>
      <c r="EU694">
        <f t="shared" si="1273"/>
        <v>3.8706782188443838</v>
      </c>
      <c r="EV694">
        <f t="shared" si="1274"/>
        <v>3.8187635416017938</v>
      </c>
      <c r="EW694">
        <f t="shared" si="1275"/>
        <v>3.7596113222478063</v>
      </c>
      <c r="EX694">
        <f t="shared" si="1276"/>
        <v>3.6935931847355143</v>
      </c>
      <c r="EY694">
        <f t="shared" si="1277"/>
        <v>3.6211169029352872</v>
      </c>
      <c r="EZ694">
        <f t="shared" si="1278"/>
        <v>3.5426222428112104</v>
      </c>
      <c r="FA694">
        <f t="shared" si="1279"/>
        <v>3.4585765639203032</v>
      </c>
      <c r="FB694">
        <f t="shared" si="1280"/>
        <v>3.3896666786544047</v>
      </c>
      <c r="FC694">
        <f t="shared" si="1281"/>
        <v>3.3187702050148995</v>
      </c>
      <c r="FD694">
        <f t="shared" si="1282"/>
        <v>3.2460730801762558</v>
      </c>
      <c r="FE694">
        <f t="shared" si="1283"/>
        <v>3.1717624940856171</v>
      </c>
      <c r="FF694">
        <f t="shared" si="1284"/>
        <v>3.0960261067311223</v>
      </c>
      <c r="FG694">
        <f t="shared" si="1285"/>
        <v>3.0190512820243427</v>
      </c>
      <c r="FH694">
        <f t="shared" si="1286"/>
        <v>2.941024342497554</v>
      </c>
      <c r="FI694">
        <f t="shared" si="1287"/>
        <v>2.8621298487611502</v>
      </c>
      <c r="FJ694">
        <f t="shared" si="1288"/>
        <v>2.7825499073866604</v>
      </c>
      <c r="FK694">
        <f t="shared" si="1289"/>
        <v>70.264051275045574</v>
      </c>
      <c r="FL694" s="22">
        <v>135.69594899426738</v>
      </c>
      <c r="FM694" s="22">
        <v>135.69575134336907</v>
      </c>
      <c r="FN694" s="91">
        <v>135.69526516465424</v>
      </c>
      <c r="FO694" s="22">
        <v>135.69197972619548</v>
      </c>
      <c r="FP694" s="22">
        <v>135.68123741428298</v>
      </c>
      <c r="FQ694" s="22">
        <v>135.61637498677283</v>
      </c>
      <c r="FR694" s="22">
        <f t="shared" si="1341"/>
        <v>1.9765089831480509E-4</v>
      </c>
      <c r="FS694" s="91">
        <f t="shared" si="1342"/>
        <v>6.8382961313773194E-4</v>
      </c>
      <c r="FT694" s="22">
        <f t="shared" si="1343"/>
        <v>3.9692680718985685E-3</v>
      </c>
      <c r="FU694" s="22">
        <f t="shared" si="1344"/>
        <v>1.4711579984407308E-2</v>
      </c>
      <c r="FV694" s="22">
        <f t="shared" si="1345"/>
        <v>7.9574007494557009E-2</v>
      </c>
      <c r="FW694" s="93">
        <f t="shared" si="1346"/>
        <v>1.4565718415304723E-2</v>
      </c>
      <c r="FX694" s="93">
        <f t="shared" si="1347"/>
        <v>5.0394254080983733E-2</v>
      </c>
      <c r="FY694" s="93">
        <f t="shared" si="1348"/>
        <v>0.29251190631094331</v>
      </c>
      <c r="FZ694" s="93">
        <f t="shared" si="1349"/>
        <v>1.0841576401834085</v>
      </c>
      <c r="GA694" s="93">
        <f t="shared" si="1350"/>
        <v>5.8641402403190899</v>
      </c>
    </row>
    <row r="695" spans="1:183" x14ac:dyDescent="0.4">
      <c r="A695" s="13">
        <v>37715</v>
      </c>
      <c r="B695" s="2">
        <v>1.11E-2</v>
      </c>
      <c r="C695" s="2">
        <v>1.1899999999999999E-2</v>
      </c>
      <c r="D695" s="2">
        <v>1.54E-2</v>
      </c>
      <c r="E695" s="2">
        <v>2.8399999999999998E-2</v>
      </c>
      <c r="F695" s="2">
        <v>3.9E-2</v>
      </c>
      <c r="G695" s="4"/>
      <c r="H695" s="4">
        <f t="shared" si="1290"/>
        <v>1.11E-2</v>
      </c>
      <c r="I695" s="4">
        <f t="shared" si="1291"/>
        <v>1.1999999999999999E-2</v>
      </c>
      <c r="J695" s="4">
        <f t="shared" si="1292"/>
        <v>1.37E-2</v>
      </c>
      <c r="K695" s="4">
        <f t="shared" si="1293"/>
        <v>1.54E-2</v>
      </c>
      <c r="L695" s="4">
        <f t="shared" si="1353"/>
        <v>1.7566666666666668E-2</v>
      </c>
      <c r="M695" s="4">
        <f t="shared" si="1353"/>
        <v>1.9733333333333332E-2</v>
      </c>
      <c r="N695" s="4">
        <f t="shared" si="1353"/>
        <v>2.1899999999999999E-2</v>
      </c>
      <c r="O695" s="4">
        <f t="shared" si="1353"/>
        <v>2.4066666666666663E-2</v>
      </c>
      <c r="P695" s="4">
        <f t="shared" si="1353"/>
        <v>2.6233333333333331E-2</v>
      </c>
      <c r="Q695" s="4">
        <f t="shared" si="1294"/>
        <v>2.8399999999999998E-2</v>
      </c>
      <c r="R695" s="4">
        <f t="shared" si="1352"/>
        <v>2.946E-2</v>
      </c>
      <c r="S695" s="4">
        <f t="shared" si="1352"/>
        <v>3.0520000000000002E-2</v>
      </c>
      <c r="T695" s="4">
        <f t="shared" si="1352"/>
        <v>3.1579999999999997E-2</v>
      </c>
      <c r="U695" s="4">
        <f t="shared" si="1352"/>
        <v>3.2640000000000002E-2</v>
      </c>
      <c r="V695" s="4">
        <f t="shared" si="1352"/>
        <v>3.3700000000000001E-2</v>
      </c>
      <c r="W695" s="4">
        <f t="shared" si="1352"/>
        <v>3.4759999999999999E-2</v>
      </c>
      <c r="X695" s="4">
        <f t="shared" si="1352"/>
        <v>3.5819999999999998E-2</v>
      </c>
      <c r="Y695" s="4">
        <f t="shared" si="1352"/>
        <v>3.6880000000000003E-2</v>
      </c>
      <c r="Z695" s="4">
        <f t="shared" si="1352"/>
        <v>3.7940000000000002E-2</v>
      </c>
      <c r="AA695" s="4">
        <f t="shared" si="1295"/>
        <v>3.9E-2</v>
      </c>
      <c r="AB695" s="4"/>
      <c r="AC695">
        <v>99.448063248968225</v>
      </c>
      <c r="AD695" s="95">
        <v>99.443118536197289</v>
      </c>
      <c r="AE695" s="95">
        <v>99.448063248968225</v>
      </c>
      <c r="AF695" s="95">
        <f t="shared" si="1296"/>
        <v>4.9447127709356664E-3</v>
      </c>
      <c r="AG695" s="95">
        <f t="shared" si="1297"/>
        <v>0</v>
      </c>
      <c r="AH695" s="59">
        <f t="shared" si="1298"/>
        <v>0.49721559268143595</v>
      </c>
      <c r="AI695" s="59">
        <f t="shared" si="1299"/>
        <v>0</v>
      </c>
      <c r="AJ695" s="4"/>
      <c r="AK695">
        <v>98.820537114274956</v>
      </c>
      <c r="AL695" s="96">
        <v>98.820537114274956</v>
      </c>
      <c r="AM695" s="59">
        <v>98.810714243366846</v>
      </c>
      <c r="AN695" s="95">
        <f t="shared" si="1300"/>
        <v>0</v>
      </c>
      <c r="AO695" s="95">
        <f t="shared" si="1301"/>
        <v>9.8228709081098486E-3</v>
      </c>
      <c r="AP695" s="59">
        <f t="shared" si="1302"/>
        <v>0</v>
      </c>
      <c r="AQ695" s="59">
        <f t="shared" si="1233"/>
        <v>0.99401108261036797</v>
      </c>
      <c r="AS695" s="7">
        <f t="shared" si="1234"/>
        <v>2.9834418974690471</v>
      </c>
      <c r="AT695" s="7">
        <f t="shared" si="1235"/>
        <v>2.9643214273010052</v>
      </c>
      <c r="AU695" s="7">
        <f t="shared" si="1236"/>
        <v>2.9391850605621448</v>
      </c>
      <c r="AV695" s="7">
        <f t="shared" si="1237"/>
        <v>99.887740760347597</v>
      </c>
      <c r="AW695" s="22">
        <v>108.77520278182635</v>
      </c>
      <c r="AX695" s="22">
        <v>108.77505444044323</v>
      </c>
      <c r="AY695" s="91">
        <v>108.77468914567979</v>
      </c>
      <c r="AZ695" s="22">
        <v>108.75516139429006</v>
      </c>
      <c r="BA695" s="22">
        <v>108.77520278182635</v>
      </c>
      <c r="BB695" s="11">
        <v>108.77520278182635</v>
      </c>
      <c r="BC695" s="46">
        <f t="shared" si="1303"/>
        <v>1.4834138312380674E-4</v>
      </c>
      <c r="BD695" s="92">
        <f t="shared" si="1304"/>
        <v>5.1363614656452228E-4</v>
      </c>
      <c r="BE695" s="92">
        <f t="shared" si="1305"/>
        <v>2.0041387536295474E-2</v>
      </c>
      <c r="BF695" s="92">
        <f t="shared" si="1306"/>
        <v>0</v>
      </c>
      <c r="BG695" s="11">
        <f t="shared" si="1238"/>
        <v>0</v>
      </c>
      <c r="BH695" s="93">
        <f t="shared" si="1307"/>
        <v>1.363742648417208E-2</v>
      </c>
      <c r="BI695" s="93">
        <f t="shared" si="1308"/>
        <v>4.7219966814930923E-2</v>
      </c>
      <c r="BJ695" s="93">
        <f t="shared" si="1309"/>
        <v>1.8424592208293171</v>
      </c>
      <c r="BK695" s="93">
        <f t="shared" si="1310"/>
        <v>0</v>
      </c>
      <c r="BL695" s="93">
        <f t="shared" si="1311"/>
        <v>0</v>
      </c>
      <c r="BM695">
        <f t="shared" si="1239"/>
        <v>2.486201581224206</v>
      </c>
      <c r="BN695">
        <f t="shared" si="1240"/>
        <v>2.4702678560841709</v>
      </c>
      <c r="BO695">
        <f t="shared" si="1241"/>
        <v>2.4493208838017875</v>
      </c>
      <c r="BP695">
        <f t="shared" si="1242"/>
        <v>2.4244597271929029</v>
      </c>
      <c r="BQ695">
        <f t="shared" si="1243"/>
        <v>2.3930430784187093</v>
      </c>
      <c r="BR695">
        <f t="shared" si="1244"/>
        <v>2.3569793864661208</v>
      </c>
      <c r="BS695">
        <f t="shared" si="1245"/>
        <v>2.3164998289991718</v>
      </c>
      <c r="BT695">
        <f t="shared" si="1246"/>
        <v>2.2718595125456442</v>
      </c>
      <c r="BU695">
        <f t="shared" si="1247"/>
        <v>2.2233348179124208</v>
      </c>
      <c r="BV695">
        <f t="shared" si="1248"/>
        <v>89.020043726896304</v>
      </c>
      <c r="BX695" s="22">
        <v>110.41243842966357</v>
      </c>
      <c r="BY695" s="22">
        <v>110.4123148118443</v>
      </c>
      <c r="BZ695" s="91">
        <v>110.41201039954144</v>
      </c>
      <c r="CA695" s="91">
        <v>110.40994912725958</v>
      </c>
      <c r="CB695" s="22">
        <v>110.3664089963498</v>
      </c>
      <c r="CC695" s="11">
        <v>110.41243842966357</v>
      </c>
      <c r="CD695" s="11">
        <f t="shared" si="1312"/>
        <v>1.2361781926983895E-4</v>
      </c>
      <c r="CE695" s="90">
        <f t="shared" si="1313"/>
        <v>4.2803012212289104E-4</v>
      </c>
      <c r="CF695" s="22">
        <f t="shared" si="1314"/>
        <v>2.489302403986926E-3</v>
      </c>
      <c r="CG695" s="22">
        <f t="shared" si="1315"/>
        <v>4.6029433313762524E-2</v>
      </c>
      <c r="CH695" s="11">
        <f t="shared" si="1249"/>
        <v>0</v>
      </c>
      <c r="CI695" s="93">
        <f t="shared" si="1316"/>
        <v>1.1196004818658872E-2</v>
      </c>
      <c r="CJ695" s="93">
        <f t="shared" si="1317"/>
        <v>3.8766476695065534E-2</v>
      </c>
      <c r="CK695" s="93">
        <f t="shared" si="1318"/>
        <v>0.22545488890481258</v>
      </c>
      <c r="CL695" s="93">
        <f t="shared" si="1319"/>
        <v>4.1688630346738353</v>
      </c>
      <c r="CM695" s="93">
        <f t="shared" si="1320"/>
        <v>0</v>
      </c>
      <c r="CO695">
        <f t="shared" si="1250"/>
        <v>5.9668837949380942</v>
      </c>
      <c r="CP695">
        <f t="shared" si="1251"/>
        <v>5.9286428546020105</v>
      </c>
      <c r="CQ695">
        <f t="shared" si="1252"/>
        <v>5.8783701211242896</v>
      </c>
      <c r="CR695">
        <f t="shared" si="1253"/>
        <v>5.8187033452629668</v>
      </c>
      <c r="CS695">
        <f t="shared" si="1254"/>
        <v>5.7433033882049029</v>
      </c>
      <c r="CT695">
        <f t="shared" si="1255"/>
        <v>99.935925986163525</v>
      </c>
      <c r="CV695" s="22">
        <v>129.27285676258893</v>
      </c>
      <c r="CW695" s="22">
        <v>129.27256007982265</v>
      </c>
      <c r="CX695" s="22">
        <v>129.2718294902958</v>
      </c>
      <c r="CY695" s="22">
        <v>129.25028858204109</v>
      </c>
      <c r="CZ695" s="22">
        <v>129.26272416681368</v>
      </c>
      <c r="DA695" s="22">
        <v>129.27285676258893</v>
      </c>
      <c r="DB695" s="22">
        <f t="shared" si="1321"/>
        <v>2.9668276627603518E-4</v>
      </c>
      <c r="DC695" s="91">
        <f t="shared" si="1322"/>
        <v>1.0272722931290446E-3</v>
      </c>
      <c r="DD695" s="22">
        <f t="shared" si="1323"/>
        <v>2.2568180547835937E-2</v>
      </c>
      <c r="DE695" s="22">
        <f t="shared" si="1324"/>
        <v>1.01325957752465E-2</v>
      </c>
      <c r="DF695" s="22">
        <f t="shared" si="1325"/>
        <v>0</v>
      </c>
      <c r="DG695" s="93">
        <f t="shared" si="1326"/>
        <v>2.295012067544051E-2</v>
      </c>
      <c r="DH695" s="93">
        <f t="shared" si="1327"/>
        <v>7.9465428308406749E-2</v>
      </c>
      <c r="DI695" s="93">
        <f t="shared" si="1328"/>
        <v>1.7457787437375702</v>
      </c>
      <c r="DJ695" s="93">
        <f t="shared" si="1329"/>
        <v>0.78381464052079608</v>
      </c>
      <c r="DK695" s="93">
        <f t="shared" si="1330"/>
        <v>0</v>
      </c>
      <c r="DM695">
        <f t="shared" si="1256"/>
        <v>4.972403162448412</v>
      </c>
      <c r="DN695">
        <f t="shared" si="1257"/>
        <v>4.9405357121683418</v>
      </c>
      <c r="DO695">
        <f t="shared" si="1258"/>
        <v>4.8986417676035749</v>
      </c>
      <c r="DP695">
        <f t="shared" si="1259"/>
        <v>4.8489194543858058</v>
      </c>
      <c r="DQ695">
        <f t="shared" si="1260"/>
        <v>4.7860861568374187</v>
      </c>
      <c r="DR695">
        <f t="shared" si="1261"/>
        <v>4.7139587729322416</v>
      </c>
      <c r="DS695">
        <f t="shared" si="1262"/>
        <v>4.6329996579983437</v>
      </c>
      <c r="DT695">
        <f t="shared" si="1263"/>
        <v>4.5437190250912884</v>
      </c>
      <c r="DU695">
        <f t="shared" si="1264"/>
        <v>4.4466696358248416</v>
      </c>
      <c r="DV695">
        <f t="shared" si="1265"/>
        <v>4.342441157409576</v>
      </c>
      <c r="DW695">
        <f t="shared" si="1266"/>
        <v>4.2571063658243862</v>
      </c>
      <c r="DX695">
        <f t="shared" si="1267"/>
        <v>4.1691036660503018</v>
      </c>
      <c r="DY695">
        <f t="shared" si="1268"/>
        <v>4.0786728719010616</v>
      </c>
      <c r="DZ695">
        <f t="shared" si="1269"/>
        <v>83.707175901120308</v>
      </c>
      <c r="EA695" s="22">
        <v>143.33928936784017</v>
      </c>
      <c r="EB695" s="22">
        <v>143.33904213220163</v>
      </c>
      <c r="EC695" s="22">
        <v>143.33843330759589</v>
      </c>
      <c r="ED695" s="22">
        <v>143.33431076303219</v>
      </c>
      <c r="EE695" s="22">
        <v>143.29238209558548</v>
      </c>
      <c r="EF695" s="22">
        <v>143.31472475450801</v>
      </c>
      <c r="EG695" s="22">
        <f t="shared" si="1331"/>
        <v>2.4723563853967789E-4</v>
      </c>
      <c r="EH695" s="91">
        <f t="shared" si="1332"/>
        <v>8.560602442742038E-4</v>
      </c>
      <c r="EI695" s="22">
        <f t="shared" si="1333"/>
        <v>4.9786048079738521E-3</v>
      </c>
      <c r="EJ695" s="22">
        <f t="shared" si="1334"/>
        <v>4.6907272254685495E-2</v>
      </c>
      <c r="EK695" s="22">
        <f t="shared" si="1335"/>
        <v>2.4564613332159979E-2</v>
      </c>
      <c r="EL695" s="93">
        <f t="shared" si="1336"/>
        <v>1.7248281307242763E-2</v>
      </c>
      <c r="EM695" s="93">
        <f t="shared" si="1337"/>
        <v>5.972265162256838E-2</v>
      </c>
      <c r="EN695" s="93">
        <f t="shared" si="1338"/>
        <v>0.34733008862613068</v>
      </c>
      <c r="EO695" s="93">
        <f t="shared" si="1339"/>
        <v>3.2724644067622735</v>
      </c>
      <c r="EP695" s="93">
        <f t="shared" si="1340"/>
        <v>1.7137390202292528</v>
      </c>
      <c r="ER695">
        <f t="shared" si="1270"/>
        <v>3.9779225299587293</v>
      </c>
      <c r="ES695">
        <f t="shared" si="1271"/>
        <v>3.9524285697346739</v>
      </c>
      <c r="ET695">
        <f t="shared" si="1272"/>
        <v>3.9189134140828599</v>
      </c>
      <c r="EU695">
        <f t="shared" si="1273"/>
        <v>3.8791355635086444</v>
      </c>
      <c r="EV695">
        <f t="shared" si="1274"/>
        <v>3.8288689254699353</v>
      </c>
      <c r="EW695">
        <f t="shared" si="1275"/>
        <v>3.7711670183457935</v>
      </c>
      <c r="EX695">
        <f t="shared" si="1276"/>
        <v>3.7063997263986748</v>
      </c>
      <c r="EY695">
        <f t="shared" si="1277"/>
        <v>3.6349752200730312</v>
      </c>
      <c r="EZ695">
        <f t="shared" si="1278"/>
        <v>3.5573357086598736</v>
      </c>
      <c r="FA695">
        <f t="shared" si="1279"/>
        <v>3.4739529259276605</v>
      </c>
      <c r="FB695">
        <f t="shared" si="1280"/>
        <v>3.405685092659509</v>
      </c>
      <c r="FC695">
        <f t="shared" si="1281"/>
        <v>3.3352829328402409</v>
      </c>
      <c r="FD695">
        <f t="shared" si="1282"/>
        <v>3.262938297520849</v>
      </c>
      <c r="FE695">
        <f t="shared" si="1283"/>
        <v>3.1888447962331545</v>
      </c>
      <c r="FF695">
        <f t="shared" si="1284"/>
        <v>3.1131969539612632</v>
      </c>
      <c r="FG695">
        <f t="shared" si="1285"/>
        <v>3.0361893836925158</v>
      </c>
      <c r="FH695">
        <f t="shared" si="1286"/>
        <v>2.958015979292671</v>
      </c>
      <c r="FI695">
        <f t="shared" si="1287"/>
        <v>2.8788691331805238</v>
      </c>
      <c r="FJ695">
        <f t="shared" si="1288"/>
        <v>2.7989389829772113</v>
      </c>
      <c r="FK695">
        <f t="shared" si="1289"/>
        <v>70.678729965488799</v>
      </c>
      <c r="FL695" s="22">
        <v>136.35847596820201</v>
      </c>
      <c r="FM695" s="22">
        <v>136.35827817969118</v>
      </c>
      <c r="FN695" s="91">
        <v>136.3577911200066</v>
      </c>
      <c r="FO695" s="22">
        <v>136.35449308435562</v>
      </c>
      <c r="FP695" s="22">
        <v>136.3436871523781</v>
      </c>
      <c r="FQ695" s="22">
        <v>136.27841078073948</v>
      </c>
      <c r="FR695" s="22">
        <f t="shared" si="1341"/>
        <v>1.9778851083174231E-4</v>
      </c>
      <c r="FS695" s="91">
        <f t="shared" si="1342"/>
        <v>6.8484819541936304E-4</v>
      </c>
      <c r="FT695" s="22">
        <f t="shared" si="1343"/>
        <v>3.9828838463904503E-3</v>
      </c>
      <c r="FU695" s="22">
        <f t="shared" si="1344"/>
        <v>1.4788815823919776E-2</v>
      </c>
      <c r="FV695" s="22">
        <f t="shared" si="1345"/>
        <v>8.0065187462537324E-2</v>
      </c>
      <c r="FW695" s="93">
        <f t="shared" si="1346"/>
        <v>1.4505039707092753E-2</v>
      </c>
      <c r="FX695" s="93">
        <f t="shared" si="1347"/>
        <v>5.0224101623067834E-2</v>
      </c>
      <c r="FY695" s="93">
        <f t="shared" si="1348"/>
        <v>0.29208920223772777</v>
      </c>
      <c r="FZ695" s="93">
        <f t="shared" si="1349"/>
        <v>1.0845542030968753</v>
      </c>
      <c r="GA695" s="93">
        <f t="shared" si="1350"/>
        <v>5.8716692815786562</v>
      </c>
    </row>
    <row r="696" spans="1:183" x14ac:dyDescent="0.4">
      <c r="A696" s="13">
        <v>37722</v>
      </c>
      <c r="B696" s="2">
        <v>1.1599999999999999E-2</v>
      </c>
      <c r="C696" s="2">
        <v>1.2500000000000001E-2</v>
      </c>
      <c r="D696" s="2">
        <v>1.61E-2</v>
      </c>
      <c r="E696" s="2">
        <v>2.92E-2</v>
      </c>
      <c r="F696" s="2">
        <v>3.9699999999999999E-2</v>
      </c>
      <c r="G696" s="4"/>
      <c r="H696" s="4">
        <f t="shared" si="1290"/>
        <v>1.1599999999999999E-2</v>
      </c>
      <c r="I696" s="4">
        <f t="shared" si="1291"/>
        <v>1.26E-2</v>
      </c>
      <c r="J696" s="4">
        <f t="shared" si="1292"/>
        <v>1.435E-2</v>
      </c>
      <c r="K696" s="4">
        <f t="shared" si="1293"/>
        <v>1.61E-2</v>
      </c>
      <c r="L696" s="4">
        <f t="shared" si="1353"/>
        <v>1.8283333333333332E-2</v>
      </c>
      <c r="M696" s="4">
        <f t="shared" si="1353"/>
        <v>2.0466666666666668E-2</v>
      </c>
      <c r="N696" s="4">
        <f t="shared" si="1353"/>
        <v>2.265E-2</v>
      </c>
      <c r="O696" s="4">
        <f t="shared" si="1353"/>
        <v>2.4833333333333332E-2</v>
      </c>
      <c r="P696" s="4">
        <f t="shared" si="1353"/>
        <v>2.7016666666666668E-2</v>
      </c>
      <c r="Q696" s="4">
        <f t="shared" si="1294"/>
        <v>2.92E-2</v>
      </c>
      <c r="R696" s="4">
        <f t="shared" si="1352"/>
        <v>3.0250000000000003E-2</v>
      </c>
      <c r="S696" s="4">
        <f t="shared" si="1352"/>
        <v>3.1300000000000001E-2</v>
      </c>
      <c r="T696" s="4">
        <f t="shared" si="1352"/>
        <v>3.2349999999999997E-2</v>
      </c>
      <c r="U696" s="4">
        <f t="shared" si="1352"/>
        <v>3.3399999999999999E-2</v>
      </c>
      <c r="V696" s="4">
        <f t="shared" si="1352"/>
        <v>3.4450000000000001E-2</v>
      </c>
      <c r="W696" s="4">
        <f t="shared" si="1352"/>
        <v>3.5499999999999997E-2</v>
      </c>
      <c r="X696" s="4">
        <f t="shared" si="1352"/>
        <v>3.6549999999999999E-2</v>
      </c>
      <c r="Y696" s="4">
        <f t="shared" si="1352"/>
        <v>3.7600000000000001E-2</v>
      </c>
      <c r="Z696" s="4">
        <f t="shared" si="1352"/>
        <v>3.8649999999999997E-2</v>
      </c>
      <c r="AA696" s="4">
        <f t="shared" si="1295"/>
        <v>3.9699999999999999E-2</v>
      </c>
      <c r="AB696" s="4"/>
      <c r="AC696">
        <v>99.42334460131238</v>
      </c>
      <c r="AD696" s="95">
        <v>99.418402346274306</v>
      </c>
      <c r="AE696" s="95">
        <v>99.42334460131238</v>
      </c>
      <c r="AF696" s="95">
        <f t="shared" si="1296"/>
        <v>4.9422550380739949E-3</v>
      </c>
      <c r="AG696" s="95">
        <f t="shared" si="1297"/>
        <v>0</v>
      </c>
      <c r="AH696" s="59">
        <f t="shared" si="1298"/>
        <v>0.49709201172948242</v>
      </c>
      <c r="AI696" s="59">
        <f t="shared" si="1299"/>
        <v>0</v>
      </c>
      <c r="AJ696" s="4"/>
      <c r="AK696">
        <v>98.761621851008826</v>
      </c>
      <c r="AL696" s="96">
        <v>98.761621851008826</v>
      </c>
      <c r="AM696" s="59">
        <v>98.751807762936892</v>
      </c>
      <c r="AN696" s="95">
        <f t="shared" si="1300"/>
        <v>0</v>
      </c>
      <c r="AO696" s="95">
        <f t="shared" si="1301"/>
        <v>9.8140880719341794E-3</v>
      </c>
      <c r="AP696" s="59">
        <f t="shared" si="1302"/>
        <v>0</v>
      </c>
      <c r="AQ696" s="59">
        <f t="shared" si="1233"/>
        <v>0.99371475356486672</v>
      </c>
      <c r="AS696" s="7">
        <f t="shared" si="1234"/>
        <v>2.9827003380393715</v>
      </c>
      <c r="AT696" s="7">
        <f t="shared" si="1235"/>
        <v>2.9625542328881069</v>
      </c>
      <c r="AU696" s="7">
        <f t="shared" si="1236"/>
        <v>2.9363406881203078</v>
      </c>
      <c r="AV696" s="7">
        <f t="shared" si="1237"/>
        <v>99.749086901190907</v>
      </c>
      <c r="AW696" s="22">
        <v>108.6311952504261</v>
      </c>
      <c r="AX696" s="22">
        <v>108.63104698277496</v>
      </c>
      <c r="AY696" s="91">
        <v>108.63068216023869</v>
      </c>
      <c r="AZ696" s="22">
        <v>108.61118853287074</v>
      </c>
      <c r="BA696" s="22">
        <v>108.6311952504261</v>
      </c>
      <c r="BB696" s="11">
        <v>108.6311952504261</v>
      </c>
      <c r="BC696" s="46">
        <f t="shared" si="1303"/>
        <v>1.482676511415093E-4</v>
      </c>
      <c r="BD696" s="92">
        <f t="shared" si="1304"/>
        <v>5.1309018741108048E-4</v>
      </c>
      <c r="BE696" s="92">
        <f t="shared" si="1305"/>
        <v>2.000671755536132E-2</v>
      </c>
      <c r="BF696" s="92">
        <f t="shared" si="1306"/>
        <v>0</v>
      </c>
      <c r="BG696" s="11">
        <f t="shared" si="1238"/>
        <v>0</v>
      </c>
      <c r="BH696" s="93">
        <f t="shared" si="1307"/>
        <v>1.3648717645029109E-2</v>
      </c>
      <c r="BI696" s="93">
        <f t="shared" si="1308"/>
        <v>4.7232306173954935E-2</v>
      </c>
      <c r="BJ696" s="93">
        <f t="shared" si="1309"/>
        <v>1.8417101560228708</v>
      </c>
      <c r="BK696" s="93">
        <f t="shared" si="1310"/>
        <v>0</v>
      </c>
      <c r="BL696" s="93">
        <f t="shared" si="1311"/>
        <v>0</v>
      </c>
      <c r="BM696">
        <f t="shared" si="1239"/>
        <v>2.4855836150328097</v>
      </c>
      <c r="BN696">
        <f t="shared" si="1240"/>
        <v>2.4687951940734223</v>
      </c>
      <c r="BO696">
        <f t="shared" si="1241"/>
        <v>2.4469505734335897</v>
      </c>
      <c r="BP696">
        <f t="shared" si="1242"/>
        <v>2.4210943422619153</v>
      </c>
      <c r="BQ696">
        <f t="shared" si="1243"/>
        <v>2.388797399303781</v>
      </c>
      <c r="BR696">
        <f t="shared" si="1244"/>
        <v>2.3518512129415936</v>
      </c>
      <c r="BS696">
        <f t="shared" si="1245"/>
        <v>2.3104937954074476</v>
      </c>
      <c r="BT696">
        <f t="shared" si="1246"/>
        <v>2.2649870357712554</v>
      </c>
      <c r="BU696">
        <f t="shared" si="1247"/>
        <v>2.2156139623688698</v>
      </c>
      <c r="BV696">
        <f t="shared" si="1248"/>
        <v>88.669709489360841</v>
      </c>
      <c r="BX696" s="22">
        <v>110.02430419511171</v>
      </c>
      <c r="BY696" s="22">
        <v>110.02418063873576</v>
      </c>
      <c r="BZ696" s="91">
        <v>110.02387661995553</v>
      </c>
      <c r="CA696" s="91">
        <v>110.02182104020636</v>
      </c>
      <c r="CB696" s="22">
        <v>109.97847185531499</v>
      </c>
      <c r="CC696" s="11">
        <v>110.02430419511171</v>
      </c>
      <c r="CD696" s="11">
        <f t="shared" si="1312"/>
        <v>1.2355637595362623E-4</v>
      </c>
      <c r="CE696" s="90">
        <f t="shared" si="1313"/>
        <v>4.2757515618063735E-4</v>
      </c>
      <c r="CF696" s="22">
        <f t="shared" si="1314"/>
        <v>2.4831549053487834E-3</v>
      </c>
      <c r="CG696" s="22">
        <f t="shared" si="1315"/>
        <v>4.5832339796717747E-2</v>
      </c>
      <c r="CH696" s="11">
        <f t="shared" si="1249"/>
        <v>0</v>
      </c>
      <c r="CI696" s="93">
        <f t="shared" si="1316"/>
        <v>1.1229916595020442E-2</v>
      </c>
      <c r="CJ696" s="93">
        <f t="shared" si="1317"/>
        <v>3.8861882318509969E-2</v>
      </c>
      <c r="CK696" s="93">
        <f t="shared" si="1318"/>
        <v>0.22569148912273765</v>
      </c>
      <c r="CL696" s="93">
        <f t="shared" si="1319"/>
        <v>4.1656559550188952</v>
      </c>
      <c r="CM696" s="93">
        <f t="shared" si="1320"/>
        <v>0</v>
      </c>
      <c r="CO696">
        <f t="shared" si="1250"/>
        <v>5.965400676078743</v>
      </c>
      <c r="CP696">
        <f t="shared" si="1251"/>
        <v>5.9251084657762139</v>
      </c>
      <c r="CQ696">
        <f t="shared" si="1252"/>
        <v>5.8726813762406156</v>
      </c>
      <c r="CR696">
        <f t="shared" si="1253"/>
        <v>5.810626421428597</v>
      </c>
      <c r="CS696">
        <f t="shared" si="1254"/>
        <v>5.7331137583290745</v>
      </c>
      <c r="CT696">
        <f t="shared" si="1255"/>
        <v>99.718491428723581</v>
      </c>
      <c r="CV696" s="22">
        <v>129.02644830695166</v>
      </c>
      <c r="CW696" s="22">
        <v>129.02615177164938</v>
      </c>
      <c r="CX696" s="22">
        <v>129.02542212657681</v>
      </c>
      <c r="CY696" s="22">
        <v>129.00393544221598</v>
      </c>
      <c r="CZ696" s="22">
        <v>129.01634132942183</v>
      </c>
      <c r="DA696" s="22">
        <v>129.02644830695166</v>
      </c>
      <c r="DB696" s="22">
        <f t="shared" si="1321"/>
        <v>2.9653530228301861E-4</v>
      </c>
      <c r="DC696" s="91">
        <f t="shared" si="1322"/>
        <v>1.0261803748505827E-3</v>
      </c>
      <c r="DD696" s="22">
        <f t="shared" si="1323"/>
        <v>2.2512864735688254E-2</v>
      </c>
      <c r="DE696" s="22">
        <f t="shared" si="1324"/>
        <v>1.0106977529829919E-2</v>
      </c>
      <c r="DF696" s="22">
        <f t="shared" si="1325"/>
        <v>0</v>
      </c>
      <c r="DG696" s="93">
        <f t="shared" si="1326"/>
        <v>2.2982520729204783E-2</v>
      </c>
      <c r="DH696" s="93">
        <f t="shared" si="1327"/>
        <v>7.9532560053836215E-2</v>
      </c>
      <c r="DI696" s="93">
        <f t="shared" si="1328"/>
        <v>1.7448255788712823</v>
      </c>
      <c r="DJ696" s="93">
        <f t="shared" si="1329"/>
        <v>0.78332602830278608</v>
      </c>
      <c r="DK696" s="93">
        <f t="shared" si="1330"/>
        <v>0</v>
      </c>
      <c r="DM696">
        <f t="shared" si="1256"/>
        <v>4.9711672300656193</v>
      </c>
      <c r="DN696">
        <f t="shared" si="1257"/>
        <v>4.9375903881468446</v>
      </c>
      <c r="DO696">
        <f t="shared" si="1258"/>
        <v>4.8939011468671794</v>
      </c>
      <c r="DP696">
        <f t="shared" si="1259"/>
        <v>4.8421886845238307</v>
      </c>
      <c r="DQ696">
        <f t="shared" si="1260"/>
        <v>4.777594798607562</v>
      </c>
      <c r="DR696">
        <f t="shared" si="1261"/>
        <v>4.7037024258831872</v>
      </c>
      <c r="DS696">
        <f t="shared" si="1262"/>
        <v>4.6209875908148952</v>
      </c>
      <c r="DT696">
        <f t="shared" si="1263"/>
        <v>4.5299740715425107</v>
      </c>
      <c r="DU696">
        <f t="shared" si="1264"/>
        <v>4.4312279247377395</v>
      </c>
      <c r="DV696">
        <f t="shared" si="1265"/>
        <v>4.3253516824078462</v>
      </c>
      <c r="DW696">
        <f t="shared" si="1266"/>
        <v>4.2389202492164095</v>
      </c>
      <c r="DX696">
        <f t="shared" si="1267"/>
        <v>4.1499334294708117</v>
      </c>
      <c r="DY696">
        <f t="shared" si="1268"/>
        <v>4.0586296539984881</v>
      </c>
      <c r="DZ696">
        <f t="shared" si="1269"/>
        <v>83.270230968326189</v>
      </c>
      <c r="EA696" s="22">
        <v>142.75225539492146</v>
      </c>
      <c r="EB696" s="22">
        <v>142.75200828216958</v>
      </c>
      <c r="EC696" s="22">
        <v>142.7514002446091</v>
      </c>
      <c r="ED696" s="22">
        <v>142.74728908511082</v>
      </c>
      <c r="EE696" s="22">
        <v>142.70559432547009</v>
      </c>
      <c r="EF696" s="22">
        <v>142.72782738728083</v>
      </c>
      <c r="EG696" s="22">
        <f t="shared" si="1331"/>
        <v>2.4711275187883075E-4</v>
      </c>
      <c r="EH696" s="91">
        <f t="shared" si="1332"/>
        <v>8.551503123612747E-4</v>
      </c>
      <c r="EI696" s="22">
        <f t="shared" si="1333"/>
        <v>4.9663098106407233E-3</v>
      </c>
      <c r="EJ696" s="22">
        <f t="shared" si="1334"/>
        <v>4.6661069451374715E-2</v>
      </c>
      <c r="EK696" s="22">
        <f t="shared" si="1335"/>
        <v>2.4428007640636906E-2</v>
      </c>
      <c r="EL696" s="93">
        <f t="shared" si="1336"/>
        <v>1.7310602287522386E-2</v>
      </c>
      <c r="EM696" s="93">
        <f t="shared" si="1337"/>
        <v>5.9904504485446992E-2</v>
      </c>
      <c r="EN696" s="93">
        <f t="shared" si="1338"/>
        <v>0.34789711706491216</v>
      </c>
      <c r="EO696" s="93">
        <f t="shared" si="1339"/>
        <v>3.2686747626009645</v>
      </c>
      <c r="EP696" s="93">
        <f t="shared" si="1340"/>
        <v>1.7112169312531895</v>
      </c>
      <c r="ER696">
        <f t="shared" si="1270"/>
        <v>3.9769337840524952</v>
      </c>
      <c r="ES696">
        <f t="shared" si="1271"/>
        <v>3.9500723105174758</v>
      </c>
      <c r="ET696">
        <f t="shared" si="1272"/>
        <v>3.9151209174937436</v>
      </c>
      <c r="EU696">
        <f t="shared" si="1273"/>
        <v>3.8737509476190644</v>
      </c>
      <c r="EV696">
        <f t="shared" si="1274"/>
        <v>3.8220758388860494</v>
      </c>
      <c r="EW696">
        <f t="shared" si="1275"/>
        <v>3.7629619407065502</v>
      </c>
      <c r="EX696">
        <f t="shared" si="1276"/>
        <v>3.6967900726519165</v>
      </c>
      <c r="EY696">
        <f t="shared" si="1277"/>
        <v>3.6239792572340086</v>
      </c>
      <c r="EZ696">
        <f t="shared" si="1278"/>
        <v>3.5449823397901916</v>
      </c>
      <c r="FA696">
        <f t="shared" si="1279"/>
        <v>3.4602813459262767</v>
      </c>
      <c r="FB696">
        <f t="shared" si="1280"/>
        <v>3.3911361993731277</v>
      </c>
      <c r="FC696">
        <f t="shared" si="1281"/>
        <v>3.3199467435766494</v>
      </c>
      <c r="FD696">
        <f t="shared" si="1282"/>
        <v>3.2469037231987907</v>
      </c>
      <c r="FE696">
        <f t="shared" si="1283"/>
        <v>3.1721992749838548</v>
      </c>
      <c r="FF696">
        <f t="shared" si="1284"/>
        <v>3.0960261067311223</v>
      </c>
      <c r="FG696">
        <f t="shared" si="1285"/>
        <v>3.0185766933631077</v>
      </c>
      <c r="FH696">
        <f t="shared" si="1286"/>
        <v>2.9400424945964132</v>
      </c>
      <c r="FI696">
        <f t="shared" si="1287"/>
        <v>2.8606131984505532</v>
      </c>
      <c r="FJ696">
        <f t="shared" si="1288"/>
        <v>2.7804759945293074</v>
      </c>
      <c r="FK696">
        <f t="shared" si="1289"/>
        <v>70.195186897850093</v>
      </c>
      <c r="FL696" s="22">
        <v>135.6487402017807</v>
      </c>
      <c r="FM696" s="22">
        <v>135.64854251157914</v>
      </c>
      <c r="FN696" s="91">
        <v>135.6480560815308</v>
      </c>
      <c r="FO696" s="22">
        <v>135.64476715393215</v>
      </c>
      <c r="FP696" s="22">
        <v>135.63402362457492</v>
      </c>
      <c r="FQ696" s="22">
        <v>135.56924032640137</v>
      </c>
      <c r="FR696" s="22">
        <f t="shared" si="1341"/>
        <v>1.9769020155990802E-4</v>
      </c>
      <c r="FS696" s="91">
        <f t="shared" si="1342"/>
        <v>6.8412024990038844E-4</v>
      </c>
      <c r="FT696" s="22">
        <f t="shared" si="1343"/>
        <v>3.9730478485466847E-3</v>
      </c>
      <c r="FU696" s="22">
        <f t="shared" si="1344"/>
        <v>1.4716577205774684E-2</v>
      </c>
      <c r="FV696" s="22">
        <f t="shared" si="1345"/>
        <v>7.9499875379326568E-2</v>
      </c>
      <c r="FW696" s="93">
        <f t="shared" si="1346"/>
        <v>1.45736850387139E-2</v>
      </c>
      <c r="FX696" s="93">
        <f t="shared" si="1347"/>
        <v>5.0433218095703905E-2</v>
      </c>
      <c r="FY696" s="93">
        <f t="shared" si="1348"/>
        <v>0.29289235142447195</v>
      </c>
      <c r="FZ696" s="93">
        <f t="shared" si="1349"/>
        <v>1.0849033454998127</v>
      </c>
      <c r="GA696" s="93">
        <f t="shared" si="1350"/>
        <v>5.8607160863468861</v>
      </c>
    </row>
    <row r="697" spans="1:183" x14ac:dyDescent="0.4">
      <c r="A697" s="13">
        <v>37729</v>
      </c>
      <c r="B697" s="2">
        <v>1.21E-2</v>
      </c>
      <c r="C697" s="2">
        <v>1.3300000000000001E-2</v>
      </c>
      <c r="D697" s="2">
        <v>1.7000000000000001E-2</v>
      </c>
      <c r="E697" s="2">
        <v>2.98E-2</v>
      </c>
      <c r="F697" s="2">
        <v>3.9900000000000005E-2</v>
      </c>
      <c r="G697" s="4"/>
      <c r="H697" s="4">
        <f t="shared" si="1290"/>
        <v>1.21E-2</v>
      </c>
      <c r="I697" s="4">
        <f t="shared" si="1291"/>
        <v>1.34E-2</v>
      </c>
      <c r="J697" s="4">
        <f t="shared" si="1292"/>
        <v>1.5200000000000002E-2</v>
      </c>
      <c r="K697" s="4">
        <f t="shared" si="1293"/>
        <v>1.7000000000000001E-2</v>
      </c>
      <c r="L697" s="4">
        <f t="shared" si="1353"/>
        <v>1.9133333333333336E-2</v>
      </c>
      <c r="M697" s="4">
        <f t="shared" si="1353"/>
        <v>2.126666666666667E-2</v>
      </c>
      <c r="N697" s="4">
        <f t="shared" si="1353"/>
        <v>2.3400000000000001E-2</v>
      </c>
      <c r="O697" s="4">
        <f t="shared" si="1353"/>
        <v>2.5533333333333331E-2</v>
      </c>
      <c r="P697" s="4">
        <f t="shared" si="1353"/>
        <v>2.7666666666666669E-2</v>
      </c>
      <c r="Q697" s="4">
        <f t="shared" si="1294"/>
        <v>2.98E-2</v>
      </c>
      <c r="R697" s="4">
        <f t="shared" si="1352"/>
        <v>3.0810000000000001E-2</v>
      </c>
      <c r="S697" s="4">
        <f t="shared" si="1352"/>
        <v>3.1820000000000001E-2</v>
      </c>
      <c r="T697" s="4">
        <f t="shared" si="1352"/>
        <v>3.2829999999999998E-2</v>
      </c>
      <c r="U697" s="4">
        <f t="shared" si="1352"/>
        <v>3.3840000000000002E-2</v>
      </c>
      <c r="V697" s="4">
        <f t="shared" si="1352"/>
        <v>3.4850000000000006E-2</v>
      </c>
      <c r="W697" s="4">
        <f t="shared" si="1352"/>
        <v>3.5860000000000003E-2</v>
      </c>
      <c r="X697" s="4">
        <f t="shared" si="1352"/>
        <v>3.687E-2</v>
      </c>
      <c r="Y697" s="4">
        <f t="shared" si="1352"/>
        <v>3.7880000000000004E-2</v>
      </c>
      <c r="Z697" s="4">
        <f t="shared" si="1352"/>
        <v>3.8890000000000001E-2</v>
      </c>
      <c r="AA697" s="4">
        <f t="shared" si="1295"/>
        <v>3.9900000000000005E-2</v>
      </c>
      <c r="AB697" s="4"/>
      <c r="AC697">
        <v>99.398638238656119</v>
      </c>
      <c r="AD697" s="95">
        <v>99.393698439518928</v>
      </c>
      <c r="AE697" s="95">
        <v>99.398638238656119</v>
      </c>
      <c r="AF697" s="95">
        <f t="shared" si="1296"/>
        <v>4.9397991371904482E-3</v>
      </c>
      <c r="AG697" s="95">
        <f t="shared" si="1297"/>
        <v>0</v>
      </c>
      <c r="AH697" s="59">
        <f t="shared" si="1298"/>
        <v>0.49696849219704514</v>
      </c>
      <c r="AI697" s="59">
        <f t="shared" si="1299"/>
        <v>0</v>
      </c>
      <c r="AJ697" s="4"/>
      <c r="AK697">
        <v>98.683150088221879</v>
      </c>
      <c r="AL697" s="96">
        <v>98.683150088221879</v>
      </c>
      <c r="AM697" s="59">
        <v>98.673347694318139</v>
      </c>
      <c r="AN697" s="95">
        <f t="shared" si="1300"/>
        <v>0</v>
      </c>
      <c r="AO697" s="95">
        <f t="shared" si="1301"/>
        <v>9.8023939037403807E-3</v>
      </c>
      <c r="AP697" s="59">
        <f t="shared" si="1302"/>
        <v>0</v>
      </c>
      <c r="AQ697" s="59">
        <f t="shared" si="1233"/>
        <v>0.99331992290245352</v>
      </c>
      <c r="AS697" s="7">
        <f t="shared" si="1234"/>
        <v>2.9819591471596838</v>
      </c>
      <c r="AT697" s="7">
        <f t="shared" si="1235"/>
        <v>2.9602004308295444</v>
      </c>
      <c r="AU697" s="7">
        <f t="shared" si="1236"/>
        <v>2.9326266592684407</v>
      </c>
      <c r="AV697" s="7">
        <f t="shared" si="1237"/>
        <v>99.571170968120029</v>
      </c>
      <c r="AW697" s="22">
        <v>108.4464695760379</v>
      </c>
      <c r="AX697" s="22">
        <v>108.44632138206379</v>
      </c>
      <c r="AY697" s="91">
        <v>108.4459572053777</v>
      </c>
      <c r="AZ697" s="22">
        <v>108.42650733456748</v>
      </c>
      <c r="BA697" s="22">
        <v>108.4464695760379</v>
      </c>
      <c r="BB697" s="11">
        <v>108.4464695760379</v>
      </c>
      <c r="BC697" s="46">
        <f t="shared" si="1303"/>
        <v>1.4819397411258706E-4</v>
      </c>
      <c r="BD697" s="92">
        <f t="shared" si="1304"/>
        <v>5.123706602034872E-4</v>
      </c>
      <c r="BE697" s="92">
        <f t="shared" si="1305"/>
        <v>1.9962241470423692E-2</v>
      </c>
      <c r="BF697" s="92">
        <f t="shared" si="1306"/>
        <v>0</v>
      </c>
      <c r="BG697" s="11">
        <f t="shared" si="1238"/>
        <v>0</v>
      </c>
      <c r="BH697" s="93">
        <f t="shared" si="1307"/>
        <v>1.3665172752228689E-2</v>
      </c>
      <c r="BI697" s="93">
        <f t="shared" si="1308"/>
        <v>4.7246412189032624E-2</v>
      </c>
      <c r="BJ697" s="93">
        <f t="shared" si="1309"/>
        <v>1.8407460886891338</v>
      </c>
      <c r="BK697" s="93">
        <f t="shared" si="1310"/>
        <v>0</v>
      </c>
      <c r="BL697" s="93">
        <f t="shared" si="1311"/>
        <v>0</v>
      </c>
      <c r="BM697">
        <f t="shared" si="1239"/>
        <v>2.4849659559664028</v>
      </c>
      <c r="BN697">
        <f t="shared" si="1240"/>
        <v>2.4668336923579535</v>
      </c>
      <c r="BO697">
        <f t="shared" si="1241"/>
        <v>2.4438555493903671</v>
      </c>
      <c r="BP697">
        <f t="shared" si="1242"/>
        <v>2.4167759943718452</v>
      </c>
      <c r="BQ697">
        <f t="shared" si="1243"/>
        <v>2.3837735385115608</v>
      </c>
      <c r="BR697">
        <f t="shared" si="1244"/>
        <v>2.3462716811604838</v>
      </c>
      <c r="BS697">
        <f t="shared" si="1245"/>
        <v>2.3045055517494655</v>
      </c>
      <c r="BT697">
        <f t="shared" si="1246"/>
        <v>2.258732586216821</v>
      </c>
      <c r="BU697">
        <f t="shared" si="1247"/>
        <v>2.2092299079867308</v>
      </c>
      <c r="BV697">
        <f t="shared" si="1248"/>
        <v>88.407954077857937</v>
      </c>
      <c r="BX697" s="22">
        <v>109.72332551111974</v>
      </c>
      <c r="BY697" s="22">
        <v>109.7232020161413</v>
      </c>
      <c r="BZ697" s="91">
        <v>109.72289853556957</v>
      </c>
      <c r="CA697" s="91">
        <v>109.72084890157501</v>
      </c>
      <c r="CB697" s="22">
        <v>109.67764155543183</v>
      </c>
      <c r="CC697" s="11">
        <v>109.72332551111974</v>
      </c>
      <c r="CD697" s="11">
        <f t="shared" si="1312"/>
        <v>1.2349497843899826E-4</v>
      </c>
      <c r="CE697" s="90">
        <f t="shared" si="1313"/>
        <v>4.2697555016957267E-4</v>
      </c>
      <c r="CF697" s="22">
        <f t="shared" si="1314"/>
        <v>2.4766095447290581E-3</v>
      </c>
      <c r="CG697" s="22">
        <f t="shared" si="1315"/>
        <v>4.5683955687906064E-2</v>
      </c>
      <c r="CH697" s="11">
        <f t="shared" si="1249"/>
        <v>0</v>
      </c>
      <c r="CI697" s="93">
        <f t="shared" si="1316"/>
        <v>1.1255125367712525E-2</v>
      </c>
      <c r="CJ697" s="93">
        <f t="shared" si="1317"/>
        <v>3.891383606727282E-2</v>
      </c>
      <c r="CK697" s="93">
        <f t="shared" si="1318"/>
        <v>0.22571404331689435</v>
      </c>
      <c r="CL697" s="93">
        <f t="shared" si="1319"/>
        <v>4.163559158920707</v>
      </c>
      <c r="CM697" s="93">
        <f t="shared" si="1320"/>
        <v>0</v>
      </c>
      <c r="CO697">
        <f t="shared" si="1250"/>
        <v>5.9639182943193676</v>
      </c>
      <c r="CP697">
        <f t="shared" si="1251"/>
        <v>5.9204008616590889</v>
      </c>
      <c r="CQ697">
        <f t="shared" si="1252"/>
        <v>5.8652533185368814</v>
      </c>
      <c r="CR697">
        <f t="shared" si="1253"/>
        <v>5.8002623864924283</v>
      </c>
      <c r="CS697">
        <f t="shared" si="1254"/>
        <v>5.7210564924277456</v>
      </c>
      <c r="CT697">
        <f t="shared" si="1255"/>
        <v>99.481919281204512</v>
      </c>
      <c r="CV697" s="22">
        <v>128.75383537596042</v>
      </c>
      <c r="CW697" s="22">
        <v>128.7535389880122</v>
      </c>
      <c r="CX697" s="22">
        <v>128.75281063464001</v>
      </c>
      <c r="CY697" s="22">
        <v>128.73138342693179</v>
      </c>
      <c r="CZ697" s="22">
        <v>128.74375630898686</v>
      </c>
      <c r="DA697" s="22">
        <v>128.75383537596042</v>
      </c>
      <c r="DB697" s="22">
        <f t="shared" si="1321"/>
        <v>2.9638794822517411E-4</v>
      </c>
      <c r="DC697" s="91">
        <f t="shared" si="1322"/>
        <v>1.0247413204069744E-3</v>
      </c>
      <c r="DD697" s="22">
        <f t="shared" si="1323"/>
        <v>2.2451949028635454E-2</v>
      </c>
      <c r="DE697" s="22">
        <f t="shared" si="1324"/>
        <v>1.0079066973560202E-2</v>
      </c>
      <c r="DF697" s="22">
        <f t="shared" si="1325"/>
        <v>0</v>
      </c>
      <c r="DG697" s="93">
        <f t="shared" si="1326"/>
        <v>2.3019737420615322E-2</v>
      </c>
      <c r="DH697" s="93">
        <f t="shared" si="1327"/>
        <v>7.9589187958147872E-2</v>
      </c>
      <c r="DI697" s="93">
        <f t="shared" si="1328"/>
        <v>1.7437887549583202</v>
      </c>
      <c r="DJ697" s="93">
        <f t="shared" si="1329"/>
        <v>0.78281683369892541</v>
      </c>
      <c r="DK697" s="93">
        <f t="shared" si="1330"/>
        <v>0</v>
      </c>
      <c r="DM697">
        <f t="shared" si="1256"/>
        <v>4.9699319119328056</v>
      </c>
      <c r="DN697">
        <f t="shared" si="1257"/>
        <v>4.9336673847159069</v>
      </c>
      <c r="DO697">
        <f t="shared" si="1258"/>
        <v>4.8877110987807342</v>
      </c>
      <c r="DP697">
        <f t="shared" si="1259"/>
        <v>4.8335519887436904</v>
      </c>
      <c r="DQ697">
        <f t="shared" si="1260"/>
        <v>4.7675470770231216</v>
      </c>
      <c r="DR697">
        <f t="shared" si="1261"/>
        <v>4.6925433623209676</v>
      </c>
      <c r="DS697">
        <f t="shared" si="1262"/>
        <v>4.609011103498931</v>
      </c>
      <c r="DT697">
        <f t="shared" si="1263"/>
        <v>4.5174651724336421</v>
      </c>
      <c r="DU697">
        <f t="shared" si="1264"/>
        <v>4.4184598159734616</v>
      </c>
      <c r="DV697">
        <f t="shared" si="1265"/>
        <v>4.3125831257491676</v>
      </c>
      <c r="DW697">
        <f t="shared" si="1266"/>
        <v>4.2260801624226669</v>
      </c>
      <c r="DX697">
        <f t="shared" si="1267"/>
        <v>4.1372063350808288</v>
      </c>
      <c r="DY697">
        <f t="shared" si="1268"/>
        <v>4.0461888695556336</v>
      </c>
      <c r="DZ697">
        <f t="shared" si="1269"/>
        <v>83.018380311305734</v>
      </c>
      <c r="EA697" s="22">
        <v>142.37118167063764</v>
      </c>
      <c r="EB697" s="22">
        <v>142.37093468068076</v>
      </c>
      <c r="EC697" s="22">
        <v>142.3703277195373</v>
      </c>
      <c r="ED697" s="22">
        <v>142.36622845154818</v>
      </c>
      <c r="EE697" s="22">
        <v>142.32467139660318</v>
      </c>
      <c r="EF697" s="22">
        <v>142.34683291531829</v>
      </c>
      <c r="EG697" s="22">
        <f t="shared" si="1331"/>
        <v>2.4698995687799652E-4</v>
      </c>
      <c r="EH697" s="91">
        <f t="shared" si="1332"/>
        <v>8.5395110033914534E-4</v>
      </c>
      <c r="EI697" s="22">
        <f t="shared" si="1333"/>
        <v>4.9532190894581163E-3</v>
      </c>
      <c r="EJ697" s="22">
        <f t="shared" si="1334"/>
        <v>4.6510274034460508E-2</v>
      </c>
      <c r="EK697" s="22">
        <f t="shared" si="1335"/>
        <v>2.4348755319351767E-2</v>
      </c>
      <c r="EL697" s="93">
        <f t="shared" si="1336"/>
        <v>1.734831122279961E-2</v>
      </c>
      <c r="EM697" s="93">
        <f t="shared" si="1337"/>
        <v>5.9980614778816756E-2</v>
      </c>
      <c r="EN697" s="93">
        <f t="shared" si="1338"/>
        <v>0.34790882756855412</v>
      </c>
      <c r="EO697" s="93">
        <f t="shared" si="1339"/>
        <v>3.266832057491639</v>
      </c>
      <c r="EP697" s="93">
        <f t="shared" si="1340"/>
        <v>1.7102306122372664</v>
      </c>
      <c r="ER697">
        <f t="shared" si="1270"/>
        <v>3.9759455295462449</v>
      </c>
      <c r="ES697">
        <f t="shared" si="1271"/>
        <v>3.9469339077727259</v>
      </c>
      <c r="ET697">
        <f t="shared" si="1272"/>
        <v>3.9101688790245874</v>
      </c>
      <c r="EU697">
        <f t="shared" si="1273"/>
        <v>3.8668415909949525</v>
      </c>
      <c r="EV697">
        <f t="shared" si="1274"/>
        <v>3.8140376616184972</v>
      </c>
      <c r="EW697">
        <f t="shared" si="1275"/>
        <v>3.7540346898567738</v>
      </c>
      <c r="EX697">
        <f t="shared" si="1276"/>
        <v>3.6872088827991449</v>
      </c>
      <c r="EY697">
        <f t="shared" si="1277"/>
        <v>3.6139721379469134</v>
      </c>
      <c r="EZ697">
        <f t="shared" si="1278"/>
        <v>3.5347678527787689</v>
      </c>
      <c r="FA697">
        <f t="shared" si="1279"/>
        <v>3.4500665005993341</v>
      </c>
      <c r="FB697">
        <f t="shared" si="1280"/>
        <v>3.3808641299381339</v>
      </c>
      <c r="FC697">
        <f t="shared" si="1281"/>
        <v>3.3097650680646633</v>
      </c>
      <c r="FD697">
        <f t="shared" si="1282"/>
        <v>3.2369510956445069</v>
      </c>
      <c r="FE697">
        <f t="shared" si="1283"/>
        <v>3.1626049642402188</v>
      </c>
      <c r="FF697">
        <f t="shared" si="1284"/>
        <v>3.0869096523555832</v>
      </c>
      <c r="FG697">
        <f t="shared" si="1285"/>
        <v>3.0100476384345707</v>
      </c>
      <c r="FH697">
        <f t="shared" si="1286"/>
        <v>2.9322001946853256</v>
      </c>
      <c r="FI697">
        <f t="shared" si="1287"/>
        <v>2.8535467053554608</v>
      </c>
      <c r="FJ697">
        <f t="shared" si="1288"/>
        <v>2.7742640128189313</v>
      </c>
      <c r="FK697">
        <f t="shared" si="1289"/>
        <v>70.057670658293148</v>
      </c>
      <c r="FL697" s="22">
        <v>135.35948491364874</v>
      </c>
      <c r="FM697" s="22">
        <v>135.35928732168327</v>
      </c>
      <c r="FN697" s="91">
        <v>135.35880175276847</v>
      </c>
      <c r="FO697" s="22">
        <v>135.35552233837717</v>
      </c>
      <c r="FP697" s="22">
        <v>135.34481450977944</v>
      </c>
      <c r="FQ697" s="22">
        <v>135.28015679036702</v>
      </c>
      <c r="FR697" s="22">
        <f t="shared" si="1341"/>
        <v>1.9759196547397551E-4</v>
      </c>
      <c r="FS697" s="91">
        <f t="shared" si="1342"/>
        <v>6.8316088027131627E-4</v>
      </c>
      <c r="FT697" s="22">
        <f t="shared" si="1343"/>
        <v>3.9625752715721774E-3</v>
      </c>
      <c r="FU697" s="22">
        <f t="shared" si="1344"/>
        <v>1.4670403869303072E-2</v>
      </c>
      <c r="FV697" s="22">
        <f t="shared" si="1345"/>
        <v>7.9328123281726448E-2</v>
      </c>
      <c r="FW697" s="93">
        <f t="shared" si="1346"/>
        <v>1.4597570728052591E-2</v>
      </c>
      <c r="FX697" s="93">
        <f t="shared" si="1347"/>
        <v>5.0470115242173985E-2</v>
      </c>
      <c r="FY697" s="93">
        <f t="shared" si="1348"/>
        <v>0.29274455898676499</v>
      </c>
      <c r="FZ697" s="93">
        <f t="shared" si="1349"/>
        <v>1.0838105566567362</v>
      </c>
      <c r="GA697" s="93">
        <f t="shared" si="1350"/>
        <v>5.8605515034526796</v>
      </c>
    </row>
    <row r="698" spans="1:183" x14ac:dyDescent="0.4">
      <c r="A698" s="13">
        <v>37736</v>
      </c>
      <c r="B698" s="2">
        <v>1.2E-2</v>
      </c>
      <c r="C698" s="2">
        <v>1.3100000000000001E-2</v>
      </c>
      <c r="D698" s="2">
        <v>1.66E-2</v>
      </c>
      <c r="E698" s="2">
        <v>2.9700000000000001E-2</v>
      </c>
      <c r="F698" s="2">
        <v>3.9699999999999999E-2</v>
      </c>
      <c r="G698" s="4"/>
      <c r="H698" s="4">
        <f t="shared" si="1290"/>
        <v>1.2E-2</v>
      </c>
      <c r="I698" s="4">
        <f t="shared" si="1291"/>
        <v>1.32E-2</v>
      </c>
      <c r="J698" s="4">
        <f t="shared" si="1292"/>
        <v>1.49E-2</v>
      </c>
      <c r="K698" s="4">
        <f t="shared" si="1293"/>
        <v>1.66E-2</v>
      </c>
      <c r="L698" s="4">
        <f t="shared" si="1353"/>
        <v>1.8783333333333332E-2</v>
      </c>
      <c r="M698" s="4">
        <f t="shared" si="1353"/>
        <v>2.0966666666666668E-2</v>
      </c>
      <c r="N698" s="4">
        <f t="shared" si="1353"/>
        <v>2.315E-2</v>
      </c>
      <c r="O698" s="4">
        <f t="shared" si="1353"/>
        <v>2.5333333333333333E-2</v>
      </c>
      <c r="P698" s="4">
        <f t="shared" si="1353"/>
        <v>2.7516666666666668E-2</v>
      </c>
      <c r="Q698" s="4">
        <f t="shared" si="1294"/>
        <v>2.9700000000000001E-2</v>
      </c>
      <c r="R698" s="4">
        <f t="shared" si="1352"/>
        <v>3.0700000000000002E-2</v>
      </c>
      <c r="S698" s="4">
        <f t="shared" si="1352"/>
        <v>3.1700000000000006E-2</v>
      </c>
      <c r="T698" s="4">
        <f t="shared" si="1352"/>
        <v>3.27E-2</v>
      </c>
      <c r="U698" s="4">
        <f t="shared" si="1352"/>
        <v>3.3700000000000001E-2</v>
      </c>
      <c r="V698" s="4">
        <f t="shared" si="1352"/>
        <v>3.4700000000000002E-2</v>
      </c>
      <c r="W698" s="4">
        <f t="shared" si="1352"/>
        <v>3.5699999999999996E-2</v>
      </c>
      <c r="X698" s="4">
        <f t="shared" si="1352"/>
        <v>3.6699999999999997E-2</v>
      </c>
      <c r="Y698" s="4">
        <f t="shared" si="1352"/>
        <v>3.7700000000000004E-2</v>
      </c>
      <c r="Z698" s="4">
        <f t="shared" si="1352"/>
        <v>3.8699999999999998E-2</v>
      </c>
      <c r="AA698" s="4">
        <f t="shared" si="1295"/>
        <v>3.9699999999999999E-2</v>
      </c>
      <c r="AB698" s="4"/>
      <c r="AC698">
        <v>99.40357852882704</v>
      </c>
      <c r="AD698" s="95">
        <v>99.398638238656119</v>
      </c>
      <c r="AE698" s="95">
        <v>99.40357852882704</v>
      </c>
      <c r="AF698" s="95">
        <f t="shared" si="1296"/>
        <v>4.9402901709214575E-3</v>
      </c>
      <c r="AG698" s="95">
        <f t="shared" si="1297"/>
        <v>0</v>
      </c>
      <c r="AH698" s="59">
        <f t="shared" si="1298"/>
        <v>0.49699319119469865</v>
      </c>
      <c r="AI698" s="59">
        <f t="shared" si="1299"/>
        <v>0</v>
      </c>
      <c r="AJ698" s="4"/>
      <c r="AK698">
        <v>98.702759258583455</v>
      </c>
      <c r="AL698" s="96">
        <v>98.702759258583455</v>
      </c>
      <c r="AM698" s="59">
        <v>98.692953942880251</v>
      </c>
      <c r="AN698" s="95">
        <f t="shared" si="1300"/>
        <v>0</v>
      </c>
      <c r="AO698" s="95">
        <f t="shared" si="1301"/>
        <v>9.8053157032040872E-3</v>
      </c>
      <c r="AP698" s="59">
        <f t="shared" si="1302"/>
        <v>0</v>
      </c>
      <c r="AQ698" s="59">
        <f t="shared" si="1233"/>
        <v>0.99341860114730185</v>
      </c>
      <c r="AS698" s="7">
        <f t="shared" si="1234"/>
        <v>2.982107355864811</v>
      </c>
      <c r="AT698" s="7">
        <f t="shared" si="1235"/>
        <v>2.9607886182864074</v>
      </c>
      <c r="AU698" s="7">
        <f t="shared" si="1236"/>
        <v>2.9339367773833684</v>
      </c>
      <c r="AV698" s="7">
        <f t="shared" si="1237"/>
        <v>99.650195703096387</v>
      </c>
      <c r="AW698" s="22">
        <v>108.52754104298654</v>
      </c>
      <c r="AX698" s="22">
        <v>108.52739283428141</v>
      </c>
      <c r="AY698" s="91">
        <v>108.52702845463097</v>
      </c>
      <c r="AZ698" s="22">
        <v>108.50755908277412</v>
      </c>
      <c r="BA698" s="22">
        <v>108.52754104298654</v>
      </c>
      <c r="BB698" s="11">
        <v>108.52754104298654</v>
      </c>
      <c r="BC698" s="46">
        <f t="shared" si="1303"/>
        <v>1.482087051272174E-4</v>
      </c>
      <c r="BD698" s="92">
        <f t="shared" si="1304"/>
        <v>5.1258835557632665E-4</v>
      </c>
      <c r="BE698" s="92">
        <f t="shared" si="1305"/>
        <v>1.9981960212419381E-2</v>
      </c>
      <c r="BF698" s="92">
        <f t="shared" si="1306"/>
        <v>0</v>
      </c>
      <c r="BG698" s="11">
        <f t="shared" si="1238"/>
        <v>0</v>
      </c>
      <c r="BH698" s="93">
        <f t="shared" si="1307"/>
        <v>1.3656322045342719E-2</v>
      </c>
      <c r="BI698" s="93">
        <f t="shared" si="1308"/>
        <v>4.7231177510351607E-2</v>
      </c>
      <c r="BJ698" s="93">
        <f t="shared" si="1309"/>
        <v>1.8411879620956997</v>
      </c>
      <c r="BK698" s="93">
        <f t="shared" si="1310"/>
        <v>0</v>
      </c>
      <c r="BL698" s="93">
        <f t="shared" si="1311"/>
        <v>0</v>
      </c>
      <c r="BM698">
        <f t="shared" si="1239"/>
        <v>2.4850894632206759</v>
      </c>
      <c r="BN698">
        <f t="shared" si="1240"/>
        <v>2.4673238485720064</v>
      </c>
      <c r="BO698">
        <f t="shared" si="1241"/>
        <v>2.4449473144861402</v>
      </c>
      <c r="BP698">
        <f t="shared" si="1242"/>
        <v>2.4186940704635043</v>
      </c>
      <c r="BQ698">
        <f t="shared" si="1243"/>
        <v>2.3858406500984066</v>
      </c>
      <c r="BR698">
        <f t="shared" si="1244"/>
        <v>2.3483621939377799</v>
      </c>
      <c r="BS698">
        <f t="shared" si="1245"/>
        <v>2.3064996599719585</v>
      </c>
      <c r="BT698">
        <f t="shared" si="1246"/>
        <v>2.260517586934419</v>
      </c>
      <c r="BU698">
        <f t="shared" si="1247"/>
        <v>2.210701335162784</v>
      </c>
      <c r="BV698">
        <f t="shared" si="1248"/>
        <v>88.451520889392711</v>
      </c>
      <c r="BX698" s="22">
        <v>109.77992416920335</v>
      </c>
      <c r="BY698" s="22">
        <v>109.77980066194908</v>
      </c>
      <c r="BZ698" s="91">
        <v>109.77949701224038</v>
      </c>
      <c r="CA698" s="91">
        <v>109.77744520185836</v>
      </c>
      <c r="CB698" s="22">
        <v>109.73421473874885</v>
      </c>
      <c r="CC698" s="11">
        <v>109.77992416920335</v>
      </c>
      <c r="CD698" s="11">
        <f t="shared" si="1312"/>
        <v>1.2350725427268117E-4</v>
      </c>
      <c r="CE698" s="90">
        <f t="shared" si="1313"/>
        <v>4.271569629707983E-4</v>
      </c>
      <c r="CF698" s="22">
        <f t="shared" si="1314"/>
        <v>2.4789673449987504E-3</v>
      </c>
      <c r="CG698" s="22">
        <f t="shared" si="1315"/>
        <v>4.5709430454508038E-2</v>
      </c>
      <c r="CH698" s="11">
        <f t="shared" si="1249"/>
        <v>0</v>
      </c>
      <c r="CI698" s="93">
        <f t="shared" si="1316"/>
        <v>1.1250440844021711E-2</v>
      </c>
      <c r="CJ698" s="93">
        <f t="shared" si="1317"/>
        <v>3.8910298599990192E-2</v>
      </c>
      <c r="CK698" s="93">
        <f t="shared" si="1318"/>
        <v>0.22581244829226954</v>
      </c>
      <c r="CL698" s="93">
        <f t="shared" si="1319"/>
        <v>4.1637331051583057</v>
      </c>
      <c r="CM698" s="93">
        <f t="shared" si="1320"/>
        <v>0</v>
      </c>
      <c r="CO698">
        <f t="shared" si="1250"/>
        <v>5.964214711729622</v>
      </c>
      <c r="CP698">
        <f t="shared" si="1251"/>
        <v>5.9215772365728148</v>
      </c>
      <c r="CQ698">
        <f t="shared" si="1252"/>
        <v>5.8678735547667369</v>
      </c>
      <c r="CR698">
        <f t="shared" si="1253"/>
        <v>5.8048657691124106</v>
      </c>
      <c r="CS698">
        <f t="shared" si="1254"/>
        <v>5.7260175602361763</v>
      </c>
      <c r="CT698">
        <f t="shared" si="1255"/>
        <v>99.570557022961864</v>
      </c>
      <c r="CV698" s="22">
        <v>128.85613103209076</v>
      </c>
      <c r="CW698" s="22">
        <v>128.8558346146805</v>
      </c>
      <c r="CX698" s="22">
        <v>128.85510585537963</v>
      </c>
      <c r="CY698" s="22">
        <v>128.83365599009414</v>
      </c>
      <c r="CZ698" s="22">
        <v>128.84604148704892</v>
      </c>
      <c r="DA698" s="22">
        <v>128.85613103209076</v>
      </c>
      <c r="DB698" s="22">
        <f t="shared" si="1321"/>
        <v>2.964174102544348E-4</v>
      </c>
      <c r="DC698" s="91">
        <f t="shared" si="1322"/>
        <v>1.0251767111242316E-3</v>
      </c>
      <c r="DD698" s="22">
        <f t="shared" si="1323"/>
        <v>2.2475041996614209E-2</v>
      </c>
      <c r="DE698" s="22">
        <f t="shared" si="1324"/>
        <v>1.0089545041836345E-2</v>
      </c>
      <c r="DF698" s="22">
        <f t="shared" si="1325"/>
        <v>0</v>
      </c>
      <c r="DG698" s="93">
        <f t="shared" si="1326"/>
        <v>2.3003749055651376E-2</v>
      </c>
      <c r="DH698" s="93">
        <f t="shared" si="1327"/>
        <v>7.955979299649453E-2</v>
      </c>
      <c r="DI698" s="93">
        <f t="shared" si="1328"/>
        <v>1.7441965560037613</v>
      </c>
      <c r="DJ698" s="93">
        <f t="shared" si="1329"/>
        <v>0.78300853525732605</v>
      </c>
      <c r="DK698" s="93">
        <f t="shared" si="1330"/>
        <v>0</v>
      </c>
      <c r="DM698">
        <f t="shared" si="1256"/>
        <v>4.9701789264413518</v>
      </c>
      <c r="DN698">
        <f t="shared" si="1257"/>
        <v>4.9346476971440127</v>
      </c>
      <c r="DO698">
        <f t="shared" si="1258"/>
        <v>4.8898946289722804</v>
      </c>
      <c r="DP698">
        <f t="shared" si="1259"/>
        <v>4.8373881409270085</v>
      </c>
      <c r="DQ698">
        <f t="shared" si="1260"/>
        <v>4.7716813001968132</v>
      </c>
      <c r="DR698">
        <f t="shared" si="1261"/>
        <v>4.6967243878755598</v>
      </c>
      <c r="DS698">
        <f t="shared" si="1262"/>
        <v>4.612999319943917</v>
      </c>
      <c r="DT698">
        <f t="shared" si="1263"/>
        <v>4.5210351738688379</v>
      </c>
      <c r="DU698">
        <f t="shared" si="1264"/>
        <v>4.421402670325568</v>
      </c>
      <c r="DV698">
        <f t="shared" si="1265"/>
        <v>4.3147083360679366</v>
      </c>
      <c r="DW698">
        <f t="shared" si="1266"/>
        <v>4.2285989698243123</v>
      </c>
      <c r="DX698">
        <f t="shared" si="1267"/>
        <v>4.1401395992581937</v>
      </c>
      <c r="DY698">
        <f t="shared" si="1268"/>
        <v>4.0495541884647661</v>
      </c>
      <c r="DZ698">
        <f t="shared" si="1269"/>
        <v>83.098425969182159</v>
      </c>
      <c r="EA698" s="22">
        <v>142.48823362241865</v>
      </c>
      <c r="EB698" s="22">
        <v>142.4879866079101</v>
      </c>
      <c r="EC698" s="22">
        <v>142.48737930849273</v>
      </c>
      <c r="ED698" s="22">
        <v>142.48327568772865</v>
      </c>
      <c r="EE698" s="22">
        <v>142.44167857828197</v>
      </c>
      <c r="EF698" s="22">
        <v>142.46386003643411</v>
      </c>
      <c r="EG698" s="22">
        <f t="shared" si="1331"/>
        <v>2.4701450854536233E-4</v>
      </c>
      <c r="EH698" s="91">
        <f t="shared" si="1332"/>
        <v>8.543139259131749E-4</v>
      </c>
      <c r="EI698" s="22">
        <f t="shared" si="1333"/>
        <v>4.9579346899975008E-3</v>
      </c>
      <c r="EJ698" s="22">
        <f t="shared" si="1334"/>
        <v>4.6555044136681545E-2</v>
      </c>
      <c r="EK698" s="22">
        <f t="shared" si="1335"/>
        <v>2.4373585984534429E-2</v>
      </c>
      <c r="EL698" s="93">
        <f t="shared" si="1336"/>
        <v>1.7335782911024722E-2</v>
      </c>
      <c r="EM698" s="93">
        <f t="shared" si="1337"/>
        <v>5.9956805147646931E-2</v>
      </c>
      <c r="EN698" s="93">
        <f t="shared" si="1338"/>
        <v>0.34795397233539954</v>
      </c>
      <c r="EO698" s="93">
        <f t="shared" si="1339"/>
        <v>3.267290424839453</v>
      </c>
      <c r="EP698" s="93">
        <f t="shared" si="1340"/>
        <v>1.7105683300925956</v>
      </c>
      <c r="ER698">
        <f t="shared" si="1270"/>
        <v>3.9761431411530817</v>
      </c>
      <c r="ES698">
        <f t="shared" si="1271"/>
        <v>3.9477181577152098</v>
      </c>
      <c r="ET698">
        <f t="shared" si="1272"/>
        <v>3.9119157031778244</v>
      </c>
      <c r="EU698">
        <f t="shared" si="1273"/>
        <v>3.8699105127416069</v>
      </c>
      <c r="EV698">
        <f t="shared" si="1274"/>
        <v>3.8173450401574507</v>
      </c>
      <c r="EW698">
        <f t="shared" si="1275"/>
        <v>3.7573795103004475</v>
      </c>
      <c r="EX698">
        <f t="shared" si="1276"/>
        <v>3.6903994559551334</v>
      </c>
      <c r="EY698">
        <f t="shared" si="1277"/>
        <v>3.6168281390950705</v>
      </c>
      <c r="EZ698">
        <f t="shared" si="1278"/>
        <v>3.5371221362604546</v>
      </c>
      <c r="FA698">
        <f t="shared" si="1279"/>
        <v>3.4517666688543498</v>
      </c>
      <c r="FB698">
        <f t="shared" si="1280"/>
        <v>3.3828791758594501</v>
      </c>
      <c r="FC698">
        <f t="shared" si="1281"/>
        <v>3.3121116794065548</v>
      </c>
      <c r="FD698">
        <f t="shared" si="1282"/>
        <v>3.239643350771813</v>
      </c>
      <c r="FE698">
        <f t="shared" si="1283"/>
        <v>3.1656543226355107</v>
      </c>
      <c r="FF698">
        <f t="shared" si="1284"/>
        <v>3.090324962764377</v>
      </c>
      <c r="FG698">
        <f t="shared" si="1285"/>
        <v>3.0138351640881913</v>
      </c>
      <c r="FH698">
        <f t="shared" si="1286"/>
        <v>2.9363636549154681</v>
      </c>
      <c r="FI698">
        <f t="shared" si="1287"/>
        <v>2.8580873327992027</v>
      </c>
      <c r="FJ698">
        <f t="shared" si="1288"/>
        <v>2.779180625308237</v>
      </c>
      <c r="FK698">
        <f t="shared" si="1289"/>
        <v>70.195186897850093</v>
      </c>
      <c r="FL698" s="22">
        <v>135.55047908295029</v>
      </c>
      <c r="FM698" s="22">
        <v>135.55028147134345</v>
      </c>
      <c r="FN698" s="91">
        <v>135.54979563180953</v>
      </c>
      <c r="FO698" s="22">
        <v>135.54651273519829</v>
      </c>
      <c r="FP698" s="22">
        <v>135.53579480516098</v>
      </c>
      <c r="FQ698" s="22">
        <v>135.47099404751475</v>
      </c>
      <c r="FR698" s="22">
        <f t="shared" si="1341"/>
        <v>1.9761160683628987E-4</v>
      </c>
      <c r="FS698" s="91">
        <f t="shared" si="1342"/>
        <v>6.8345114075896163E-4</v>
      </c>
      <c r="FT698" s="22">
        <f t="shared" si="1343"/>
        <v>3.9663477519980006E-3</v>
      </c>
      <c r="FU698" s="22">
        <f t="shared" si="1344"/>
        <v>1.4684277789314137E-2</v>
      </c>
      <c r="FV698" s="22">
        <f t="shared" si="1345"/>
        <v>7.9485035435538975E-2</v>
      </c>
      <c r="FW698" s="93">
        <f t="shared" si="1346"/>
        <v>1.4578451376432332E-2</v>
      </c>
      <c r="FX698" s="93">
        <f t="shared" si="1347"/>
        <v>5.0420414990988177E-2</v>
      </c>
      <c r="FY698" s="93">
        <f t="shared" si="1348"/>
        <v>0.29261038240748594</v>
      </c>
      <c r="FZ698" s="93">
        <f t="shared" si="1349"/>
        <v>1.0833069634765418</v>
      </c>
      <c r="GA698" s="93">
        <f t="shared" si="1350"/>
        <v>5.8638697534147406</v>
      </c>
    </row>
    <row r="699" spans="1:183" x14ac:dyDescent="0.4">
      <c r="A699" s="13">
        <v>37743</v>
      </c>
      <c r="B699" s="2">
        <v>1.1599999999999999E-2</v>
      </c>
      <c r="C699" s="2">
        <v>1.2500000000000001E-2</v>
      </c>
      <c r="D699" s="2">
        <v>1.5600000000000001E-2</v>
      </c>
      <c r="E699" s="2">
        <v>2.8799999999999999E-2</v>
      </c>
      <c r="F699" s="2">
        <v>3.9199999999999999E-2</v>
      </c>
      <c r="G699" s="4"/>
      <c r="H699" s="4">
        <f t="shared" si="1290"/>
        <v>1.1599999999999999E-2</v>
      </c>
      <c r="I699" s="4">
        <f t="shared" si="1291"/>
        <v>1.26E-2</v>
      </c>
      <c r="J699" s="4">
        <f t="shared" si="1292"/>
        <v>1.4100000000000001E-2</v>
      </c>
      <c r="K699" s="4">
        <f t="shared" si="1293"/>
        <v>1.5600000000000001E-2</v>
      </c>
      <c r="L699" s="4">
        <f t="shared" si="1353"/>
        <v>1.78E-2</v>
      </c>
      <c r="M699" s="4">
        <f t="shared" si="1353"/>
        <v>0.02</v>
      </c>
      <c r="N699" s="4">
        <f t="shared" si="1353"/>
        <v>2.2200000000000001E-2</v>
      </c>
      <c r="O699" s="4">
        <f t="shared" si="1353"/>
        <v>2.4399999999999998E-2</v>
      </c>
      <c r="P699" s="4">
        <f t="shared" si="1353"/>
        <v>2.6599999999999999E-2</v>
      </c>
      <c r="Q699" s="4">
        <f t="shared" si="1294"/>
        <v>2.8799999999999999E-2</v>
      </c>
      <c r="R699" s="4">
        <f t="shared" si="1352"/>
        <v>2.9839999999999998E-2</v>
      </c>
      <c r="S699" s="4">
        <f t="shared" si="1352"/>
        <v>3.0880000000000001E-2</v>
      </c>
      <c r="T699" s="4">
        <f t="shared" si="1352"/>
        <v>3.1919999999999997E-2</v>
      </c>
      <c r="U699" s="4">
        <f t="shared" si="1352"/>
        <v>3.2960000000000003E-2</v>
      </c>
      <c r="V699" s="4">
        <f t="shared" si="1352"/>
        <v>3.4000000000000002E-2</v>
      </c>
      <c r="W699" s="4">
        <f t="shared" si="1352"/>
        <v>3.5040000000000002E-2</v>
      </c>
      <c r="X699" s="4">
        <f t="shared" si="1352"/>
        <v>3.6080000000000001E-2</v>
      </c>
      <c r="Y699" s="4">
        <f t="shared" si="1352"/>
        <v>3.712E-2</v>
      </c>
      <c r="Z699" s="4">
        <f t="shared" si="1352"/>
        <v>3.8159999999999999E-2</v>
      </c>
      <c r="AA699" s="4">
        <f t="shared" si="1295"/>
        <v>3.9199999999999999E-2</v>
      </c>
      <c r="AB699" s="4"/>
      <c r="AC699">
        <v>99.42334460131238</v>
      </c>
      <c r="AD699" s="95">
        <v>99.418402346274306</v>
      </c>
      <c r="AE699" s="95">
        <v>99.42334460131238</v>
      </c>
      <c r="AF699" s="95">
        <f t="shared" si="1296"/>
        <v>4.9422550380739949E-3</v>
      </c>
      <c r="AG699" s="95">
        <f t="shared" si="1297"/>
        <v>0</v>
      </c>
      <c r="AH699" s="59">
        <f t="shared" si="1298"/>
        <v>0.49709201172948242</v>
      </c>
      <c r="AI699" s="59">
        <f t="shared" si="1299"/>
        <v>0</v>
      </c>
      <c r="AJ699" s="4"/>
      <c r="AK699">
        <v>98.761621851008826</v>
      </c>
      <c r="AL699" s="96">
        <v>98.761621851008826</v>
      </c>
      <c r="AM699" s="59">
        <v>98.751807762936892</v>
      </c>
      <c r="AN699" s="95">
        <f t="shared" si="1300"/>
        <v>0</v>
      </c>
      <c r="AO699" s="95">
        <f t="shared" si="1301"/>
        <v>9.8140880719341794E-3</v>
      </c>
      <c r="AP699" s="59">
        <f t="shared" si="1302"/>
        <v>0</v>
      </c>
      <c r="AQ699" s="59">
        <f t="shared" si="1233"/>
        <v>0.99371475356486672</v>
      </c>
      <c r="AS699" s="7">
        <f t="shared" si="1234"/>
        <v>2.9827003380393715</v>
      </c>
      <c r="AT699" s="7">
        <f t="shared" si="1235"/>
        <v>2.9625542328881069</v>
      </c>
      <c r="AU699" s="7">
        <f t="shared" si="1236"/>
        <v>2.9374342429995033</v>
      </c>
      <c r="AV699" s="7">
        <f t="shared" si="1237"/>
        <v>99.84810080220241</v>
      </c>
      <c r="AW699" s="22">
        <v>108.73130281490674</v>
      </c>
      <c r="AX699" s="22">
        <v>108.7311545472556</v>
      </c>
      <c r="AY699" s="91">
        <v>108.73078961612939</v>
      </c>
      <c r="AZ699" s="22">
        <v>108.71127143356881</v>
      </c>
      <c r="BA699" s="22">
        <v>108.73130281490674</v>
      </c>
      <c r="BB699" s="11">
        <v>108.73130281490674</v>
      </c>
      <c r="BC699" s="46">
        <f t="shared" si="1303"/>
        <v>1.482676511415093E-4</v>
      </c>
      <c r="BD699" s="92">
        <f t="shared" si="1304"/>
        <v>5.1319877735522823E-4</v>
      </c>
      <c r="BE699" s="92">
        <f t="shared" si="1305"/>
        <v>2.0031381337929588E-2</v>
      </c>
      <c r="BF699" s="92">
        <f t="shared" si="1306"/>
        <v>0</v>
      </c>
      <c r="BG699" s="11">
        <f t="shared" si="1238"/>
        <v>0</v>
      </c>
      <c r="BH699" s="93">
        <f t="shared" si="1307"/>
        <v>1.3636151439655355E-2</v>
      </c>
      <c r="BI699" s="93">
        <f t="shared" si="1308"/>
        <v>4.7198806973631713E-2</v>
      </c>
      <c r="BJ699" s="93">
        <f t="shared" si="1309"/>
        <v>1.842282840299357</v>
      </c>
      <c r="BK699" s="93">
        <f t="shared" si="1310"/>
        <v>0</v>
      </c>
      <c r="BL699" s="93">
        <f t="shared" si="1311"/>
        <v>0</v>
      </c>
      <c r="BM699">
        <f t="shared" si="1239"/>
        <v>2.4855836150328097</v>
      </c>
      <c r="BN699">
        <f t="shared" si="1240"/>
        <v>2.4687951940734223</v>
      </c>
      <c r="BO699">
        <f t="shared" si="1241"/>
        <v>2.4478618691662528</v>
      </c>
      <c r="BP699">
        <f t="shared" si="1242"/>
        <v>2.4234975922864663</v>
      </c>
      <c r="BQ699">
        <f t="shared" si="1243"/>
        <v>2.3916597708692455</v>
      </c>
      <c r="BR699">
        <f t="shared" si="1244"/>
        <v>2.3551130881355165</v>
      </c>
      <c r="BS699">
        <f t="shared" si="1245"/>
        <v>2.3140952769687231</v>
      </c>
      <c r="BT699">
        <f t="shared" si="1246"/>
        <v>2.2688686007819165</v>
      </c>
      <c r="BU699">
        <f t="shared" si="1247"/>
        <v>2.2197170851132166</v>
      </c>
      <c r="BV699">
        <f t="shared" si="1248"/>
        <v>88.844686659623733</v>
      </c>
      <c r="BX699" s="22">
        <v>110.22030641769909</v>
      </c>
      <c r="BY699" s="22">
        <v>110.22018286132314</v>
      </c>
      <c r="BZ699" s="91">
        <v>110.2198787520513</v>
      </c>
      <c r="CA699" s="91">
        <v>110.2178194890998</v>
      </c>
      <c r="CB699" s="22">
        <v>110.17437517645624</v>
      </c>
      <c r="CC699" s="11">
        <v>110.22030641769909</v>
      </c>
      <c r="CD699" s="11">
        <f t="shared" si="1312"/>
        <v>1.2355637595362623E-4</v>
      </c>
      <c r="CE699" s="90">
        <f t="shared" si="1313"/>
        <v>4.2766564779128657E-4</v>
      </c>
      <c r="CF699" s="22">
        <f t="shared" si="1314"/>
        <v>2.4869285992963341E-3</v>
      </c>
      <c r="CG699" s="22">
        <f t="shared" si="1315"/>
        <v>4.5931241242854526E-2</v>
      </c>
      <c r="CH699" s="11">
        <f t="shared" si="1249"/>
        <v>0</v>
      </c>
      <c r="CI699" s="93">
        <f t="shared" si="1316"/>
        <v>1.1209946693977403E-2</v>
      </c>
      <c r="CJ699" s="93">
        <f t="shared" si="1317"/>
        <v>3.8800985198732159E-2</v>
      </c>
      <c r="CK699" s="93">
        <f t="shared" si="1318"/>
        <v>0.22563252454331637</v>
      </c>
      <c r="CL699" s="93">
        <f t="shared" si="1319"/>
        <v>4.1672213347683931</v>
      </c>
      <c r="CM699" s="93">
        <f t="shared" si="1320"/>
        <v>0</v>
      </c>
      <c r="CO699">
        <f t="shared" si="1250"/>
        <v>5.965400676078743</v>
      </c>
      <c r="CP699">
        <f t="shared" si="1251"/>
        <v>5.9251084657762139</v>
      </c>
      <c r="CQ699">
        <f t="shared" si="1252"/>
        <v>5.8748684859990066</v>
      </c>
      <c r="CR699">
        <f t="shared" si="1253"/>
        <v>5.8163942214875188</v>
      </c>
      <c r="CS699">
        <f t="shared" si="1254"/>
        <v>5.7399834500861902</v>
      </c>
      <c r="CT699">
        <f t="shared" si="1255"/>
        <v>99.856794936945903</v>
      </c>
      <c r="CV699" s="22">
        <v>129.17957663392826</v>
      </c>
      <c r="CW699" s="22">
        <v>129.17928009862598</v>
      </c>
      <c r="CX699" s="22">
        <v>129.17855023637358</v>
      </c>
      <c r="CY699" s="22">
        <v>129.15702847639045</v>
      </c>
      <c r="CZ699" s="22">
        <v>129.16945334324066</v>
      </c>
      <c r="DA699" s="22">
        <v>129.17957663392826</v>
      </c>
      <c r="DB699" s="22">
        <f t="shared" si="1321"/>
        <v>2.9653530228301861E-4</v>
      </c>
      <c r="DC699" s="91">
        <f t="shared" si="1322"/>
        <v>1.0263975546820348E-3</v>
      </c>
      <c r="DD699" s="22">
        <f t="shared" si="1323"/>
        <v>2.2548157537812585E-2</v>
      </c>
      <c r="DE699" s="22">
        <f t="shared" si="1324"/>
        <v>1.0123290687602093E-2</v>
      </c>
      <c r="DF699" s="22">
        <f t="shared" si="1325"/>
        <v>0</v>
      </c>
      <c r="DG699" s="93">
        <f t="shared" si="1326"/>
        <v>2.2955277452514529E-2</v>
      </c>
      <c r="DH699" s="93">
        <f t="shared" si="1327"/>
        <v>7.9455095103048767E-2</v>
      </c>
      <c r="DI699" s="93">
        <f t="shared" si="1328"/>
        <v>1.7454893509761236</v>
      </c>
      <c r="DJ699" s="93">
        <f t="shared" si="1329"/>
        <v>0.78366030849363144</v>
      </c>
      <c r="DK699" s="93">
        <f t="shared" si="1330"/>
        <v>0</v>
      </c>
      <c r="DM699">
        <f t="shared" si="1256"/>
        <v>4.9711672300656193</v>
      </c>
      <c r="DN699">
        <f t="shared" si="1257"/>
        <v>4.9375903881468446</v>
      </c>
      <c r="DO699">
        <f t="shared" si="1258"/>
        <v>4.8957237383325056</v>
      </c>
      <c r="DP699">
        <f t="shared" si="1259"/>
        <v>4.8469951845729327</v>
      </c>
      <c r="DQ699">
        <f t="shared" si="1260"/>
        <v>4.7833195417384911</v>
      </c>
      <c r="DR699">
        <f t="shared" si="1261"/>
        <v>4.7102261762710329</v>
      </c>
      <c r="DS699">
        <f t="shared" si="1262"/>
        <v>4.6281905539374462</v>
      </c>
      <c r="DT699">
        <f t="shared" si="1263"/>
        <v>4.5377372015638331</v>
      </c>
      <c r="DU699">
        <f t="shared" si="1264"/>
        <v>4.4394341702264333</v>
      </c>
      <c r="DV699">
        <f t="shared" si="1265"/>
        <v>4.3338871541279866</v>
      </c>
      <c r="DW699">
        <f t="shared" si="1266"/>
        <v>4.2483480117150956</v>
      </c>
      <c r="DX699">
        <f t="shared" si="1267"/>
        <v>4.1602439703018064</v>
      </c>
      <c r="DY699">
        <f t="shared" si="1268"/>
        <v>4.0698095082982126</v>
      </c>
      <c r="DZ699">
        <f t="shared" si="1269"/>
        <v>83.52290040914275</v>
      </c>
      <c r="EA699" s="22">
        <v>143.08642856973657</v>
      </c>
      <c r="EB699" s="22">
        <v>143.08618145698466</v>
      </c>
      <c r="EC699" s="22">
        <v>143.08557323844099</v>
      </c>
      <c r="ED699" s="22">
        <v>143.08145471253798</v>
      </c>
      <c r="EE699" s="22">
        <v>143.03962723755558</v>
      </c>
      <c r="EF699" s="22">
        <v>143.06192182258138</v>
      </c>
      <c r="EG699" s="22">
        <f t="shared" si="1331"/>
        <v>2.4711275190725246E-4</v>
      </c>
      <c r="EH699" s="91">
        <f t="shared" si="1332"/>
        <v>8.5533129558257315E-4</v>
      </c>
      <c r="EI699" s="22">
        <f t="shared" si="1333"/>
        <v>4.9738571985926683E-3</v>
      </c>
      <c r="EJ699" s="22">
        <f t="shared" si="1334"/>
        <v>4.6801332180990585E-2</v>
      </c>
      <c r="EK699" s="22">
        <f t="shared" si="1335"/>
        <v>2.4506747155186304E-2</v>
      </c>
      <c r="EL699" s="93">
        <f t="shared" si="1336"/>
        <v>1.7270174004435101E-2</v>
      </c>
      <c r="EM699" s="93">
        <f t="shared" si="1337"/>
        <v>5.97772482081141E-2</v>
      </c>
      <c r="EN699" s="93">
        <f t="shared" si="1338"/>
        <v>0.34761208650676056</v>
      </c>
      <c r="EO699" s="93">
        <f t="shared" si="1339"/>
        <v>3.2708435488122376</v>
      </c>
      <c r="EP699" s="93">
        <f t="shared" si="1340"/>
        <v>1.7127233798586534</v>
      </c>
      <c r="ER699">
        <f t="shared" si="1270"/>
        <v>3.9769337840524952</v>
      </c>
      <c r="ES699">
        <f t="shared" si="1271"/>
        <v>3.9500723105174758</v>
      </c>
      <c r="ET699">
        <f t="shared" si="1272"/>
        <v>3.9165789906660042</v>
      </c>
      <c r="EU699">
        <f t="shared" si="1273"/>
        <v>3.877596147658346</v>
      </c>
      <c r="EV699">
        <f t="shared" si="1274"/>
        <v>3.8266556333907933</v>
      </c>
      <c r="EW699">
        <f t="shared" si="1275"/>
        <v>3.7681809410168263</v>
      </c>
      <c r="EX699">
        <f t="shared" si="1276"/>
        <v>3.702552443149957</v>
      </c>
      <c r="EY699">
        <f t="shared" si="1277"/>
        <v>3.6301897612510663</v>
      </c>
      <c r="EZ699">
        <f t="shared" si="1278"/>
        <v>3.5515473361811467</v>
      </c>
      <c r="FA699">
        <f t="shared" si="1279"/>
        <v>3.4671097233023893</v>
      </c>
      <c r="FB699">
        <f t="shared" si="1280"/>
        <v>3.3986784093720765</v>
      </c>
      <c r="FC699">
        <f t="shared" si="1281"/>
        <v>3.328195176241445</v>
      </c>
      <c r="FD699">
        <f t="shared" si="1282"/>
        <v>3.2558476066385698</v>
      </c>
      <c r="FE699">
        <f t="shared" si="1283"/>
        <v>3.1818247774911526</v>
      </c>
      <c r="FF699">
        <f t="shared" si="1284"/>
        <v>3.1063164566333374</v>
      </c>
      <c r="FG699">
        <f t="shared" si="1285"/>
        <v>3.0295123153651851</v>
      </c>
      <c r="FH699">
        <f t="shared" si="1286"/>
        <v>2.9516011612623592</v>
      </c>
      <c r="FI699">
        <f t="shared" si="1287"/>
        <v>2.8727701953760763</v>
      </c>
      <c r="FJ699">
        <f t="shared" si="1288"/>
        <v>2.7932042976795315</v>
      </c>
      <c r="FK699">
        <f t="shared" si="1289"/>
        <v>70.540218952055682</v>
      </c>
      <c r="FL699" s="22">
        <v>136.12627068433838</v>
      </c>
      <c r="FM699" s="22">
        <v>136.12607299413685</v>
      </c>
      <c r="FN699" s="91">
        <v>136.12558641930192</v>
      </c>
      <c r="FO699" s="22">
        <v>136.12229159857952</v>
      </c>
      <c r="FP699" s="22">
        <v>136.11151281276574</v>
      </c>
      <c r="FQ699" s="22">
        <v>136.04637255897222</v>
      </c>
      <c r="FR699" s="22">
        <f t="shared" si="1341"/>
        <v>1.9769020153148631E-4</v>
      </c>
      <c r="FS699" s="91">
        <f t="shared" si="1342"/>
        <v>6.8426503645468983E-4</v>
      </c>
      <c r="FT699" s="22">
        <f t="shared" si="1343"/>
        <v>3.9790857588570816E-3</v>
      </c>
      <c r="FU699" s="22">
        <f t="shared" si="1344"/>
        <v>1.4757871572641079E-2</v>
      </c>
      <c r="FV699" s="22">
        <f t="shared" si="1345"/>
        <v>7.9898125366156592E-2</v>
      </c>
      <c r="FW699" s="93">
        <f t="shared" si="1346"/>
        <v>1.4522560600364042E-2</v>
      </c>
      <c r="FX699" s="93">
        <f t="shared" si="1347"/>
        <v>5.0266934737485315E-2</v>
      </c>
      <c r="FY699" s="93">
        <f t="shared" si="1348"/>
        <v>0.29230843825025793</v>
      </c>
      <c r="FZ699" s="93">
        <f t="shared" si="1349"/>
        <v>1.0841310423366357</v>
      </c>
      <c r="GA699" s="93">
        <f t="shared" si="1350"/>
        <v>5.86941263905124</v>
      </c>
    </row>
    <row r="700" spans="1:183" x14ac:dyDescent="0.4">
      <c r="A700" s="13">
        <v>37750</v>
      </c>
      <c r="B700" s="2">
        <v>1.1399999999999999E-2</v>
      </c>
      <c r="C700" s="2">
        <v>1.23E-2</v>
      </c>
      <c r="D700" s="2">
        <v>1.4800000000000001E-2</v>
      </c>
      <c r="E700" s="2">
        <v>2.7000000000000003E-2</v>
      </c>
      <c r="F700" s="2">
        <v>3.7699999999999997E-2</v>
      </c>
      <c r="G700" s="4"/>
      <c r="H700" s="4">
        <f t="shared" si="1290"/>
        <v>1.1399999999999999E-2</v>
      </c>
      <c r="I700" s="4">
        <f t="shared" si="1291"/>
        <v>1.24E-2</v>
      </c>
      <c r="J700" s="4">
        <f t="shared" si="1292"/>
        <v>1.3600000000000001E-2</v>
      </c>
      <c r="K700" s="4">
        <f t="shared" si="1293"/>
        <v>1.4800000000000001E-2</v>
      </c>
      <c r="L700" s="4">
        <f t="shared" si="1353"/>
        <v>1.6833333333333336E-2</v>
      </c>
      <c r="M700" s="4">
        <f t="shared" si="1353"/>
        <v>1.886666666666667E-2</v>
      </c>
      <c r="N700" s="4">
        <f t="shared" si="1353"/>
        <v>2.0900000000000002E-2</v>
      </c>
      <c r="O700" s="4">
        <f t="shared" si="1353"/>
        <v>2.2933333333333337E-2</v>
      </c>
      <c r="P700" s="4">
        <f t="shared" si="1353"/>
        <v>2.4966666666666668E-2</v>
      </c>
      <c r="Q700" s="4">
        <f t="shared" si="1294"/>
        <v>2.7000000000000003E-2</v>
      </c>
      <c r="R700" s="4">
        <f t="shared" si="1352"/>
        <v>2.8070000000000001E-2</v>
      </c>
      <c r="S700" s="4">
        <f t="shared" si="1352"/>
        <v>2.9140000000000006E-2</v>
      </c>
      <c r="T700" s="4">
        <f t="shared" si="1352"/>
        <v>3.0210000000000001E-2</v>
      </c>
      <c r="U700" s="4">
        <f t="shared" si="1352"/>
        <v>3.1280000000000002E-2</v>
      </c>
      <c r="V700" s="4">
        <f t="shared" si="1352"/>
        <v>3.2350000000000004E-2</v>
      </c>
      <c r="W700" s="4">
        <f t="shared" si="1352"/>
        <v>3.3419999999999998E-2</v>
      </c>
      <c r="X700" s="4">
        <f t="shared" si="1352"/>
        <v>3.449E-2</v>
      </c>
      <c r="Y700" s="4">
        <f t="shared" si="1352"/>
        <v>3.5560000000000001E-2</v>
      </c>
      <c r="Z700" s="4">
        <f t="shared" si="1352"/>
        <v>3.6630000000000003E-2</v>
      </c>
      <c r="AA700" s="4">
        <f t="shared" si="1295"/>
        <v>3.7699999999999997E-2</v>
      </c>
      <c r="AB700" s="4"/>
      <c r="AC700">
        <v>99.433230585661718</v>
      </c>
      <c r="AD700" s="95">
        <v>99.428287347750441</v>
      </c>
      <c r="AE700" s="95">
        <v>99.433230585661718</v>
      </c>
      <c r="AF700" s="95">
        <f t="shared" si="1296"/>
        <v>4.9432379112772651E-3</v>
      </c>
      <c r="AG700" s="95">
        <f t="shared" si="1297"/>
        <v>0</v>
      </c>
      <c r="AH700" s="59">
        <f t="shared" si="1298"/>
        <v>0.49714143673715461</v>
      </c>
      <c r="AI700" s="59">
        <f t="shared" si="1299"/>
        <v>0</v>
      </c>
      <c r="AJ700" s="4"/>
      <c r="AK700">
        <v>98.781254416679644</v>
      </c>
      <c r="AL700" s="96">
        <v>98.781254416679644</v>
      </c>
      <c r="AM700" s="59">
        <v>98.771437402159492</v>
      </c>
      <c r="AN700" s="95">
        <f t="shared" si="1300"/>
        <v>0</v>
      </c>
      <c r="AO700" s="95">
        <f t="shared" si="1301"/>
        <v>9.8170145201521564E-3</v>
      </c>
      <c r="AP700" s="59">
        <f t="shared" si="1302"/>
        <v>0</v>
      </c>
      <c r="AQ700" s="59">
        <f t="shared" si="1233"/>
        <v>0.99381351027817177</v>
      </c>
      <c r="AS700" s="7">
        <f t="shared" si="1234"/>
        <v>2.9829969175698516</v>
      </c>
      <c r="AT700" s="7">
        <f t="shared" si="1235"/>
        <v>2.9631431220647846</v>
      </c>
      <c r="AU700" s="7">
        <f t="shared" si="1236"/>
        <v>2.9396229823484474</v>
      </c>
      <c r="AV700" s="7">
        <f t="shared" si="1237"/>
        <v>100.00677872213416</v>
      </c>
      <c r="AW700" s="22">
        <v>108.8930552480702</v>
      </c>
      <c r="AX700" s="22">
        <v>108.89290695093285</v>
      </c>
      <c r="AY700" s="91">
        <v>108.89254174411724</v>
      </c>
      <c r="AZ700" s="22">
        <v>108.87298428494138</v>
      </c>
      <c r="BA700" s="22">
        <v>108.8930552480702</v>
      </c>
      <c r="BB700" s="11">
        <v>108.8930552480702</v>
      </c>
      <c r="BC700" s="46">
        <f t="shared" si="1303"/>
        <v>1.4829713734343386E-4</v>
      </c>
      <c r="BD700" s="92">
        <f t="shared" si="1304"/>
        <v>5.1350395295912676E-4</v>
      </c>
      <c r="BE700" s="92">
        <f t="shared" si="1305"/>
        <v>2.0070963128816288E-2</v>
      </c>
      <c r="BF700" s="92">
        <f t="shared" si="1306"/>
        <v>0</v>
      </c>
      <c r="BG700" s="11">
        <f t="shared" si="1238"/>
        <v>0</v>
      </c>
      <c r="BH700" s="93">
        <f t="shared" si="1307"/>
        <v>1.3618603776484816E-2</v>
      </c>
      <c r="BI700" s="93">
        <f t="shared" si="1308"/>
        <v>4.7156721958926492E-2</v>
      </c>
      <c r="BJ700" s="93">
        <f t="shared" si="1309"/>
        <v>1.843181191224037</v>
      </c>
      <c r="BK700" s="93">
        <f t="shared" si="1310"/>
        <v>0</v>
      </c>
      <c r="BL700" s="93">
        <f t="shared" si="1311"/>
        <v>0</v>
      </c>
      <c r="BM700">
        <f t="shared" si="1239"/>
        <v>2.485830764641543</v>
      </c>
      <c r="BN700">
        <f t="shared" si="1240"/>
        <v>2.4692859350539873</v>
      </c>
      <c r="BO700">
        <f t="shared" si="1241"/>
        <v>2.4496858186237063</v>
      </c>
      <c r="BP700">
        <f t="shared" si="1242"/>
        <v>2.4273489981100522</v>
      </c>
      <c r="BQ700">
        <f t="shared" si="1243"/>
        <v>2.3973968712601073</v>
      </c>
      <c r="BR700">
        <f t="shared" si="1244"/>
        <v>2.3630567833105931</v>
      </c>
      <c r="BS700">
        <f t="shared" si="1245"/>
        <v>2.3245356498532779</v>
      </c>
      <c r="BT700">
        <f t="shared" si="1246"/>
        <v>2.2820618399314694</v>
      </c>
      <c r="BU700">
        <f t="shared" si="1247"/>
        <v>2.2358829394348518</v>
      </c>
      <c r="BV700">
        <f t="shared" si="1248"/>
        <v>89.636798165377826</v>
      </c>
      <c r="BX700" s="22">
        <v>111.0723116855582</v>
      </c>
      <c r="BY700" s="22">
        <v>111.07218810461042</v>
      </c>
      <c r="BZ700" s="91">
        <v>111.07188376559742</v>
      </c>
      <c r="CA700" s="91">
        <v>111.06981501193556</v>
      </c>
      <c r="CB700" s="22">
        <v>111.02593707627048</v>
      </c>
      <c r="CC700" s="11">
        <v>111.0723116855582</v>
      </c>
      <c r="CD700" s="11">
        <f t="shared" si="1312"/>
        <v>1.2358094778619488E-4</v>
      </c>
      <c r="CE700" s="90">
        <f t="shared" si="1313"/>
        <v>4.2791996078506145E-4</v>
      </c>
      <c r="CF700" s="22">
        <f t="shared" si="1314"/>
        <v>2.4966736226446073E-3</v>
      </c>
      <c r="CG700" s="22">
        <f t="shared" si="1315"/>
        <v>4.6374609287724411E-2</v>
      </c>
      <c r="CH700" s="11">
        <f t="shared" si="1249"/>
        <v>0</v>
      </c>
      <c r="CI700" s="93">
        <f t="shared" si="1316"/>
        <v>1.1126170501974262E-2</v>
      </c>
      <c r="CJ700" s="93">
        <f t="shared" si="1317"/>
        <v>3.852624963784744E-2</v>
      </c>
      <c r="CK700" s="93">
        <f t="shared" si="1318"/>
        <v>0.2247791177438174</v>
      </c>
      <c r="CL700" s="93">
        <f t="shared" si="1319"/>
        <v>4.1751727846458522</v>
      </c>
      <c r="CM700" s="93">
        <f t="shared" si="1320"/>
        <v>0</v>
      </c>
      <c r="CO700">
        <f t="shared" si="1250"/>
        <v>5.9659938351397033</v>
      </c>
      <c r="CP700">
        <f t="shared" si="1251"/>
        <v>5.9262862441295692</v>
      </c>
      <c r="CQ700">
        <f t="shared" si="1252"/>
        <v>5.8792459646968949</v>
      </c>
      <c r="CR700">
        <f t="shared" si="1253"/>
        <v>5.8256375954641255</v>
      </c>
      <c r="CS700">
        <f t="shared" si="1254"/>
        <v>5.7537524910242581</v>
      </c>
      <c r="CT700">
        <f t="shared" si="1255"/>
        <v>100.19360761236915</v>
      </c>
      <c r="CV700" s="22">
        <v>129.5455507507296</v>
      </c>
      <c r="CW700" s="22">
        <v>129.54525415645492</v>
      </c>
      <c r="CX700" s="22">
        <v>129.54452374282371</v>
      </c>
      <c r="CY700" s="22">
        <v>129.52291863005311</v>
      </c>
      <c r="CZ700" s="22">
        <v>129.53538786340872</v>
      </c>
      <c r="DA700" s="22">
        <v>129.5455507507296</v>
      </c>
      <c r="DB700" s="22">
        <f t="shared" si="1321"/>
        <v>2.9659427468686772E-4</v>
      </c>
      <c r="DC700" s="91">
        <f t="shared" si="1322"/>
        <v>1.0270079058898318E-3</v>
      </c>
      <c r="DD700" s="22">
        <f t="shared" si="1323"/>
        <v>2.2632120676490786E-2</v>
      </c>
      <c r="DE700" s="22">
        <f t="shared" si="1324"/>
        <v>1.0162887320888103E-2</v>
      </c>
      <c r="DF700" s="22">
        <f t="shared" si="1325"/>
        <v>0</v>
      </c>
      <c r="DG700" s="93">
        <f t="shared" si="1326"/>
        <v>2.2894979639831226E-2</v>
      </c>
      <c r="DH700" s="93">
        <f t="shared" si="1327"/>
        <v>7.927774438706825E-2</v>
      </c>
      <c r="DI700" s="93">
        <f t="shared" si="1328"/>
        <v>1.7470395969089909</v>
      </c>
      <c r="DJ700" s="93">
        <f t="shared" si="1329"/>
        <v>0.78450300006392659</v>
      </c>
      <c r="DK700" s="93">
        <f t="shared" si="1330"/>
        <v>0</v>
      </c>
      <c r="DM700">
        <f t="shared" si="1256"/>
        <v>4.9716615292830859</v>
      </c>
      <c r="DN700">
        <f t="shared" si="1257"/>
        <v>4.9385718701079746</v>
      </c>
      <c r="DO700">
        <f t="shared" si="1258"/>
        <v>4.8993716372474125</v>
      </c>
      <c r="DP700">
        <f t="shared" si="1259"/>
        <v>4.8546979962201045</v>
      </c>
      <c r="DQ700">
        <f t="shared" si="1260"/>
        <v>4.7947937425202145</v>
      </c>
      <c r="DR700">
        <f t="shared" si="1261"/>
        <v>4.7261135666211862</v>
      </c>
      <c r="DS700">
        <f t="shared" si="1262"/>
        <v>4.6490712997065557</v>
      </c>
      <c r="DT700">
        <f t="shared" si="1263"/>
        <v>4.5641236798629388</v>
      </c>
      <c r="DU700">
        <f t="shared" si="1264"/>
        <v>4.4717658788697037</v>
      </c>
      <c r="DV700">
        <f t="shared" si="1265"/>
        <v>4.3725267397745275</v>
      </c>
      <c r="DW700">
        <f t="shared" si="1266"/>
        <v>4.2893117022840226</v>
      </c>
      <c r="DX700">
        <f t="shared" si="1267"/>
        <v>4.203255665694515</v>
      </c>
      <c r="DY700">
        <f t="shared" si="1268"/>
        <v>4.1145982221903266</v>
      </c>
      <c r="DZ700">
        <f t="shared" si="1269"/>
        <v>84.495220526775086</v>
      </c>
      <c r="EA700" s="22">
        <v>144.34593989707923</v>
      </c>
      <c r="EB700" s="22">
        <v>144.34569273518366</v>
      </c>
      <c r="EC700" s="22">
        <v>144.34508405715764</v>
      </c>
      <c r="ED700" s="22">
        <v>144.34094654983392</v>
      </c>
      <c r="EE700" s="22">
        <v>144.29859399709494</v>
      </c>
      <c r="EF700" s="22">
        <v>144.32112891751308</v>
      </c>
      <c r="EG700" s="22">
        <f t="shared" si="1331"/>
        <v>2.4716189557238977E-4</v>
      </c>
      <c r="EH700" s="91">
        <f t="shared" si="1332"/>
        <v>8.5583992159854461E-4</v>
      </c>
      <c r="EI700" s="22">
        <f t="shared" si="1333"/>
        <v>4.9933472453176364E-3</v>
      </c>
      <c r="EJ700" s="22">
        <f t="shared" si="1334"/>
        <v>4.7345899984293283E-2</v>
      </c>
      <c r="EK700" s="22">
        <f t="shared" si="1335"/>
        <v>2.4810979566154856E-2</v>
      </c>
      <c r="EL700" s="93">
        <f t="shared" si="1336"/>
        <v>1.7122885184621045E-2</v>
      </c>
      <c r="EM700" s="93">
        <f t="shared" si="1337"/>
        <v>5.9290889803258126E-2</v>
      </c>
      <c r="EN700" s="93">
        <f t="shared" si="1338"/>
        <v>0.34592917881015334</v>
      </c>
      <c r="EO700" s="93">
        <f t="shared" si="1339"/>
        <v>3.2800299071835064</v>
      </c>
      <c r="EP700" s="93">
        <f t="shared" si="1340"/>
        <v>1.7188553819972663</v>
      </c>
      <c r="ER700">
        <f t="shared" si="1270"/>
        <v>3.977329223426469</v>
      </c>
      <c r="ES700">
        <f t="shared" si="1271"/>
        <v>3.9508574960863796</v>
      </c>
      <c r="ET700">
        <f t="shared" si="1272"/>
        <v>3.9194973097979298</v>
      </c>
      <c r="EU700">
        <f t="shared" si="1273"/>
        <v>3.8837583969760838</v>
      </c>
      <c r="EV700">
        <f t="shared" si="1274"/>
        <v>3.8358349940161718</v>
      </c>
      <c r="EW700">
        <f t="shared" si="1275"/>
        <v>3.780890853296949</v>
      </c>
      <c r="EX700">
        <f t="shared" si="1276"/>
        <v>3.7192570397652447</v>
      </c>
      <c r="EY700">
        <f t="shared" si="1277"/>
        <v>3.6512989438903509</v>
      </c>
      <c r="EZ700">
        <f t="shared" si="1278"/>
        <v>3.5774127030957632</v>
      </c>
      <c r="FA700">
        <f t="shared" si="1279"/>
        <v>3.4980213918196221</v>
      </c>
      <c r="FB700">
        <f t="shared" si="1280"/>
        <v>3.4314493618272182</v>
      </c>
      <c r="FC700">
        <f t="shared" si="1281"/>
        <v>3.3626045325556122</v>
      </c>
      <c r="FD700">
        <f t="shared" si="1282"/>
        <v>3.2916785777522612</v>
      </c>
      <c r="FE700">
        <f t="shared" si="1283"/>
        <v>3.2188655438771461</v>
      </c>
      <c r="FF700">
        <f t="shared" si="1284"/>
        <v>3.1443609842294387</v>
      </c>
      <c r="FG700">
        <f t="shared" si="1285"/>
        <v>3.0683611055693123</v>
      </c>
      <c r="FH700">
        <f t="shared" si="1286"/>
        <v>2.9910619322784679</v>
      </c>
      <c r="FI700">
        <f t="shared" si="1287"/>
        <v>2.912658492846723</v>
      </c>
      <c r="FJ700">
        <f t="shared" si="1288"/>
        <v>2.8333440331832334</v>
      </c>
      <c r="FK700">
        <f t="shared" si="1289"/>
        <v>71.586040784236985</v>
      </c>
      <c r="FL700" s="22">
        <v>137.63526837246462</v>
      </c>
      <c r="FM700" s="22">
        <v>137.63507064294816</v>
      </c>
      <c r="FN700" s="91">
        <v>137.63458370052734</v>
      </c>
      <c r="FO700" s="22">
        <v>137.63127369466838</v>
      </c>
      <c r="FP700" s="22">
        <v>137.62035306553443</v>
      </c>
      <c r="FQ700" s="22">
        <v>137.55414466808935</v>
      </c>
      <c r="FR700" s="22">
        <f t="shared" si="1341"/>
        <v>1.9772951645791181E-4</v>
      </c>
      <c r="FS700" s="91">
        <f t="shared" si="1342"/>
        <v>6.8467193727883568E-4</v>
      </c>
      <c r="FT700" s="22">
        <f t="shared" si="1343"/>
        <v>3.9946777962427404E-3</v>
      </c>
      <c r="FU700" s="22">
        <f t="shared" si="1344"/>
        <v>1.4915306930191718E-2</v>
      </c>
      <c r="FV700" s="22">
        <f t="shared" si="1345"/>
        <v>8.1123704375272609E-2</v>
      </c>
      <c r="FW700" s="93">
        <f t="shared" si="1346"/>
        <v>1.4366195437845324E-2</v>
      </c>
      <c r="FX700" s="93">
        <f t="shared" si="1347"/>
        <v>4.9745384695003905E-2</v>
      </c>
      <c r="FY700" s="93">
        <f t="shared" si="1348"/>
        <v>0.29023649559300874</v>
      </c>
      <c r="FZ700" s="93">
        <f t="shared" si="1349"/>
        <v>1.0836834996265885</v>
      </c>
      <c r="GA700" s="93">
        <f t="shared" si="1350"/>
        <v>5.894107326890806</v>
      </c>
    </row>
    <row r="701" spans="1:183" x14ac:dyDescent="0.4">
      <c r="A701" s="13">
        <v>37757</v>
      </c>
      <c r="B701" s="2">
        <v>1.1000000000000001E-2</v>
      </c>
      <c r="C701" s="2">
        <v>1.2E-2</v>
      </c>
      <c r="D701" s="2">
        <v>1.44E-2</v>
      </c>
      <c r="E701" s="2">
        <v>2.52E-2</v>
      </c>
      <c r="F701" s="2">
        <v>3.56E-2</v>
      </c>
      <c r="G701" s="4"/>
      <c r="H701" s="4">
        <f t="shared" si="1290"/>
        <v>1.1000000000000001E-2</v>
      </c>
      <c r="I701" s="4">
        <f t="shared" si="1291"/>
        <v>1.21E-2</v>
      </c>
      <c r="J701" s="4">
        <f t="shared" si="1292"/>
        <v>1.325E-2</v>
      </c>
      <c r="K701" s="4">
        <f t="shared" si="1293"/>
        <v>1.44E-2</v>
      </c>
      <c r="L701" s="4">
        <f t="shared" si="1353"/>
        <v>1.6199999999999999E-2</v>
      </c>
      <c r="M701" s="4">
        <f t="shared" si="1353"/>
        <v>1.8000000000000002E-2</v>
      </c>
      <c r="N701" s="4">
        <f t="shared" si="1353"/>
        <v>1.9799999999999998E-2</v>
      </c>
      <c r="O701" s="4">
        <f t="shared" si="1353"/>
        <v>2.1600000000000001E-2</v>
      </c>
      <c r="P701" s="4">
        <f t="shared" si="1353"/>
        <v>2.3400000000000001E-2</v>
      </c>
      <c r="Q701" s="4">
        <f t="shared" si="1294"/>
        <v>2.52E-2</v>
      </c>
      <c r="R701" s="4">
        <f t="shared" si="1352"/>
        <v>2.6240000000000003E-2</v>
      </c>
      <c r="S701" s="4">
        <f t="shared" si="1352"/>
        <v>2.7280000000000002E-2</v>
      </c>
      <c r="T701" s="4">
        <f t="shared" si="1352"/>
        <v>2.8319999999999998E-2</v>
      </c>
      <c r="U701" s="4">
        <f t="shared" si="1352"/>
        <v>2.9360000000000001E-2</v>
      </c>
      <c r="V701" s="4">
        <f t="shared" si="1352"/>
        <v>3.04E-2</v>
      </c>
      <c r="W701" s="4">
        <f t="shared" si="1352"/>
        <v>3.1440000000000003E-2</v>
      </c>
      <c r="X701" s="4">
        <f t="shared" si="1352"/>
        <v>3.2479999999999995E-2</v>
      </c>
      <c r="Y701" s="4">
        <f t="shared" si="1352"/>
        <v>3.3520000000000001E-2</v>
      </c>
      <c r="Z701" s="4">
        <f t="shared" si="1352"/>
        <v>3.456E-2</v>
      </c>
      <c r="AA701" s="4">
        <f t="shared" si="1295"/>
        <v>3.56E-2</v>
      </c>
      <c r="AB701" s="4"/>
      <c r="AC701">
        <v>99.453008453505717</v>
      </c>
      <c r="AD701" s="95">
        <v>99.448063248968225</v>
      </c>
      <c r="AE701" s="95">
        <v>99.453008453505717</v>
      </c>
      <c r="AF701" s="95">
        <f t="shared" si="1296"/>
        <v>4.9452045374920317E-3</v>
      </c>
      <c r="AG701" s="95">
        <f t="shared" si="1297"/>
        <v>0</v>
      </c>
      <c r="AH701" s="59">
        <f t="shared" si="1298"/>
        <v>0.49724031624482379</v>
      </c>
      <c r="AI701" s="59">
        <f t="shared" si="1299"/>
        <v>0</v>
      </c>
      <c r="AJ701" s="4"/>
      <c r="AK701">
        <v>98.810714243366846</v>
      </c>
      <c r="AL701" s="96">
        <v>98.810714243366846</v>
      </c>
      <c r="AM701" s="59">
        <v>98.800892836992304</v>
      </c>
      <c r="AN701" s="95">
        <f t="shared" si="1300"/>
        <v>0</v>
      </c>
      <c r="AO701" s="95">
        <f t="shared" si="1301"/>
        <v>9.8214063745416524E-3</v>
      </c>
      <c r="AP701" s="59">
        <f t="shared" si="1302"/>
        <v>0</v>
      </c>
      <c r="AQ701" s="59">
        <f t="shared" si="1233"/>
        <v>0.99396168216656355</v>
      </c>
      <c r="AS701" s="7">
        <f t="shared" si="1234"/>
        <v>2.9835902536051715</v>
      </c>
      <c r="AT701" s="7">
        <f t="shared" si="1235"/>
        <v>2.9640267851097692</v>
      </c>
      <c r="AU701" s="7">
        <f t="shared" si="1236"/>
        <v>2.94115639387871</v>
      </c>
      <c r="AV701" s="7">
        <f t="shared" si="1237"/>
        <v>100.08623588673207</v>
      </c>
      <c r="AW701" s="22">
        <v>108.97552310736248</v>
      </c>
      <c r="AX701" s="22">
        <v>108.97537475122635</v>
      </c>
      <c r="AY701" s="91">
        <v>108.97500931932572</v>
      </c>
      <c r="AZ701" s="22">
        <v>108.95543227450862</v>
      </c>
      <c r="BA701" s="22">
        <v>108.97552310736248</v>
      </c>
      <c r="BB701" s="11">
        <v>108.97552310736248</v>
      </c>
      <c r="BC701" s="46">
        <f t="shared" si="1303"/>
        <v>1.4835613612262932E-4</v>
      </c>
      <c r="BD701" s="92">
        <f t="shared" si="1304"/>
        <v>5.1378803675561358E-4</v>
      </c>
      <c r="BE701" s="92">
        <f t="shared" si="1305"/>
        <v>2.0090832853853158E-2</v>
      </c>
      <c r="BF701" s="92">
        <f t="shared" si="1306"/>
        <v>0</v>
      </c>
      <c r="BG701" s="11">
        <f t="shared" si="1238"/>
        <v>0</v>
      </c>
      <c r="BH701" s="93">
        <f t="shared" si="1307"/>
        <v>1.3613711766858798E-2</v>
      </c>
      <c r="BI701" s="93">
        <f t="shared" si="1308"/>
        <v>4.7147104423571388E-2</v>
      </c>
      <c r="BJ701" s="93">
        <f t="shared" si="1309"/>
        <v>1.8436096731611655</v>
      </c>
      <c r="BK701" s="93">
        <f t="shared" si="1310"/>
        <v>0</v>
      </c>
      <c r="BL701" s="93">
        <f t="shared" si="1311"/>
        <v>0</v>
      </c>
      <c r="BM701">
        <f t="shared" si="1239"/>
        <v>2.4863252113376428</v>
      </c>
      <c r="BN701">
        <f t="shared" si="1240"/>
        <v>2.4700223209248073</v>
      </c>
      <c r="BO701">
        <f t="shared" si="1241"/>
        <v>2.4509636615655919</v>
      </c>
      <c r="BP701">
        <f t="shared" si="1242"/>
        <v>2.4292775700663123</v>
      </c>
      <c r="BQ701">
        <f t="shared" si="1243"/>
        <v>2.4011646163931575</v>
      </c>
      <c r="BR701">
        <f t="shared" si="1244"/>
        <v>2.3691524701186117</v>
      </c>
      <c r="BS701">
        <f t="shared" si="1245"/>
        <v>2.333411872635216</v>
      </c>
      <c r="BT701">
        <f t="shared" si="1246"/>
        <v>2.2941306261705292</v>
      </c>
      <c r="BU701">
        <f t="shared" si="1247"/>
        <v>2.2515119623577666</v>
      </c>
      <c r="BV701">
        <f t="shared" si="1248"/>
        <v>90.436685039710284</v>
      </c>
      <c r="BX701" s="22">
        <v>111.92307350797721</v>
      </c>
      <c r="BY701" s="22">
        <v>111.92294987786377</v>
      </c>
      <c r="BZ701" s="91">
        <v>111.92264535127993</v>
      </c>
      <c r="CA701" s="91">
        <v>111.92056905139225</v>
      </c>
      <c r="CB701" s="22">
        <v>111.87625209472311</v>
      </c>
      <c r="CC701" s="11">
        <v>111.92307350797721</v>
      </c>
      <c r="CD701" s="11">
        <f t="shared" si="1312"/>
        <v>1.2363011343552444E-4</v>
      </c>
      <c r="CE701" s="90">
        <f t="shared" si="1313"/>
        <v>4.2815669728213379E-4</v>
      </c>
      <c r="CF701" s="22">
        <f t="shared" si="1314"/>
        <v>2.5044565849583478E-3</v>
      </c>
      <c r="CG701" s="22">
        <f t="shared" si="1315"/>
        <v>4.6821413254093613E-2</v>
      </c>
      <c r="CH701" s="11">
        <f t="shared" si="1249"/>
        <v>0</v>
      </c>
      <c r="CI701" s="93">
        <f t="shared" si="1316"/>
        <v>1.1045989853621454E-2</v>
      </c>
      <c r="CJ701" s="93">
        <f t="shared" si="1317"/>
        <v>3.8254551439888519E-2</v>
      </c>
      <c r="CK701" s="93">
        <f t="shared" si="1318"/>
        <v>0.22376588727076416</v>
      </c>
      <c r="CL701" s="93">
        <f t="shared" si="1319"/>
        <v>4.1833566383214507</v>
      </c>
      <c r="CM701" s="93">
        <f t="shared" si="1320"/>
        <v>0</v>
      </c>
      <c r="CO701">
        <f t="shared" si="1250"/>
        <v>5.967180507210343</v>
      </c>
      <c r="CP701">
        <f t="shared" si="1251"/>
        <v>5.9280535702195385</v>
      </c>
      <c r="CQ701">
        <f t="shared" si="1252"/>
        <v>5.8823127877574199</v>
      </c>
      <c r="CR701">
        <f t="shared" si="1253"/>
        <v>5.8302661681591497</v>
      </c>
      <c r="CS701">
        <f t="shared" si="1254"/>
        <v>5.7627950793435776</v>
      </c>
      <c r="CT701">
        <f t="shared" si="1255"/>
        <v>100.45206473302913</v>
      </c>
      <c r="CV701" s="22">
        <v>129.82370042179267</v>
      </c>
      <c r="CW701" s="22">
        <v>129.82340370952042</v>
      </c>
      <c r="CX701" s="22">
        <v>129.82267284571915</v>
      </c>
      <c r="CY701" s="22">
        <v>129.80100485804235</v>
      </c>
      <c r="CZ701" s="22">
        <v>129.81350721007271</v>
      </c>
      <c r="DA701" s="22">
        <v>129.82370042179267</v>
      </c>
      <c r="DB701" s="22">
        <f t="shared" si="1321"/>
        <v>2.9671227224525865E-4</v>
      </c>
      <c r="DC701" s="91">
        <f t="shared" si="1322"/>
        <v>1.0275760735112272E-3</v>
      </c>
      <c r="DD701" s="22">
        <f t="shared" si="1323"/>
        <v>2.2695563750318115E-2</v>
      </c>
      <c r="DE701" s="22">
        <f t="shared" si="1324"/>
        <v>1.0193211719951023E-2</v>
      </c>
      <c r="DF701" s="22">
        <f t="shared" si="1325"/>
        <v>0</v>
      </c>
      <c r="DG701" s="93">
        <f t="shared" si="1326"/>
        <v>2.2855015785349736E-2</v>
      </c>
      <c r="DH701" s="93">
        <f t="shared" si="1327"/>
        <v>7.9151654911442867E-2</v>
      </c>
      <c r="DI701" s="93">
        <f t="shared" si="1328"/>
        <v>1.7481833961426936</v>
      </c>
      <c r="DJ701" s="93">
        <f t="shared" si="1329"/>
        <v>0.78515800172338601</v>
      </c>
      <c r="DK701" s="93">
        <f t="shared" si="1330"/>
        <v>0</v>
      </c>
      <c r="DM701">
        <f t="shared" si="1256"/>
        <v>4.9726504226752857</v>
      </c>
      <c r="DN701">
        <f t="shared" si="1257"/>
        <v>4.9400446418496147</v>
      </c>
      <c r="DO701">
        <f t="shared" si="1258"/>
        <v>4.9019273231311837</v>
      </c>
      <c r="DP701">
        <f t="shared" si="1259"/>
        <v>4.8585551401326246</v>
      </c>
      <c r="DQ701">
        <f t="shared" si="1260"/>
        <v>4.802329232786315</v>
      </c>
      <c r="DR701">
        <f t="shared" si="1261"/>
        <v>4.7383049402372235</v>
      </c>
      <c r="DS701">
        <f t="shared" si="1262"/>
        <v>4.666823745270432</v>
      </c>
      <c r="DT701">
        <f t="shared" si="1263"/>
        <v>4.5882612523410584</v>
      </c>
      <c r="DU701">
        <f t="shared" si="1264"/>
        <v>4.5030239247155333</v>
      </c>
      <c r="DV701">
        <f t="shared" si="1265"/>
        <v>4.4115456116931844</v>
      </c>
      <c r="DW701">
        <f t="shared" si="1266"/>
        <v>4.3321174954850976</v>
      </c>
      <c r="DX701">
        <f t="shared" si="1267"/>
        <v>4.2497670169430908</v>
      </c>
      <c r="DY701">
        <f t="shared" si="1268"/>
        <v>4.1647199106148447</v>
      </c>
      <c r="DZ701">
        <f t="shared" si="1269"/>
        <v>85.621315437108265</v>
      </c>
      <c r="EA701" s="22">
        <v>145.75224240837832</v>
      </c>
      <c r="EB701" s="22">
        <v>145.75199514815148</v>
      </c>
      <c r="EC701" s="22">
        <v>145.75138609498376</v>
      </c>
      <c r="ED701" s="22">
        <v>145.74723349520843</v>
      </c>
      <c r="EE701" s="22">
        <v>145.70428010852885</v>
      </c>
      <c r="EF701" s="22">
        <v>145.72707982892808</v>
      </c>
      <c r="EG701" s="22">
        <f t="shared" si="1331"/>
        <v>2.4726022684262716E-4</v>
      </c>
      <c r="EH701" s="91">
        <f t="shared" si="1332"/>
        <v>8.5631339456426758E-4</v>
      </c>
      <c r="EI701" s="22">
        <f t="shared" si="1333"/>
        <v>5.0089131698882738E-3</v>
      </c>
      <c r="EJ701" s="22">
        <f t="shared" si="1334"/>
        <v>4.7962299849473311E-2</v>
      </c>
      <c r="EK701" s="22">
        <f t="shared" si="1335"/>
        <v>2.5162579450238809E-2</v>
      </c>
      <c r="EL701" s="93">
        <f t="shared" si="1336"/>
        <v>1.6964420084175244E-2</v>
      </c>
      <c r="EM701" s="93">
        <f t="shared" si="1337"/>
        <v>5.8751301552190993E-2</v>
      </c>
      <c r="EN701" s="93">
        <f t="shared" si="1338"/>
        <v>0.34365942417914697</v>
      </c>
      <c r="EO701" s="93">
        <f t="shared" si="1339"/>
        <v>3.2906732038529705</v>
      </c>
      <c r="EP701" s="93">
        <f t="shared" si="1340"/>
        <v>1.7263939843708629</v>
      </c>
      <c r="ER701">
        <f t="shared" si="1270"/>
        <v>3.9781203381402284</v>
      </c>
      <c r="ES701">
        <f t="shared" si="1271"/>
        <v>3.9520357134796922</v>
      </c>
      <c r="ET701">
        <f t="shared" si="1272"/>
        <v>3.9215418585049471</v>
      </c>
      <c r="EU701">
        <f t="shared" si="1273"/>
        <v>3.8868441121060999</v>
      </c>
      <c r="EV701">
        <f t="shared" si="1274"/>
        <v>3.8418633862290519</v>
      </c>
      <c r="EW701">
        <f t="shared" si="1275"/>
        <v>3.7906439521897788</v>
      </c>
      <c r="EX701">
        <f t="shared" si="1276"/>
        <v>3.7334589962163456</v>
      </c>
      <c r="EY701">
        <f t="shared" si="1277"/>
        <v>3.670609001872847</v>
      </c>
      <c r="EZ701">
        <f t="shared" si="1278"/>
        <v>3.6024191397724263</v>
      </c>
      <c r="FA701">
        <f t="shared" si="1279"/>
        <v>3.5292364893545476</v>
      </c>
      <c r="FB701">
        <f t="shared" si="1280"/>
        <v>3.4656939963880782</v>
      </c>
      <c r="FC701">
        <f t="shared" si="1281"/>
        <v>3.399813613554473</v>
      </c>
      <c r="FD701">
        <f t="shared" si="1282"/>
        <v>3.3317759284918758</v>
      </c>
      <c r="FE701">
        <f t="shared" si="1283"/>
        <v>3.2617643976041242</v>
      </c>
      <c r="FF701">
        <f t="shared" si="1284"/>
        <v>3.1899645371346663</v>
      </c>
      <c r="FG701">
        <f t="shared" si="1285"/>
        <v>3.1165631218694947</v>
      </c>
      <c r="FH701">
        <f t="shared" si="1286"/>
        <v>3.0417473961788835</v>
      </c>
      <c r="FI701">
        <f t="shared" si="1287"/>
        <v>2.965704301906825</v>
      </c>
      <c r="FJ701">
        <f t="shared" si="1288"/>
        <v>2.8886197273833689</v>
      </c>
      <c r="FK701">
        <f t="shared" si="1289"/>
        <v>73.07762232092972</v>
      </c>
      <c r="FL701" s="22">
        <v>139.64672738002315</v>
      </c>
      <c r="FM701" s="22">
        <v>139.64652957184165</v>
      </c>
      <c r="FN701" s="91">
        <v>139.64604232930748</v>
      </c>
      <c r="FO701" s="22">
        <v>139.64272024948718</v>
      </c>
      <c r="FP701" s="22">
        <v>139.63163631228645</v>
      </c>
      <c r="FQ701" s="22">
        <v>139.5638767489362</v>
      </c>
      <c r="FR701" s="22">
        <f t="shared" si="1341"/>
        <v>1.978081814968391E-4</v>
      </c>
      <c r="FS701" s="91">
        <f t="shared" si="1342"/>
        <v>6.8505071567415143E-4</v>
      </c>
      <c r="FT701" s="22">
        <f t="shared" si="1343"/>
        <v>4.0071305359674625E-3</v>
      </c>
      <c r="FU701" s="22">
        <f t="shared" si="1344"/>
        <v>1.5091067736705099E-2</v>
      </c>
      <c r="FV701" s="22">
        <f t="shared" si="1345"/>
        <v>8.2850631086955673E-2</v>
      </c>
      <c r="FW701" s="93">
        <f t="shared" si="1346"/>
        <v>1.4164899185824822E-2</v>
      </c>
      <c r="FX701" s="93">
        <f t="shared" si="1347"/>
        <v>4.9055980653947631E-2</v>
      </c>
      <c r="FY701" s="93">
        <f t="shared" si="1348"/>
        <v>0.28694768657648428</v>
      </c>
      <c r="FZ701" s="93">
        <f t="shared" si="1349"/>
        <v>1.0806603219306032</v>
      </c>
      <c r="GA701" s="93">
        <f t="shared" si="1350"/>
        <v>5.9328730892126647</v>
      </c>
    </row>
    <row r="702" spans="1:183" x14ac:dyDescent="0.4">
      <c r="A702" s="13">
        <v>37764</v>
      </c>
      <c r="B702" s="2">
        <v>1.0700000000000001E-2</v>
      </c>
      <c r="C702" s="2">
        <v>1.1299999999999999E-2</v>
      </c>
      <c r="D702" s="2">
        <v>1.3600000000000001E-2</v>
      </c>
      <c r="E702" s="2">
        <v>2.35E-2</v>
      </c>
      <c r="F702" s="2">
        <v>3.3799999999999997E-2</v>
      </c>
      <c r="G702" s="4"/>
      <c r="H702" s="4">
        <f t="shared" si="1290"/>
        <v>1.0700000000000001E-2</v>
      </c>
      <c r="I702" s="4">
        <f t="shared" si="1291"/>
        <v>1.1399999999999999E-2</v>
      </c>
      <c r="J702" s="4">
        <f t="shared" si="1292"/>
        <v>1.2500000000000001E-2</v>
      </c>
      <c r="K702" s="4">
        <f t="shared" si="1293"/>
        <v>1.3600000000000001E-2</v>
      </c>
      <c r="L702" s="4">
        <f t="shared" si="1353"/>
        <v>1.525E-2</v>
      </c>
      <c r="M702" s="4">
        <f t="shared" si="1353"/>
        <v>1.6900000000000002E-2</v>
      </c>
      <c r="N702" s="4">
        <f t="shared" si="1353"/>
        <v>1.8550000000000001E-2</v>
      </c>
      <c r="O702" s="4">
        <f t="shared" si="1353"/>
        <v>2.0199999999999999E-2</v>
      </c>
      <c r="P702" s="4">
        <f t="shared" si="1353"/>
        <v>2.1850000000000001E-2</v>
      </c>
      <c r="Q702" s="4">
        <f t="shared" si="1294"/>
        <v>2.35E-2</v>
      </c>
      <c r="R702" s="4">
        <f t="shared" si="1352"/>
        <v>2.4530000000000003E-2</v>
      </c>
      <c r="S702" s="4">
        <f t="shared" si="1352"/>
        <v>2.5559999999999999E-2</v>
      </c>
      <c r="T702" s="4">
        <f t="shared" si="1352"/>
        <v>2.6589999999999996E-2</v>
      </c>
      <c r="U702" s="4">
        <f t="shared" si="1352"/>
        <v>2.7619999999999999E-2</v>
      </c>
      <c r="V702" s="4">
        <f t="shared" si="1352"/>
        <v>2.8649999999999998E-2</v>
      </c>
      <c r="W702" s="4">
        <f t="shared" si="1352"/>
        <v>2.9679999999999998E-2</v>
      </c>
      <c r="X702" s="4">
        <f t="shared" si="1352"/>
        <v>3.0709999999999998E-2</v>
      </c>
      <c r="Y702" s="4">
        <f t="shared" si="1352"/>
        <v>3.1739999999999997E-2</v>
      </c>
      <c r="Z702" s="4">
        <f t="shared" si="1352"/>
        <v>3.2770000000000001E-2</v>
      </c>
      <c r="AA702" s="4">
        <f t="shared" si="1295"/>
        <v>3.3799999999999997E-2</v>
      </c>
      <c r="AB702" s="4"/>
      <c r="AC702">
        <v>99.467847018451295</v>
      </c>
      <c r="AD702" s="95">
        <v>99.462900338173853</v>
      </c>
      <c r="AE702" s="95">
        <v>99.467847018451295</v>
      </c>
      <c r="AF702" s="95">
        <f t="shared" si="1296"/>
        <v>4.9466802774418284E-3</v>
      </c>
      <c r="AG702" s="95">
        <f t="shared" si="1297"/>
        <v>0</v>
      </c>
      <c r="AH702" s="59">
        <f t="shared" si="1298"/>
        <v>0.49731450169261415</v>
      </c>
      <c r="AI702" s="59">
        <f t="shared" si="1299"/>
        <v>0</v>
      </c>
      <c r="AJ702" s="4"/>
      <c r="AK702">
        <v>98.879505111241073</v>
      </c>
      <c r="AL702" s="96">
        <v>98.879505111241073</v>
      </c>
      <c r="AM702" s="59">
        <v>98.869673447013753</v>
      </c>
      <c r="AN702" s="95">
        <f t="shared" si="1300"/>
        <v>0</v>
      </c>
      <c r="AO702" s="95">
        <f t="shared" si="1301"/>
        <v>9.8316642273204025E-3</v>
      </c>
      <c r="AP702" s="59">
        <f t="shared" si="1302"/>
        <v>0</v>
      </c>
      <c r="AQ702" s="59">
        <f t="shared" si="1233"/>
        <v>0.99430758843904177</v>
      </c>
      <c r="AS702" s="7">
        <f t="shared" si="1234"/>
        <v>2.9840354105535387</v>
      </c>
      <c r="AT702" s="7">
        <f t="shared" si="1235"/>
        <v>2.9660902034104124</v>
      </c>
      <c r="AU702" s="7">
        <f t="shared" si="1236"/>
        <v>2.9444458688499524</v>
      </c>
      <c r="AV702" s="7">
        <f t="shared" si="1237"/>
        <v>100.24538709505035</v>
      </c>
      <c r="AW702" s="22">
        <v>109.14047300050035</v>
      </c>
      <c r="AX702" s="22">
        <v>109.14032460009203</v>
      </c>
      <c r="AY702" s="91">
        <v>109.13995857786425</v>
      </c>
      <c r="AZ702" s="22">
        <v>109.12034233544088</v>
      </c>
      <c r="BA702" s="22">
        <v>109.14047300050035</v>
      </c>
      <c r="BB702" s="11">
        <v>109.14047300050035</v>
      </c>
      <c r="BC702" s="46">
        <f t="shared" si="1303"/>
        <v>1.4840040832098111E-4</v>
      </c>
      <c r="BD702" s="92">
        <f t="shared" si="1304"/>
        <v>5.1442263610113059E-4</v>
      </c>
      <c r="BE702" s="92">
        <f t="shared" si="1305"/>
        <v>2.0130665059468811E-2</v>
      </c>
      <c r="BF702" s="92">
        <f t="shared" si="1306"/>
        <v>0</v>
      </c>
      <c r="BG702" s="11">
        <f t="shared" si="1238"/>
        <v>0</v>
      </c>
      <c r="BH702" s="93">
        <f t="shared" si="1307"/>
        <v>1.3597193070649488E-2</v>
      </c>
      <c r="BI702" s="93">
        <f t="shared" si="1308"/>
        <v>4.7133993646772288E-2</v>
      </c>
      <c r="BJ702" s="93">
        <f t="shared" si="1309"/>
        <v>1.8444729536197377</v>
      </c>
      <c r="BK702" s="93">
        <f t="shared" si="1310"/>
        <v>0</v>
      </c>
      <c r="BL702" s="93">
        <f t="shared" si="1311"/>
        <v>0</v>
      </c>
      <c r="BM702">
        <f t="shared" si="1239"/>
        <v>2.4866961754612822</v>
      </c>
      <c r="BN702">
        <f t="shared" si="1240"/>
        <v>2.4717418361753438</v>
      </c>
      <c r="BO702">
        <f t="shared" si="1241"/>
        <v>2.4537048907082935</v>
      </c>
      <c r="BP702">
        <f t="shared" si="1242"/>
        <v>2.4331404634720957</v>
      </c>
      <c r="BQ702">
        <f t="shared" si="1243"/>
        <v>2.4068295662802286</v>
      </c>
      <c r="BR702">
        <f t="shared" si="1244"/>
        <v>2.3769157413359152</v>
      </c>
      <c r="BS702">
        <f t="shared" si="1245"/>
        <v>2.3435455447210698</v>
      </c>
      <c r="BT702">
        <f t="shared" si="1246"/>
        <v>2.3068801910467367</v>
      </c>
      <c r="BU702">
        <f t="shared" si="1247"/>
        <v>2.2670942650802539</v>
      </c>
      <c r="BV702">
        <f t="shared" si="1248"/>
        <v>91.199348265222369</v>
      </c>
      <c r="BX702" s="22">
        <v>112.74632562503368</v>
      </c>
      <c r="BY702" s="22">
        <v>112.74620195802673</v>
      </c>
      <c r="BZ702" s="91">
        <v>112.74589693950358</v>
      </c>
      <c r="CA702" s="91">
        <v>112.74381155297559</v>
      </c>
      <c r="CB702" s="22">
        <v>112.69907652571654</v>
      </c>
      <c r="CC702" s="11">
        <v>112.74632562503368</v>
      </c>
      <c r="CD702" s="11">
        <f t="shared" si="1312"/>
        <v>1.2366700694599331E-4</v>
      </c>
      <c r="CE702" s="90">
        <f t="shared" si="1313"/>
        <v>4.2868553009611787E-4</v>
      </c>
      <c r="CF702" s="22">
        <f t="shared" si="1314"/>
        <v>2.5140720580907328E-3</v>
      </c>
      <c r="CG702" s="22">
        <f t="shared" si="1315"/>
        <v>4.724909931714194E-2</v>
      </c>
      <c r="CH702" s="11">
        <f t="shared" si="1249"/>
        <v>0</v>
      </c>
      <c r="CI702" s="93">
        <f t="shared" si="1316"/>
        <v>1.0968606405611755E-2</v>
      </c>
      <c r="CJ702" s="93">
        <f t="shared" si="1317"/>
        <v>3.8022128678660415E-2</v>
      </c>
      <c r="CK702" s="93">
        <f t="shared" si="1318"/>
        <v>0.22298483291170951</v>
      </c>
      <c r="CL702" s="93">
        <f t="shared" si="1319"/>
        <v>4.1907440491037136</v>
      </c>
      <c r="CM702" s="93">
        <f t="shared" si="1320"/>
        <v>0</v>
      </c>
      <c r="CO702">
        <f t="shared" si="1250"/>
        <v>5.9680708211070774</v>
      </c>
      <c r="CP702">
        <f t="shared" si="1251"/>
        <v>5.9321804068208248</v>
      </c>
      <c r="CQ702">
        <f t="shared" si="1252"/>
        <v>5.8888917376999048</v>
      </c>
      <c r="CR702">
        <f t="shared" si="1253"/>
        <v>5.83953711233303</v>
      </c>
      <c r="CS702">
        <f t="shared" si="1254"/>
        <v>5.7763909590725495</v>
      </c>
      <c r="CT702">
        <f t="shared" si="1255"/>
        <v>100.78122743264281</v>
      </c>
      <c r="CV702" s="22">
        <v>130.18732731494839</v>
      </c>
      <c r="CW702" s="22">
        <v>130.18703051413175</v>
      </c>
      <c r="CX702" s="22">
        <v>130.18629846967619</v>
      </c>
      <c r="CY702" s="22">
        <v>130.16454929396434</v>
      </c>
      <c r="CZ702" s="22">
        <v>130.17709536111269</v>
      </c>
      <c r="DA702" s="22">
        <v>130.18732731494839</v>
      </c>
      <c r="DB702" s="22">
        <f t="shared" si="1321"/>
        <v>2.9680081664196223E-4</v>
      </c>
      <c r="DC702" s="91">
        <f t="shared" si="1322"/>
        <v>1.0288452722022612E-3</v>
      </c>
      <c r="DD702" s="22">
        <f t="shared" si="1323"/>
        <v>2.2778020984048908E-2</v>
      </c>
      <c r="DE702" s="22">
        <f t="shared" si="1324"/>
        <v>1.0231953835699414E-2</v>
      </c>
      <c r="DF702" s="22">
        <f t="shared" si="1325"/>
        <v>0</v>
      </c>
      <c r="DG702" s="93">
        <f t="shared" si="1326"/>
        <v>2.279798063016867E-2</v>
      </c>
      <c r="DH702" s="93">
        <f t="shared" si="1327"/>
        <v>7.9028066204422875E-2</v>
      </c>
      <c r="DI702" s="93">
        <f t="shared" si="1328"/>
        <v>1.7496342734607691</v>
      </c>
      <c r="DJ702" s="93">
        <f t="shared" si="1329"/>
        <v>0.78594084744871773</v>
      </c>
      <c r="DK702" s="93">
        <f t="shared" si="1330"/>
        <v>0</v>
      </c>
      <c r="DM702">
        <f t="shared" si="1256"/>
        <v>4.9733923509225644</v>
      </c>
      <c r="DN702">
        <f t="shared" si="1257"/>
        <v>4.9434836723506876</v>
      </c>
      <c r="DO702">
        <f t="shared" si="1258"/>
        <v>4.9074097814165869</v>
      </c>
      <c r="DP702">
        <f t="shared" si="1259"/>
        <v>4.8662809269441913</v>
      </c>
      <c r="DQ702">
        <f t="shared" si="1260"/>
        <v>4.8136591325604572</v>
      </c>
      <c r="DR702">
        <f t="shared" si="1261"/>
        <v>4.7538314826718304</v>
      </c>
      <c r="DS702">
        <f t="shared" si="1262"/>
        <v>4.6870910894421396</v>
      </c>
      <c r="DT702">
        <f t="shared" si="1263"/>
        <v>4.6137603820934734</v>
      </c>
      <c r="DU702">
        <f t="shared" si="1264"/>
        <v>4.5341885301605078</v>
      </c>
      <c r="DV702">
        <f t="shared" si="1265"/>
        <v>4.4487486958645057</v>
      </c>
      <c r="DW702">
        <f t="shared" si="1266"/>
        <v>4.3725378104348991</v>
      </c>
      <c r="DX702">
        <f t="shared" si="1267"/>
        <v>4.2932740028695093</v>
      </c>
      <c r="DY702">
        <f t="shared" si="1268"/>
        <v>4.2111751859676518</v>
      </c>
      <c r="DZ702">
        <f t="shared" si="1269"/>
        <v>86.655734824777795</v>
      </c>
      <c r="EA702" s="22">
        <v>147.07542523953697</v>
      </c>
      <c r="EB702" s="22">
        <v>147.07517790552311</v>
      </c>
      <c r="EC702" s="22">
        <v>147.07456786847681</v>
      </c>
      <c r="ED702" s="22">
        <v>147.07039709542079</v>
      </c>
      <c r="EE702" s="22">
        <v>147.02689078978756</v>
      </c>
      <c r="EF702" s="22">
        <v>147.04993914176003</v>
      </c>
      <c r="EG702" s="22">
        <f t="shared" si="1331"/>
        <v>2.4733401386356491E-4</v>
      </c>
      <c r="EH702" s="91">
        <f t="shared" si="1332"/>
        <v>8.5737106016381404E-4</v>
      </c>
      <c r="EI702" s="22">
        <f t="shared" si="1333"/>
        <v>5.0281441161814655E-3</v>
      </c>
      <c r="EJ702" s="22">
        <f t="shared" si="1334"/>
        <v>4.8534449749411124E-2</v>
      </c>
      <c r="EK702" s="22">
        <f t="shared" si="1335"/>
        <v>2.5486097776934002E-2</v>
      </c>
      <c r="EL702" s="93">
        <f t="shared" si="1336"/>
        <v>1.6816814465145352E-2</v>
      </c>
      <c r="EM702" s="93">
        <f t="shared" si="1337"/>
        <v>5.8294651113021886E-2</v>
      </c>
      <c r="EN702" s="93">
        <f t="shared" si="1338"/>
        <v>0.34187520505157748</v>
      </c>
      <c r="EO702" s="93">
        <f t="shared" si="1339"/>
        <v>3.2999700439665323</v>
      </c>
      <c r="EP702" s="93">
        <f t="shared" si="1340"/>
        <v>1.7328590235537733</v>
      </c>
      <c r="ER702">
        <f t="shared" si="1270"/>
        <v>3.9787138807380518</v>
      </c>
      <c r="ES702">
        <f t="shared" si="1271"/>
        <v>3.95478693788055</v>
      </c>
      <c r="ET702">
        <f t="shared" si="1272"/>
        <v>3.9259278251332694</v>
      </c>
      <c r="EU702">
        <f t="shared" si="1273"/>
        <v>3.8930247415553536</v>
      </c>
      <c r="EV702">
        <f t="shared" si="1274"/>
        <v>3.8509273060483662</v>
      </c>
      <c r="EW702">
        <f t="shared" si="1275"/>
        <v>3.8030651861374647</v>
      </c>
      <c r="EX702">
        <f t="shared" si="1276"/>
        <v>3.7496728715537118</v>
      </c>
      <c r="EY702">
        <f t="shared" si="1277"/>
        <v>3.6910083056747784</v>
      </c>
      <c r="EZ702">
        <f t="shared" si="1278"/>
        <v>3.6273508241284067</v>
      </c>
      <c r="FA702">
        <f t="shared" si="1279"/>
        <v>3.5589989566916049</v>
      </c>
      <c r="FB702">
        <f t="shared" si="1280"/>
        <v>3.4980302483479191</v>
      </c>
      <c r="FC702">
        <f t="shared" si="1281"/>
        <v>3.4346192022956079</v>
      </c>
      <c r="FD702">
        <f t="shared" si="1282"/>
        <v>3.3689401487741213</v>
      </c>
      <c r="FE702">
        <f t="shared" si="1283"/>
        <v>3.3011708504677255</v>
      </c>
      <c r="FF702">
        <f t="shared" si="1284"/>
        <v>3.231491713977467</v>
      </c>
      <c r="FG702">
        <f t="shared" si="1285"/>
        <v>3.1600850048941886</v>
      </c>
      <c r="FH702">
        <f t="shared" si="1286"/>
        <v>3.0871340711387063</v>
      </c>
      <c r="FI702">
        <f t="shared" si="1287"/>
        <v>3.0128225790681773</v>
      </c>
      <c r="FJ702">
        <f t="shared" si="1288"/>
        <v>2.9373337666493584</v>
      </c>
      <c r="FK702">
        <f t="shared" si="1289"/>
        <v>74.382092662045366</v>
      </c>
      <c r="FL702" s="22">
        <v>141.44788298004832</v>
      </c>
      <c r="FM702" s="22">
        <v>141.44768511283723</v>
      </c>
      <c r="FN702" s="91">
        <v>141.44719708320019</v>
      </c>
      <c r="FO702" s="22">
        <v>141.44386046475537</v>
      </c>
      <c r="FP702" s="22">
        <v>141.43262718838025</v>
      </c>
      <c r="FQ702" s="22">
        <v>141.36351632642868</v>
      </c>
      <c r="FR702" s="22">
        <f t="shared" si="1341"/>
        <v>1.9786721108516758E-4</v>
      </c>
      <c r="FS702" s="91">
        <f t="shared" si="1342"/>
        <v>6.8589684812536689E-4</v>
      </c>
      <c r="FT702" s="22">
        <f t="shared" si="1343"/>
        <v>4.0225152929451724E-3</v>
      </c>
      <c r="FU702" s="22">
        <f t="shared" si="1344"/>
        <v>1.5255791668067786E-2</v>
      </c>
      <c r="FV702" s="22">
        <f t="shared" si="1345"/>
        <v>8.4366653619639465E-2</v>
      </c>
      <c r="FW702" s="93">
        <f t="shared" si="1346"/>
        <v>1.398870077914686E-2</v>
      </c>
      <c r="FX702" s="93">
        <f t="shared" si="1347"/>
        <v>4.8491135651858065E-2</v>
      </c>
      <c r="FY702" s="93">
        <f t="shared" si="1348"/>
        <v>0.28438144199815002</v>
      </c>
      <c r="FZ702" s="93">
        <f t="shared" si="1349"/>
        <v>1.0785450688024554</v>
      </c>
      <c r="GA702" s="93">
        <f t="shared" si="1350"/>
        <v>5.9645045116397855</v>
      </c>
    </row>
    <row r="703" spans="1:183" x14ac:dyDescent="0.4">
      <c r="A703" s="13">
        <v>37771</v>
      </c>
      <c r="B703" s="2">
        <v>1.09E-2</v>
      </c>
      <c r="C703" s="2">
        <v>1.1299999999999999E-2</v>
      </c>
      <c r="D703" s="2">
        <v>1.3300000000000001E-2</v>
      </c>
      <c r="E703" s="2">
        <v>2.3199999999999998E-2</v>
      </c>
      <c r="F703" s="2">
        <v>3.39E-2</v>
      </c>
      <c r="G703" s="4"/>
      <c r="H703" s="4">
        <f t="shared" si="1290"/>
        <v>1.09E-2</v>
      </c>
      <c r="I703" s="4">
        <f t="shared" si="1291"/>
        <v>1.1399999999999999E-2</v>
      </c>
      <c r="J703" s="4">
        <f t="shared" si="1292"/>
        <v>1.235E-2</v>
      </c>
      <c r="K703" s="4">
        <f t="shared" si="1293"/>
        <v>1.3300000000000001E-2</v>
      </c>
      <c r="L703" s="4">
        <f t="shared" si="1353"/>
        <v>1.495E-2</v>
      </c>
      <c r="M703" s="4">
        <f t="shared" si="1353"/>
        <v>1.66E-2</v>
      </c>
      <c r="N703" s="4">
        <f t="shared" si="1353"/>
        <v>1.8249999999999999E-2</v>
      </c>
      <c r="O703" s="4">
        <f t="shared" si="1353"/>
        <v>1.9900000000000001E-2</v>
      </c>
      <c r="P703" s="4">
        <f t="shared" si="1353"/>
        <v>2.155E-2</v>
      </c>
      <c r="Q703" s="4">
        <f t="shared" si="1294"/>
        <v>2.3199999999999998E-2</v>
      </c>
      <c r="R703" s="4">
        <f t="shared" si="1352"/>
        <v>2.427E-2</v>
      </c>
      <c r="S703" s="4">
        <f t="shared" si="1352"/>
        <v>2.5340000000000001E-2</v>
      </c>
      <c r="T703" s="4">
        <f t="shared" si="1352"/>
        <v>2.6409999999999996E-2</v>
      </c>
      <c r="U703" s="4">
        <f t="shared" si="1352"/>
        <v>2.7479999999999997E-2</v>
      </c>
      <c r="V703" s="4">
        <f t="shared" si="1352"/>
        <v>2.8549999999999999E-2</v>
      </c>
      <c r="W703" s="4">
        <f t="shared" si="1352"/>
        <v>2.962E-2</v>
      </c>
      <c r="X703" s="4">
        <f t="shared" si="1352"/>
        <v>3.0689999999999999E-2</v>
      </c>
      <c r="Y703" s="4">
        <f t="shared" si="1352"/>
        <v>3.1759999999999997E-2</v>
      </c>
      <c r="Z703" s="4">
        <f t="shared" si="1352"/>
        <v>3.2829999999999998E-2</v>
      </c>
      <c r="AA703" s="4">
        <f t="shared" si="1295"/>
        <v>3.39E-2</v>
      </c>
      <c r="AB703" s="4"/>
      <c r="AC703">
        <v>99.457954149883136</v>
      </c>
      <c r="AD703" s="95">
        <v>99.453008453505717</v>
      </c>
      <c r="AE703" s="95">
        <v>99.457954149883136</v>
      </c>
      <c r="AF703" s="95">
        <f t="shared" si="1296"/>
        <v>4.9456963774190399E-3</v>
      </c>
      <c r="AG703" s="95">
        <f t="shared" si="1297"/>
        <v>0</v>
      </c>
      <c r="AH703" s="59">
        <f t="shared" si="1298"/>
        <v>0.49726504226759738</v>
      </c>
      <c r="AI703" s="59">
        <f t="shared" si="1299"/>
        <v>0</v>
      </c>
      <c r="AJ703" s="4"/>
      <c r="AK703">
        <v>98.879505111241073</v>
      </c>
      <c r="AL703" s="96">
        <v>98.879505111241073</v>
      </c>
      <c r="AM703" s="59">
        <v>98.869673447013753</v>
      </c>
      <c r="AN703" s="95">
        <f t="shared" si="1300"/>
        <v>0</v>
      </c>
      <c r="AO703" s="95">
        <f t="shared" si="1301"/>
        <v>9.8316642273204025E-3</v>
      </c>
      <c r="AP703" s="59">
        <f t="shared" si="1302"/>
        <v>0</v>
      </c>
      <c r="AQ703" s="59">
        <f t="shared" si="1233"/>
        <v>0.99430758843904177</v>
      </c>
      <c r="AS703" s="7">
        <f t="shared" si="1234"/>
        <v>2.9837386244964943</v>
      </c>
      <c r="AT703" s="7">
        <f t="shared" si="1235"/>
        <v>2.9660902034104124</v>
      </c>
      <c r="AU703" s="7">
        <f t="shared" si="1236"/>
        <v>2.9451043524182237</v>
      </c>
      <c r="AV703" s="7">
        <f t="shared" si="1237"/>
        <v>100.30515034674561</v>
      </c>
      <c r="AW703" s="22">
        <v>109.20059801515269</v>
      </c>
      <c r="AX703" s="22">
        <v>109.20044964426137</v>
      </c>
      <c r="AY703" s="91">
        <v>109.20008352707073</v>
      </c>
      <c r="AZ703" s="22">
        <v>109.18045244585109</v>
      </c>
      <c r="BA703" s="22">
        <v>109.20059801515269</v>
      </c>
      <c r="BB703" s="11">
        <v>109.20059801515269</v>
      </c>
      <c r="BC703" s="46">
        <f t="shared" si="1303"/>
        <v>1.4837089132413439E-4</v>
      </c>
      <c r="BD703" s="92">
        <f t="shared" si="1304"/>
        <v>5.1448808196141727E-4</v>
      </c>
      <c r="BE703" s="92">
        <f t="shared" si="1305"/>
        <v>2.0145569301604382E-2</v>
      </c>
      <c r="BF703" s="92">
        <f t="shared" si="1306"/>
        <v>0</v>
      </c>
      <c r="BG703" s="11">
        <f t="shared" si="1238"/>
        <v>0</v>
      </c>
      <c r="BH703" s="93">
        <f t="shared" si="1307"/>
        <v>1.3587003553180765E-2</v>
      </c>
      <c r="BI703" s="93">
        <f t="shared" si="1308"/>
        <v>4.7114035207941524E-2</v>
      </c>
      <c r="BJ703" s="93">
        <f t="shared" si="1309"/>
        <v>1.8448222507727459</v>
      </c>
      <c r="BK703" s="93">
        <f t="shared" si="1310"/>
        <v>0</v>
      </c>
      <c r="BL703" s="93">
        <f t="shared" si="1311"/>
        <v>0</v>
      </c>
      <c r="BM703">
        <f t="shared" si="1239"/>
        <v>2.4864488537470786</v>
      </c>
      <c r="BN703">
        <f t="shared" si="1240"/>
        <v>2.4717418361753438</v>
      </c>
      <c r="BO703">
        <f t="shared" si="1241"/>
        <v>2.4542536270151865</v>
      </c>
      <c r="BP703">
        <f t="shared" si="1242"/>
        <v>2.4345910278336311</v>
      </c>
      <c r="BQ703">
        <f t="shared" si="1243"/>
        <v>2.4086218288906625</v>
      </c>
      <c r="BR703">
        <f t="shared" si="1244"/>
        <v>2.3790381453134701</v>
      </c>
      <c r="BS703">
        <f t="shared" si="1245"/>
        <v>2.3459851041474411</v>
      </c>
      <c r="BT703">
        <f t="shared" si="1246"/>
        <v>2.3096225997532036</v>
      </c>
      <c r="BU703">
        <f t="shared" si="1247"/>
        <v>2.2701240141913268</v>
      </c>
      <c r="BV703">
        <f t="shared" si="1248"/>
        <v>91.334668885019809</v>
      </c>
      <c r="BX703" s="22">
        <v>112.89552466215545</v>
      </c>
      <c r="BY703" s="22">
        <v>112.89540101974602</v>
      </c>
      <c r="BZ703" s="91">
        <v>112.89509592208717</v>
      </c>
      <c r="CA703" s="91">
        <v>112.89300809928818</v>
      </c>
      <c r="CB703" s="22">
        <v>112.84819913633174</v>
      </c>
      <c r="CC703" s="11">
        <v>112.89552466215545</v>
      </c>
      <c r="CD703" s="11">
        <f t="shared" si="1312"/>
        <v>1.2364240943441018E-4</v>
      </c>
      <c r="CE703" s="90">
        <f t="shared" si="1313"/>
        <v>4.287400682869702E-4</v>
      </c>
      <c r="CF703" s="22">
        <f t="shared" si="1314"/>
        <v>2.5165628672709772E-3</v>
      </c>
      <c r="CG703" s="22">
        <f t="shared" si="1315"/>
        <v>4.7325525823708858E-2</v>
      </c>
      <c r="CH703" s="11">
        <f t="shared" si="1249"/>
        <v>0</v>
      </c>
      <c r="CI703" s="93">
        <f t="shared" si="1316"/>
        <v>1.0951931868372572E-2</v>
      </c>
      <c r="CJ703" s="93">
        <f t="shared" si="1317"/>
        <v>3.7976710730561962E-2</v>
      </c>
      <c r="CK703" s="93">
        <f t="shared" si="1318"/>
        <v>0.22291077301796472</v>
      </c>
      <c r="CL703" s="93">
        <f t="shared" si="1319"/>
        <v>4.1919753653063276</v>
      </c>
      <c r="CM703" s="93">
        <f t="shared" si="1320"/>
        <v>0</v>
      </c>
      <c r="CO703">
        <f t="shared" si="1250"/>
        <v>5.9674772489929886</v>
      </c>
      <c r="CP703">
        <f t="shared" si="1251"/>
        <v>5.9321804068208248</v>
      </c>
      <c r="CQ703">
        <f t="shared" si="1252"/>
        <v>5.8902087048364473</v>
      </c>
      <c r="CR703">
        <f t="shared" si="1253"/>
        <v>5.8430184668007152</v>
      </c>
      <c r="CS703">
        <f t="shared" si="1254"/>
        <v>5.7806923893375899</v>
      </c>
      <c r="CT703">
        <f t="shared" si="1255"/>
        <v>100.87121736129113</v>
      </c>
      <c r="CV703" s="22">
        <v>130.28582355424362</v>
      </c>
      <c r="CW703" s="22">
        <v>130.28552681246097</v>
      </c>
      <c r="CX703" s="22">
        <v>130.2847945780797</v>
      </c>
      <c r="CY703" s="22">
        <v>130.2630226503245</v>
      </c>
      <c r="CZ703" s="22">
        <v>130.27558097601465</v>
      </c>
      <c r="DA703" s="22">
        <v>130.28582355424362</v>
      </c>
      <c r="DB703" s="22">
        <f t="shared" si="1321"/>
        <v>2.9674178264826878E-4</v>
      </c>
      <c r="DC703" s="91">
        <f t="shared" si="1322"/>
        <v>1.0289761639228345E-3</v>
      </c>
      <c r="DD703" s="22">
        <f t="shared" si="1323"/>
        <v>2.2800903919119264E-2</v>
      </c>
      <c r="DE703" s="22">
        <f t="shared" si="1324"/>
        <v>1.0242578228968569E-2</v>
      </c>
      <c r="DF703" s="22">
        <f t="shared" si="1325"/>
        <v>0</v>
      </c>
      <c r="DG703" s="93">
        <f t="shared" si="1326"/>
        <v>2.2776214215257454E-2</v>
      </c>
      <c r="DH703" s="93">
        <f t="shared" si="1327"/>
        <v>7.8978367396543903E-2</v>
      </c>
      <c r="DI703" s="93">
        <f t="shared" si="1328"/>
        <v>1.7500679120032014</v>
      </c>
      <c r="DJ703" s="93">
        <f t="shared" si="1329"/>
        <v>0.78616214332053858</v>
      </c>
      <c r="DK703" s="93">
        <f t="shared" si="1330"/>
        <v>0</v>
      </c>
      <c r="DM703">
        <f t="shared" si="1256"/>
        <v>4.9728977074941572</v>
      </c>
      <c r="DN703">
        <f t="shared" si="1257"/>
        <v>4.9434836723506876</v>
      </c>
      <c r="DO703">
        <f t="shared" si="1258"/>
        <v>4.9085072540303729</v>
      </c>
      <c r="DP703">
        <f t="shared" si="1259"/>
        <v>4.8691820556672623</v>
      </c>
      <c r="DQ703">
        <f t="shared" si="1260"/>
        <v>4.8172436577813249</v>
      </c>
      <c r="DR703">
        <f t="shared" si="1261"/>
        <v>4.7580762906269403</v>
      </c>
      <c r="DS703">
        <f t="shared" si="1262"/>
        <v>4.6919702082948822</v>
      </c>
      <c r="DT703">
        <f t="shared" si="1263"/>
        <v>4.6192451995064072</v>
      </c>
      <c r="DU703">
        <f t="shared" si="1264"/>
        <v>4.5402480283826536</v>
      </c>
      <c r="DV703">
        <f t="shared" si="1265"/>
        <v>4.4553497017082835</v>
      </c>
      <c r="DW703">
        <f t="shared" si="1266"/>
        <v>4.3787195412927948</v>
      </c>
      <c r="DX703">
        <f t="shared" si="1267"/>
        <v>4.298873565038468</v>
      </c>
      <c r="DY703">
        <f t="shared" si="1268"/>
        <v>4.2160406394227037</v>
      </c>
      <c r="DZ703">
        <f t="shared" si="1269"/>
        <v>86.739544032992427</v>
      </c>
      <c r="EA703" s="22">
        <v>147.21023903472599</v>
      </c>
      <c r="EB703" s="22">
        <v>147.20999174990709</v>
      </c>
      <c r="EC703" s="22">
        <v>147.20938155458938</v>
      </c>
      <c r="ED703" s="22">
        <v>147.20520590899145</v>
      </c>
      <c r="EE703" s="22">
        <v>147.16164951912435</v>
      </c>
      <c r="EF703" s="22">
        <v>147.1847260462952</v>
      </c>
      <c r="EG703" s="22">
        <f t="shared" si="1331"/>
        <v>2.4728481889724208E-4</v>
      </c>
      <c r="EH703" s="91">
        <f t="shared" si="1332"/>
        <v>8.5748013660236211E-4</v>
      </c>
      <c r="EI703" s="22">
        <f t="shared" si="1333"/>
        <v>5.0331257345419544E-3</v>
      </c>
      <c r="EJ703" s="22">
        <f t="shared" si="1334"/>
        <v>4.8589515601634048E-2</v>
      </c>
      <c r="EK703" s="22">
        <f t="shared" si="1335"/>
        <v>2.5512988430790529E-2</v>
      </c>
      <c r="EL703" s="93">
        <f t="shared" si="1336"/>
        <v>1.6798071962841464E-2</v>
      </c>
      <c r="EM703" s="93">
        <f t="shared" si="1337"/>
        <v>5.8248674971588622E-2</v>
      </c>
      <c r="EN703" s="93">
        <f t="shared" si="1338"/>
        <v>0.34190052047634212</v>
      </c>
      <c r="EO703" s="93">
        <f t="shared" si="1339"/>
        <v>3.3006885879841605</v>
      </c>
      <c r="EP703" s="93">
        <f t="shared" si="1340"/>
        <v>1.7330987707160894</v>
      </c>
      <c r="ER703">
        <f t="shared" si="1270"/>
        <v>3.9783181659953257</v>
      </c>
      <c r="ES703">
        <f t="shared" si="1271"/>
        <v>3.95478693788055</v>
      </c>
      <c r="ET703">
        <f t="shared" si="1272"/>
        <v>3.9268058032242981</v>
      </c>
      <c r="EU703">
        <f t="shared" si="1273"/>
        <v>3.8953456445338102</v>
      </c>
      <c r="EV703">
        <f t="shared" si="1274"/>
        <v>3.8537949262250599</v>
      </c>
      <c r="EW703">
        <f t="shared" si="1275"/>
        <v>3.8064610325015522</v>
      </c>
      <c r="EX703">
        <f t="shared" si="1276"/>
        <v>3.7535761666359062</v>
      </c>
      <c r="EY703">
        <f t="shared" si="1277"/>
        <v>3.6953961596051257</v>
      </c>
      <c r="EZ703">
        <f t="shared" si="1278"/>
        <v>3.6321984227061228</v>
      </c>
      <c r="FA703">
        <f t="shared" si="1279"/>
        <v>3.5642797613666271</v>
      </c>
      <c r="FB703">
        <f t="shared" si="1280"/>
        <v>3.5029756330342359</v>
      </c>
      <c r="FC703">
        <f t="shared" si="1281"/>
        <v>3.4390988520307744</v>
      </c>
      <c r="FD703">
        <f t="shared" si="1282"/>
        <v>3.3728325115381628</v>
      </c>
      <c r="FE703">
        <f t="shared" si="1283"/>
        <v>3.304363582209235</v>
      </c>
      <c r="FF703">
        <f t="shared" si="1284"/>
        <v>3.2338820472619814</v>
      </c>
      <c r="FG703">
        <f t="shared" si="1285"/>
        <v>3.1615800405729848</v>
      </c>
      <c r="FH703">
        <f t="shared" si="1286"/>
        <v>3.0876509931156058</v>
      </c>
      <c r="FI703">
        <f t="shared" si="1287"/>
        <v>3.0122887929015225</v>
      </c>
      <c r="FJ703">
        <f t="shared" si="1288"/>
        <v>2.935686963359017</v>
      </c>
      <c r="FK703">
        <f t="shared" si="1289"/>
        <v>74.308984485338087</v>
      </c>
      <c r="FL703" s="22">
        <v>141.42099290614527</v>
      </c>
      <c r="FM703" s="22">
        <v>141.42079507829015</v>
      </c>
      <c r="FN703" s="91">
        <v>141.42030692203599</v>
      </c>
      <c r="FO703" s="22">
        <v>141.41696640555764</v>
      </c>
      <c r="FP703" s="22">
        <v>141.40572008037805</v>
      </c>
      <c r="FQ703" s="22">
        <v>141.33669892078589</v>
      </c>
      <c r="FR703" s="22">
        <f t="shared" si="1341"/>
        <v>1.9782785511779366E-4</v>
      </c>
      <c r="FS703" s="91">
        <f t="shared" si="1342"/>
        <v>6.8598410928188969E-4</v>
      </c>
      <c r="FT703" s="22">
        <f t="shared" si="1343"/>
        <v>4.0265005876278792E-3</v>
      </c>
      <c r="FU703" s="22">
        <f t="shared" si="1344"/>
        <v>1.527282576722655E-2</v>
      </c>
      <c r="FV703" s="22">
        <f t="shared" si="1345"/>
        <v>8.4293985359380486E-2</v>
      </c>
      <c r="FW703" s="93">
        <f t="shared" si="1346"/>
        <v>1.3988577724742966E-2</v>
      </c>
      <c r="FX703" s="93">
        <f t="shared" si="1347"/>
        <v>4.8506526165966492E-2</v>
      </c>
      <c r="FY703" s="93">
        <f t="shared" si="1348"/>
        <v>0.2847173184747816</v>
      </c>
      <c r="FZ703" s="93">
        <f t="shared" si="1349"/>
        <v>1.0799546413425647</v>
      </c>
      <c r="GA703" s="93">
        <f t="shared" si="1350"/>
        <v>5.960500179441012</v>
      </c>
    </row>
    <row r="704" spans="1:183" x14ac:dyDescent="0.4">
      <c r="A704" s="13">
        <v>37778</v>
      </c>
      <c r="B704" s="2">
        <v>1.0500000000000001E-2</v>
      </c>
      <c r="C704" s="2">
        <v>1.0800000000000001E-2</v>
      </c>
      <c r="D704" s="2">
        <v>1.2500000000000001E-2</v>
      </c>
      <c r="E704" s="2">
        <v>2.2700000000000001E-2</v>
      </c>
      <c r="F704" s="2">
        <v>3.3599999999999998E-2</v>
      </c>
      <c r="G704" s="4"/>
      <c r="H704" s="4">
        <f t="shared" si="1290"/>
        <v>1.0500000000000001E-2</v>
      </c>
      <c r="I704" s="4">
        <f t="shared" si="1291"/>
        <v>1.09E-2</v>
      </c>
      <c r="J704" s="4">
        <f t="shared" si="1292"/>
        <v>1.17E-2</v>
      </c>
      <c r="K704" s="4">
        <f t="shared" si="1293"/>
        <v>1.2500000000000001E-2</v>
      </c>
      <c r="L704" s="4">
        <f t="shared" si="1353"/>
        <v>1.4200000000000001E-2</v>
      </c>
      <c r="M704" s="4">
        <f t="shared" si="1353"/>
        <v>1.5900000000000001E-2</v>
      </c>
      <c r="N704" s="4">
        <f t="shared" si="1353"/>
        <v>1.7600000000000001E-2</v>
      </c>
      <c r="O704" s="4">
        <f t="shared" si="1353"/>
        <v>1.9300000000000001E-2</v>
      </c>
      <c r="P704" s="4">
        <f t="shared" si="1353"/>
        <v>2.1000000000000001E-2</v>
      </c>
      <c r="Q704" s="4">
        <f t="shared" si="1294"/>
        <v>2.2700000000000001E-2</v>
      </c>
      <c r="R704" s="4">
        <f t="shared" si="1352"/>
        <v>2.3789999999999999E-2</v>
      </c>
      <c r="S704" s="4">
        <f t="shared" si="1352"/>
        <v>2.4880000000000003E-2</v>
      </c>
      <c r="T704" s="4">
        <f t="shared" si="1352"/>
        <v>2.597E-2</v>
      </c>
      <c r="U704" s="4">
        <f t="shared" si="1352"/>
        <v>2.7060000000000001E-2</v>
      </c>
      <c r="V704" s="4">
        <f t="shared" si="1352"/>
        <v>2.8150000000000001E-2</v>
      </c>
      <c r="W704" s="4">
        <f t="shared" si="1352"/>
        <v>2.9239999999999999E-2</v>
      </c>
      <c r="X704" s="4">
        <f t="shared" ref="S704:Z719" si="1354">+(X$3-$Q$3)/($AA$3-$Q$3)*$AA704+(1-(X$3-$Q$3)/($AA$3-$Q$3))*$Q704</f>
        <v>3.0329999999999996E-2</v>
      </c>
      <c r="Y704" s="4">
        <f t="shared" si="1354"/>
        <v>3.1420000000000003E-2</v>
      </c>
      <c r="Z704" s="4">
        <f t="shared" si="1354"/>
        <v>3.2509999999999997E-2</v>
      </c>
      <c r="AA704" s="4">
        <f t="shared" si="1295"/>
        <v>3.3599999999999998E-2</v>
      </c>
      <c r="AB704" s="4"/>
      <c r="AC704">
        <v>99.477741855259893</v>
      </c>
      <c r="AD704" s="95">
        <v>99.472794190788818</v>
      </c>
      <c r="AE704" s="95">
        <v>99.477741855259893</v>
      </c>
      <c r="AF704" s="95">
        <f t="shared" si="1296"/>
        <v>4.9476644710750861E-3</v>
      </c>
      <c r="AG704" s="95">
        <f t="shared" si="1297"/>
        <v>0</v>
      </c>
      <c r="AH704" s="59">
        <f t="shared" si="1298"/>
        <v>0.49736397095482299</v>
      </c>
      <c r="AI704" s="59">
        <f t="shared" si="1299"/>
        <v>0</v>
      </c>
      <c r="AJ704" s="4"/>
      <c r="AK704">
        <v>98.928685436815044</v>
      </c>
      <c r="AL704" s="96">
        <v>98.928685436815044</v>
      </c>
      <c r="AM704" s="59">
        <v>98.918846436802568</v>
      </c>
      <c r="AN704" s="95">
        <f t="shared" si="1300"/>
        <v>0</v>
      </c>
      <c r="AO704" s="95">
        <f t="shared" si="1301"/>
        <v>9.8390000124766175E-3</v>
      </c>
      <c r="AP704" s="59">
        <f t="shared" si="1302"/>
        <v>0</v>
      </c>
      <c r="AQ704" s="59">
        <f t="shared" si="1233"/>
        <v>0.99455481178517313</v>
      </c>
      <c r="AS704" s="7">
        <f t="shared" si="1234"/>
        <v>2.9843322556577965</v>
      </c>
      <c r="AT704" s="7">
        <f t="shared" si="1235"/>
        <v>2.9675653931040773</v>
      </c>
      <c r="AU704" s="7">
        <f t="shared" si="1236"/>
        <v>2.947960051226032</v>
      </c>
      <c r="AV704" s="7">
        <f t="shared" si="1237"/>
        <v>100.46473689160914</v>
      </c>
      <c r="AW704" s="22">
        <v>109.36510958363336</v>
      </c>
      <c r="AX704" s="22">
        <v>109.36496115369923</v>
      </c>
      <c r="AY704" s="91">
        <v>109.36459459159704</v>
      </c>
      <c r="AZ704" s="22">
        <v>109.34492409540313</v>
      </c>
      <c r="BA704" s="22">
        <v>109.36510958363336</v>
      </c>
      <c r="BB704" s="11">
        <v>109.36510958363336</v>
      </c>
      <c r="BC704" s="46">
        <f t="shared" si="1303"/>
        <v>1.4842993412855776E-4</v>
      </c>
      <c r="BD704" s="92">
        <f t="shared" si="1304"/>
        <v>5.149920363152205E-4</v>
      </c>
      <c r="BE704" s="92">
        <f t="shared" si="1305"/>
        <v>2.0185488230225701E-2</v>
      </c>
      <c r="BF704" s="92">
        <f t="shared" si="1306"/>
        <v>0</v>
      </c>
      <c r="BG704" s="11">
        <f t="shared" si="1238"/>
        <v>0</v>
      </c>
      <c r="BH704" s="93">
        <f t="shared" si="1307"/>
        <v>1.3571964102047635E-2</v>
      </c>
      <c r="BI704" s="93">
        <f t="shared" si="1308"/>
        <v>4.7089244300660381E-2</v>
      </c>
      <c r="BJ704" s="93">
        <f t="shared" si="1309"/>
        <v>1.8456972527229549</v>
      </c>
      <c r="BK704" s="93">
        <f t="shared" si="1310"/>
        <v>0</v>
      </c>
      <c r="BL704" s="93">
        <f t="shared" si="1311"/>
        <v>0</v>
      </c>
      <c r="BM704">
        <f t="shared" si="1239"/>
        <v>2.4869435463814971</v>
      </c>
      <c r="BN704">
        <f t="shared" si="1240"/>
        <v>2.4729711609200642</v>
      </c>
      <c r="BO704">
        <f t="shared" si="1241"/>
        <v>2.4566333760216934</v>
      </c>
      <c r="BP704">
        <f t="shared" si="1242"/>
        <v>2.4384644876604158</v>
      </c>
      <c r="BQ704">
        <f t="shared" si="1243"/>
        <v>2.4131094968751032</v>
      </c>
      <c r="BR704">
        <f t="shared" si="1244"/>
        <v>2.3839990254335839</v>
      </c>
      <c r="BS704">
        <f t="shared" si="1245"/>
        <v>2.3512807793831123</v>
      </c>
      <c r="BT704">
        <f t="shared" si="1246"/>
        <v>2.3151184273040957</v>
      </c>
      <c r="BU704">
        <f t="shared" si="1247"/>
        <v>2.2756902457728128</v>
      </c>
      <c r="BV704">
        <f t="shared" si="1248"/>
        <v>91.56069433181672</v>
      </c>
      <c r="BX704" s="22">
        <v>113.15533403759937</v>
      </c>
      <c r="BY704" s="22">
        <v>113.15521034598758</v>
      </c>
      <c r="BZ704" s="91">
        <v>113.15490487756909</v>
      </c>
      <c r="CA704" s="91">
        <v>113.15281168958644</v>
      </c>
      <c r="CB704" s="22">
        <v>113.10787987129704</v>
      </c>
      <c r="CC704" s="11">
        <v>113.15533403759937</v>
      </c>
      <c r="CD704" s="11">
        <f t="shared" si="1312"/>
        <v>1.2369161179037746E-4</v>
      </c>
      <c r="CE704" s="90">
        <f t="shared" si="1313"/>
        <v>4.2916003027926308E-4</v>
      </c>
      <c r="CF704" s="22">
        <f t="shared" si="1314"/>
        <v>2.5223480129312748E-3</v>
      </c>
      <c r="CG704" s="22">
        <f t="shared" si="1315"/>
        <v>4.7454166302330236E-2</v>
      </c>
      <c r="CH704" s="11">
        <f t="shared" si="1249"/>
        <v>0</v>
      </c>
      <c r="CI704" s="93">
        <f t="shared" si="1316"/>
        <v>1.0931133988723597E-2</v>
      </c>
      <c r="CJ704" s="93">
        <f t="shared" si="1317"/>
        <v>3.7926628375880303E-2</v>
      </c>
      <c r="CK704" s="93">
        <f t="shared" si="1318"/>
        <v>0.22291021756810386</v>
      </c>
      <c r="CL704" s="93">
        <f t="shared" si="1319"/>
        <v>4.1937189003005475</v>
      </c>
      <c r="CM704" s="93">
        <f t="shared" si="1320"/>
        <v>0</v>
      </c>
      <c r="CO704">
        <f t="shared" si="1250"/>
        <v>5.9686645113155929</v>
      </c>
      <c r="CP704">
        <f t="shared" si="1251"/>
        <v>5.9351307862081546</v>
      </c>
      <c r="CQ704">
        <f t="shared" si="1252"/>
        <v>5.895920102452064</v>
      </c>
      <c r="CR704">
        <f t="shared" si="1253"/>
        <v>5.8523147703849983</v>
      </c>
      <c r="CS704">
        <f t="shared" si="1254"/>
        <v>5.7914627925002478</v>
      </c>
      <c r="CT704">
        <f t="shared" si="1255"/>
        <v>101.08155867838396</v>
      </c>
      <c r="CV704" s="22">
        <v>130.52608162531766</v>
      </c>
      <c r="CW704" s="22">
        <v>130.52578476544937</v>
      </c>
      <c r="CX704" s="22">
        <v>130.525051641245</v>
      </c>
      <c r="CY704" s="22">
        <v>130.50322649441739</v>
      </c>
      <c r="CZ704" s="22">
        <v>130.51581417204645</v>
      </c>
      <c r="DA704" s="22">
        <v>130.52608162531766</v>
      </c>
      <c r="DB704" s="22">
        <f t="shared" si="1321"/>
        <v>2.9685986828553723E-4</v>
      </c>
      <c r="DC704" s="91">
        <f t="shared" si="1322"/>
        <v>1.0299840726588627E-3</v>
      </c>
      <c r="DD704" s="22">
        <f t="shared" si="1323"/>
        <v>2.285513090026825E-2</v>
      </c>
      <c r="DE704" s="22">
        <f t="shared" si="1324"/>
        <v>1.026745327121148E-2</v>
      </c>
      <c r="DF704" s="22">
        <f t="shared" si="1325"/>
        <v>0</v>
      </c>
      <c r="DG704" s="93">
        <f t="shared" si="1326"/>
        <v>2.2743337162122887E-2</v>
      </c>
      <c r="DH704" s="93">
        <f t="shared" si="1327"/>
        <v>7.89102116476222E-2</v>
      </c>
      <c r="DI704" s="93">
        <f t="shared" si="1328"/>
        <v>1.7510010731705843</v>
      </c>
      <c r="DJ704" s="93">
        <f t="shared" si="1329"/>
        <v>0.78662081504022863</v>
      </c>
      <c r="DK704" s="93">
        <f t="shared" si="1330"/>
        <v>0</v>
      </c>
      <c r="DM704">
        <f t="shared" si="1256"/>
        <v>4.9738870927629941</v>
      </c>
      <c r="DN704">
        <f t="shared" si="1257"/>
        <v>4.9459423218401284</v>
      </c>
      <c r="DO704">
        <f t="shared" si="1258"/>
        <v>4.9132667520433868</v>
      </c>
      <c r="DP704">
        <f t="shared" si="1259"/>
        <v>4.8769289753208316</v>
      </c>
      <c r="DQ704">
        <f t="shared" si="1260"/>
        <v>4.8262189937502065</v>
      </c>
      <c r="DR704">
        <f t="shared" si="1261"/>
        <v>4.7679980508671678</v>
      </c>
      <c r="DS704">
        <f t="shared" si="1262"/>
        <v>4.7025615587662246</v>
      </c>
      <c r="DT704">
        <f t="shared" si="1263"/>
        <v>4.6302368546081913</v>
      </c>
      <c r="DU704">
        <f t="shared" si="1264"/>
        <v>4.5513804915456255</v>
      </c>
      <c r="DV704">
        <f t="shared" si="1265"/>
        <v>4.4663753332593528</v>
      </c>
      <c r="DW704">
        <f t="shared" si="1266"/>
        <v>4.3901570304257529</v>
      </c>
      <c r="DX704">
        <f t="shared" si="1267"/>
        <v>4.3106073240162477</v>
      </c>
      <c r="DY704">
        <f t="shared" si="1268"/>
        <v>4.2279594744688218</v>
      </c>
      <c r="DZ704">
        <f t="shared" si="1269"/>
        <v>86.99149315327692</v>
      </c>
      <c r="EA704" s="22">
        <v>147.57587172701238</v>
      </c>
      <c r="EB704" s="22">
        <v>147.57562434378883</v>
      </c>
      <c r="EC704" s="22">
        <v>147.57501340695185</v>
      </c>
      <c r="ED704" s="22">
        <v>147.57082703098655</v>
      </c>
      <c r="EE704" s="22">
        <v>147.52713495724262</v>
      </c>
      <c r="EF704" s="22">
        <v>147.55027952756541</v>
      </c>
      <c r="EG704" s="22">
        <f t="shared" si="1331"/>
        <v>2.4738322355233322E-4</v>
      </c>
      <c r="EH704" s="91">
        <f t="shared" si="1332"/>
        <v>8.5832006053010446E-4</v>
      </c>
      <c r="EI704" s="22">
        <f t="shared" si="1333"/>
        <v>5.0446960258341278E-3</v>
      </c>
      <c r="EJ704" s="22">
        <f t="shared" si="1334"/>
        <v>4.8736769769760713E-2</v>
      </c>
      <c r="EK704" s="22">
        <f t="shared" si="1335"/>
        <v>2.5592199446975883E-2</v>
      </c>
      <c r="EL704" s="93">
        <f t="shared" si="1336"/>
        <v>1.6763121278385241E-2</v>
      </c>
      <c r="EM704" s="93">
        <f t="shared" si="1337"/>
        <v>5.8161273281707948E-2</v>
      </c>
      <c r="EN704" s="93">
        <f t="shared" si="1338"/>
        <v>0.34183745396848253</v>
      </c>
      <c r="EO704" s="93">
        <f t="shared" si="1339"/>
        <v>3.302489031534543</v>
      </c>
      <c r="EP704" s="93">
        <f t="shared" si="1340"/>
        <v>1.7341723377597011</v>
      </c>
      <c r="ER704">
        <f t="shared" si="1270"/>
        <v>3.9791096742103953</v>
      </c>
      <c r="ES704">
        <f t="shared" si="1271"/>
        <v>3.9567538574721031</v>
      </c>
      <c r="ET704">
        <f t="shared" si="1272"/>
        <v>3.9306134016347092</v>
      </c>
      <c r="EU704">
        <f t="shared" si="1273"/>
        <v>3.9015431802566654</v>
      </c>
      <c r="EV704">
        <f t="shared" si="1274"/>
        <v>3.8609751950001652</v>
      </c>
      <c r="EW704">
        <f t="shared" si="1275"/>
        <v>3.8143984406937341</v>
      </c>
      <c r="EX704">
        <f t="shared" si="1276"/>
        <v>3.7620492470129796</v>
      </c>
      <c r="EY704">
        <f t="shared" si="1277"/>
        <v>3.7041894836865534</v>
      </c>
      <c r="EZ704">
        <f t="shared" si="1278"/>
        <v>3.6411043932365001</v>
      </c>
      <c r="FA704">
        <f t="shared" si="1279"/>
        <v>3.573100266607482</v>
      </c>
      <c r="FB704">
        <f t="shared" si="1280"/>
        <v>3.5121256243406025</v>
      </c>
      <c r="FC704">
        <f t="shared" si="1281"/>
        <v>3.4484858592129979</v>
      </c>
      <c r="FD704">
        <f t="shared" si="1282"/>
        <v>3.3823675795750576</v>
      </c>
      <c r="FE704">
        <f t="shared" si="1283"/>
        <v>3.3139616439343591</v>
      </c>
      <c r="FF704">
        <f t="shared" si="1284"/>
        <v>3.2434622571896901</v>
      </c>
      <c r="FG704">
        <f t="shared" si="1285"/>
        <v>3.1710660685852563</v>
      </c>
      <c r="FH704">
        <f t="shared" si="1286"/>
        <v>3.0969712771180431</v>
      </c>
      <c r="FI704">
        <f t="shared" si="1287"/>
        <v>3.0213767499411124</v>
      </c>
      <c r="FJ704">
        <f t="shared" si="1288"/>
        <v>2.9444811590727475</v>
      </c>
      <c r="FK704">
        <f t="shared" si="1289"/>
        <v>74.528535677686023</v>
      </c>
      <c r="FL704" s="22">
        <v>141.78735769251563</v>
      </c>
      <c r="FM704" s="22">
        <v>141.78715978593678</v>
      </c>
      <c r="FN704" s="91">
        <v>141.7866710364672</v>
      </c>
      <c r="FO704" s="22">
        <v>141.78332193569491</v>
      </c>
      <c r="FP704" s="22">
        <v>141.77204026491796</v>
      </c>
      <c r="FQ704" s="22">
        <v>141.70280165596074</v>
      </c>
      <c r="FR704" s="22">
        <f t="shared" si="1341"/>
        <v>1.9790657884755092E-4</v>
      </c>
      <c r="FS704" s="91">
        <f t="shared" si="1342"/>
        <v>6.8665604842976791E-4</v>
      </c>
      <c r="FT704" s="22">
        <f t="shared" si="1343"/>
        <v>4.035756820712777E-3</v>
      </c>
      <c r="FU704" s="22">
        <f t="shared" si="1344"/>
        <v>1.5317427597665301E-2</v>
      </c>
      <c r="FV704" s="22">
        <f t="shared" si="1345"/>
        <v>8.4556036554886305E-2</v>
      </c>
      <c r="FW704" s="93">
        <f t="shared" si="1346"/>
        <v>1.3957984835061044E-2</v>
      </c>
      <c r="FX704" s="93">
        <f t="shared" si="1347"/>
        <v>4.8428580629795721E-2</v>
      </c>
      <c r="FY704" s="93">
        <f t="shared" si="1348"/>
        <v>0.28463446151982336</v>
      </c>
      <c r="FZ704" s="93">
        <f t="shared" si="1349"/>
        <v>1.0803098278256331</v>
      </c>
      <c r="GA704" s="93">
        <f t="shared" si="1350"/>
        <v>5.9635808107981738</v>
      </c>
    </row>
    <row r="705" spans="1:183" x14ac:dyDescent="0.4">
      <c r="A705" s="13">
        <v>37785</v>
      </c>
      <c r="B705" s="2">
        <v>9.300000000000001E-3</v>
      </c>
      <c r="C705" s="2">
        <v>9.7000000000000003E-3</v>
      </c>
      <c r="D705" s="2">
        <v>1.1399999999999999E-2</v>
      </c>
      <c r="E705" s="2">
        <v>2.1299999999999999E-2</v>
      </c>
      <c r="F705" s="2">
        <v>3.2000000000000001E-2</v>
      </c>
      <c r="G705" s="4"/>
      <c r="H705" s="4">
        <f t="shared" si="1290"/>
        <v>9.300000000000001E-3</v>
      </c>
      <c r="I705" s="4">
        <f t="shared" si="1291"/>
        <v>9.7999999999999997E-3</v>
      </c>
      <c r="J705" s="4">
        <f t="shared" si="1292"/>
        <v>1.0599999999999998E-2</v>
      </c>
      <c r="K705" s="4">
        <f t="shared" si="1293"/>
        <v>1.1399999999999999E-2</v>
      </c>
      <c r="L705" s="4">
        <f t="shared" si="1353"/>
        <v>1.3049999999999999E-2</v>
      </c>
      <c r="M705" s="4">
        <f t="shared" si="1353"/>
        <v>1.47E-2</v>
      </c>
      <c r="N705" s="4">
        <f t="shared" si="1353"/>
        <v>1.635E-2</v>
      </c>
      <c r="O705" s="4">
        <f t="shared" si="1353"/>
        <v>1.7999999999999999E-2</v>
      </c>
      <c r="P705" s="4">
        <f t="shared" si="1353"/>
        <v>1.9650000000000001E-2</v>
      </c>
      <c r="Q705" s="4">
        <f t="shared" si="1294"/>
        <v>2.1299999999999999E-2</v>
      </c>
      <c r="R705" s="4">
        <f t="shared" ref="R705:Z728" si="1355">+(R$3-$Q$3)/($AA$3-$Q$3)*$AA705+(1-(R$3-$Q$3)/($AA$3-$Q$3))*$Q705</f>
        <v>2.2370000000000001E-2</v>
      </c>
      <c r="S705" s="4">
        <f t="shared" si="1354"/>
        <v>2.3439999999999999E-2</v>
      </c>
      <c r="T705" s="4">
        <f t="shared" si="1354"/>
        <v>2.4509999999999997E-2</v>
      </c>
      <c r="U705" s="4">
        <f t="shared" si="1354"/>
        <v>2.5579999999999999E-2</v>
      </c>
      <c r="V705" s="4">
        <f t="shared" si="1354"/>
        <v>2.665E-2</v>
      </c>
      <c r="W705" s="4">
        <f t="shared" si="1354"/>
        <v>2.7719999999999998E-2</v>
      </c>
      <c r="X705" s="4">
        <f t="shared" si="1354"/>
        <v>2.879E-2</v>
      </c>
      <c r="Y705" s="4">
        <f t="shared" si="1354"/>
        <v>2.9860000000000001E-2</v>
      </c>
      <c r="Z705" s="4">
        <f t="shared" si="1354"/>
        <v>3.0930000000000003E-2</v>
      </c>
      <c r="AA705" s="4">
        <f t="shared" si="1295"/>
        <v>3.2000000000000001E-2</v>
      </c>
      <c r="AB705" s="4"/>
      <c r="AC705">
        <v>99.537152242074356</v>
      </c>
      <c r="AD705" s="95">
        <v>99.532198666268542</v>
      </c>
      <c r="AE705" s="95">
        <v>99.537152242074356</v>
      </c>
      <c r="AF705" s="95">
        <f t="shared" si="1296"/>
        <v>4.9535758058141255E-3</v>
      </c>
      <c r="AG705" s="95">
        <f t="shared" si="1297"/>
        <v>0</v>
      </c>
      <c r="AH705" s="59">
        <f t="shared" si="1298"/>
        <v>0.49766099333111613</v>
      </c>
      <c r="AI705" s="59">
        <f t="shared" si="1299"/>
        <v>0</v>
      </c>
      <c r="AJ705" s="4"/>
      <c r="AK705">
        <v>99.037011391402928</v>
      </c>
      <c r="AL705" s="96">
        <v>99.037011391402928</v>
      </c>
      <c r="AM705" s="59">
        <v>99.027156226954858</v>
      </c>
      <c r="AN705" s="95">
        <f t="shared" si="1300"/>
        <v>0</v>
      </c>
      <c r="AO705" s="95">
        <f t="shared" si="1301"/>
        <v>9.8551644480693312E-3</v>
      </c>
      <c r="AP705" s="59">
        <f t="shared" si="1302"/>
        <v>0</v>
      </c>
      <c r="AQ705" s="59">
        <f t="shared" si="1233"/>
        <v>0.99509913613213352</v>
      </c>
      <c r="AS705" s="7">
        <f t="shared" si="1234"/>
        <v>2.9861145672622307</v>
      </c>
      <c r="AT705" s="7">
        <f t="shared" si="1235"/>
        <v>2.9708146868086458</v>
      </c>
      <c r="AU705" s="7">
        <f t="shared" si="1236"/>
        <v>2.9528011889355499</v>
      </c>
      <c r="AV705" s="7">
        <f t="shared" si="1237"/>
        <v>100.6846869734471</v>
      </c>
      <c r="AW705" s="22">
        <v>109.5949333748827</v>
      </c>
      <c r="AX705" s="22">
        <v>109.59478476760852</v>
      </c>
      <c r="AY705" s="91">
        <v>109.59441741645352</v>
      </c>
      <c r="AZ705" s="22">
        <v>109.57469275241255</v>
      </c>
      <c r="BA705" s="22">
        <v>109.5949333748827</v>
      </c>
      <c r="BB705" s="11">
        <v>109.5949333748827</v>
      </c>
      <c r="BC705" s="46">
        <f t="shared" si="1303"/>
        <v>1.4860727418408715E-4</v>
      </c>
      <c r="BD705" s="92">
        <f t="shared" si="1304"/>
        <v>5.159584291760666E-4</v>
      </c>
      <c r="BE705" s="92">
        <f t="shared" si="1305"/>
        <v>2.024062247015479E-2</v>
      </c>
      <c r="BF705" s="92">
        <f t="shared" si="1306"/>
        <v>0</v>
      </c>
      <c r="BG705" s="11">
        <f t="shared" si="1238"/>
        <v>0</v>
      </c>
      <c r="BH705" s="93">
        <f t="shared" si="1307"/>
        <v>1.3559684705109315E-2</v>
      </c>
      <c r="BI705" s="93">
        <f t="shared" si="1308"/>
        <v>4.7078675381020445E-2</v>
      </c>
      <c r="BJ705" s="93">
        <f t="shared" si="1309"/>
        <v>1.8468575003298098</v>
      </c>
      <c r="BK705" s="93">
        <f t="shared" si="1310"/>
        <v>0</v>
      </c>
      <c r="BL705" s="93">
        <f t="shared" si="1311"/>
        <v>0</v>
      </c>
      <c r="BM705">
        <f t="shared" si="1239"/>
        <v>2.4884288060518589</v>
      </c>
      <c r="BN705">
        <f t="shared" si="1240"/>
        <v>2.4756789056738713</v>
      </c>
      <c r="BO705">
        <f t="shared" si="1241"/>
        <v>2.4606676574462916</v>
      </c>
      <c r="BP705">
        <f t="shared" si="1242"/>
        <v>2.4438030818797842</v>
      </c>
      <c r="BQ705">
        <f t="shared" si="1243"/>
        <v>2.4200100914506368</v>
      </c>
      <c r="BR705">
        <f t="shared" si="1244"/>
        <v>2.3925314980691477</v>
      </c>
      <c r="BS705">
        <f t="shared" si="1245"/>
        <v>2.3615032156065778</v>
      </c>
      <c r="BT705">
        <f t="shared" si="1246"/>
        <v>2.327076598147507</v>
      </c>
      <c r="BU705">
        <f t="shared" si="1247"/>
        <v>2.2894172180621362</v>
      </c>
      <c r="BV705">
        <f t="shared" si="1248"/>
        <v>92.196845514609535</v>
      </c>
      <c r="BX705" s="22">
        <v>113.85639255235499</v>
      </c>
      <c r="BY705" s="22">
        <v>113.85626871295985</v>
      </c>
      <c r="BZ705" s="91">
        <v>113.85596258699735</v>
      </c>
      <c r="CA705" s="91">
        <v>113.85385985142145</v>
      </c>
      <c r="CB705" s="22">
        <v>113.80857984020297</v>
      </c>
      <c r="CC705" s="11">
        <v>113.85639255235499</v>
      </c>
      <c r="CD705" s="11">
        <f t="shared" si="1312"/>
        <v>1.2383939514393205E-4</v>
      </c>
      <c r="CE705" s="90">
        <f t="shared" si="1313"/>
        <v>4.2996535763961674E-4</v>
      </c>
      <c r="CF705" s="22">
        <f t="shared" si="1314"/>
        <v>2.532700933542742E-3</v>
      </c>
      <c r="CG705" s="22">
        <f t="shared" si="1315"/>
        <v>4.7812712152023096E-2</v>
      </c>
      <c r="CH705" s="11">
        <f t="shared" si="1249"/>
        <v>0</v>
      </c>
      <c r="CI705" s="93">
        <f t="shared" si="1316"/>
        <v>1.0876806507547351E-2</v>
      </c>
      <c r="CJ705" s="93">
        <f t="shared" si="1317"/>
        <v>3.7763831085892194E-2</v>
      </c>
      <c r="CK705" s="93">
        <f t="shared" si="1318"/>
        <v>0.22244696821727608</v>
      </c>
      <c r="CL705" s="93">
        <f t="shared" si="1319"/>
        <v>4.199387586431496</v>
      </c>
      <c r="CM705" s="93">
        <f t="shared" si="1320"/>
        <v>0</v>
      </c>
      <c r="CO705">
        <f t="shared" si="1250"/>
        <v>5.9722291345244614</v>
      </c>
      <c r="CP705">
        <f t="shared" si="1251"/>
        <v>5.9416293736172916</v>
      </c>
      <c r="CQ705">
        <f t="shared" si="1252"/>
        <v>5.9056023778710998</v>
      </c>
      <c r="CR705">
        <f t="shared" si="1253"/>
        <v>5.8651273965114816</v>
      </c>
      <c r="CS705">
        <f t="shared" si="1254"/>
        <v>5.8080242194815286</v>
      </c>
      <c r="CT705">
        <f t="shared" si="1255"/>
        <v>101.44333551813186</v>
      </c>
      <c r="CV705" s="22">
        <v>130.93697993699607</v>
      </c>
      <c r="CW705" s="22">
        <v>130.9366827224477</v>
      </c>
      <c r="CX705" s="22">
        <v>130.93594802013772</v>
      </c>
      <c r="CY705" s="22">
        <v>130.91403278510973</v>
      </c>
      <c r="CZ705" s="22">
        <v>130.92666977717803</v>
      </c>
      <c r="DA705" s="22">
        <v>130.93697993699607</v>
      </c>
      <c r="DB705" s="22">
        <f t="shared" si="1321"/>
        <v>2.9721454836817429E-4</v>
      </c>
      <c r="DC705" s="91">
        <f t="shared" si="1322"/>
        <v>1.0319168583521332E-3</v>
      </c>
      <c r="DD705" s="22">
        <f t="shared" si="1323"/>
        <v>2.2947151886341999E-2</v>
      </c>
      <c r="DE705" s="22">
        <f t="shared" si="1324"/>
        <v>1.0310159818033071E-2</v>
      </c>
      <c r="DF705" s="22">
        <f t="shared" si="1325"/>
        <v>0</v>
      </c>
      <c r="DG705" s="93">
        <f t="shared" si="1326"/>
        <v>2.2699053278240209E-2</v>
      </c>
      <c r="DH705" s="93">
        <f t="shared" si="1327"/>
        <v>7.8810192418419023E-2</v>
      </c>
      <c r="DI705" s="93">
        <f t="shared" si="1328"/>
        <v>1.7525340738257176</v>
      </c>
      <c r="DJ705" s="93">
        <f t="shared" si="1329"/>
        <v>0.78741390117551879</v>
      </c>
      <c r="DK705" s="93">
        <f t="shared" si="1330"/>
        <v>0</v>
      </c>
      <c r="DM705">
        <f t="shared" si="1256"/>
        <v>4.9768576121037178</v>
      </c>
      <c r="DN705">
        <f t="shared" si="1257"/>
        <v>4.9513578113477426</v>
      </c>
      <c r="DO705">
        <f t="shared" si="1258"/>
        <v>4.9213353148925831</v>
      </c>
      <c r="DP705">
        <f t="shared" si="1259"/>
        <v>4.8876061637595685</v>
      </c>
      <c r="DQ705">
        <f t="shared" si="1260"/>
        <v>4.8400201829012737</v>
      </c>
      <c r="DR705">
        <f t="shared" si="1261"/>
        <v>4.7850629961382953</v>
      </c>
      <c r="DS705">
        <f t="shared" si="1262"/>
        <v>4.7230064312131557</v>
      </c>
      <c r="DT705">
        <f t="shared" si="1263"/>
        <v>4.654153196295014</v>
      </c>
      <c r="DU705">
        <f t="shared" si="1264"/>
        <v>4.5788344361242723</v>
      </c>
      <c r="DV705">
        <f t="shared" si="1265"/>
        <v>4.4974070982736354</v>
      </c>
      <c r="DW705">
        <f t="shared" si="1266"/>
        <v>4.4241841898969545</v>
      </c>
      <c r="DX705">
        <f t="shared" si="1267"/>
        <v>4.3475639622053279</v>
      </c>
      <c r="DY705">
        <f t="shared" si="1268"/>
        <v>4.2677690164373532</v>
      </c>
      <c r="DZ705">
        <f t="shared" si="1269"/>
        <v>87.885582337953508</v>
      </c>
      <c r="EA705" s="22">
        <v>148.7416006802577</v>
      </c>
      <c r="EB705" s="22">
        <v>148.74135300146742</v>
      </c>
      <c r="EC705" s="22">
        <v>148.7407407495424</v>
      </c>
      <c r="ED705" s="22">
        <v>148.73653527839059</v>
      </c>
      <c r="EE705" s="22">
        <v>148.6923684680649</v>
      </c>
      <c r="EF705" s="22">
        <v>148.71572875981417</v>
      </c>
      <c r="EG705" s="22">
        <f t="shared" si="1331"/>
        <v>2.476787902878641E-4</v>
      </c>
      <c r="EH705" s="91">
        <f t="shared" si="1332"/>
        <v>8.5993071530765519E-4</v>
      </c>
      <c r="EI705" s="22">
        <f t="shared" si="1333"/>
        <v>5.0654018671139056E-3</v>
      </c>
      <c r="EJ705" s="22">
        <f t="shared" si="1334"/>
        <v>4.9232212192805491E-2</v>
      </c>
      <c r="EK705" s="22">
        <f t="shared" si="1335"/>
        <v>2.5871920443535146E-2</v>
      </c>
      <c r="EL705" s="93">
        <f t="shared" si="1336"/>
        <v>1.665161522769186E-2</v>
      </c>
      <c r="EM705" s="93">
        <f t="shared" si="1337"/>
        <v>5.7813732767082751E-2</v>
      </c>
      <c r="EN705" s="93">
        <f t="shared" si="1338"/>
        <v>0.34055044748393853</v>
      </c>
      <c r="EO705" s="93">
        <f t="shared" si="1339"/>
        <v>3.30991544851245</v>
      </c>
      <c r="EP705" s="93">
        <f t="shared" si="1340"/>
        <v>1.7393869855650339</v>
      </c>
      <c r="ER705">
        <f t="shared" si="1270"/>
        <v>3.9814860896829738</v>
      </c>
      <c r="ES705">
        <f t="shared" si="1271"/>
        <v>3.9610862490781944</v>
      </c>
      <c r="ET705">
        <f t="shared" si="1272"/>
        <v>3.9370682519140665</v>
      </c>
      <c r="EU705">
        <f t="shared" si="1273"/>
        <v>3.9100849310076544</v>
      </c>
      <c r="EV705">
        <f t="shared" si="1274"/>
        <v>3.8720161463210188</v>
      </c>
      <c r="EW705">
        <f t="shared" si="1275"/>
        <v>3.8280503969106361</v>
      </c>
      <c r="EX705">
        <f t="shared" si="1276"/>
        <v>3.7784051449705243</v>
      </c>
      <c r="EY705">
        <f t="shared" si="1277"/>
        <v>3.7233225570360116</v>
      </c>
      <c r="EZ705">
        <f t="shared" si="1278"/>
        <v>3.6630675488994178</v>
      </c>
      <c r="FA705">
        <f t="shared" si="1279"/>
        <v>3.5979256786189087</v>
      </c>
      <c r="FB705">
        <f t="shared" si="1280"/>
        <v>3.5393473519175633</v>
      </c>
      <c r="FC705">
        <f t="shared" si="1281"/>
        <v>3.4780511697642629</v>
      </c>
      <c r="FD705">
        <f t="shared" si="1282"/>
        <v>3.4142152131498822</v>
      </c>
      <c r="FE705">
        <f t="shared" si="1283"/>
        <v>3.3480221843029909</v>
      </c>
      <c r="FF705">
        <f t="shared" si="1284"/>
        <v>3.2796585476140687</v>
      </c>
      <c r="FG705">
        <f t="shared" si="1285"/>
        <v>3.2093136687034693</v>
      </c>
      <c r="FH705">
        <f t="shared" si="1286"/>
        <v>3.1371789570863835</v>
      </c>
      <c r="FI705">
        <f t="shared" si="1287"/>
        <v>3.0634470177381892</v>
      </c>
      <c r="FJ705">
        <f t="shared" si="1288"/>
        <v>2.9883108166732733</v>
      </c>
      <c r="FK705">
        <f t="shared" si="1289"/>
        <v>75.711034500963464</v>
      </c>
      <c r="FL705" s="22">
        <v>143.42178036692519</v>
      </c>
      <c r="FM705" s="22">
        <v>143.42158222389295</v>
      </c>
      <c r="FN705" s="91">
        <v>143.42109242235296</v>
      </c>
      <c r="FO705" s="22">
        <v>143.41772804543152</v>
      </c>
      <c r="FP705" s="22">
        <v>143.40631909512095</v>
      </c>
      <c r="FQ705" s="22">
        <v>143.33585254800556</v>
      </c>
      <c r="FR705" s="22">
        <f t="shared" si="1341"/>
        <v>1.9814303223597562E-4</v>
      </c>
      <c r="FS705" s="91">
        <f t="shared" si="1342"/>
        <v>6.8794457223475547E-4</v>
      </c>
      <c r="FT705" s="22">
        <f t="shared" si="1343"/>
        <v>4.0523214936740715E-3</v>
      </c>
      <c r="FU705" s="22">
        <f t="shared" si="1344"/>
        <v>1.5461271804241505E-2</v>
      </c>
      <c r="FV705" s="22">
        <f t="shared" si="1345"/>
        <v>8.5927818919628862E-2</v>
      </c>
      <c r="FW705" s="93">
        <f t="shared" si="1346"/>
        <v>1.3815407375996416E-2</v>
      </c>
      <c r="FX705" s="93">
        <f t="shared" si="1347"/>
        <v>4.7966534125761268E-2</v>
      </c>
      <c r="FY705" s="93">
        <f t="shared" si="1348"/>
        <v>0.28254575304439511</v>
      </c>
      <c r="FZ705" s="93">
        <f t="shared" si="1349"/>
        <v>1.0780281603453767</v>
      </c>
      <c r="GA705" s="93">
        <f t="shared" si="1350"/>
        <v>5.9912670655596507</v>
      </c>
    </row>
    <row r="706" spans="1:183" x14ac:dyDescent="0.4">
      <c r="A706" s="13">
        <v>37792</v>
      </c>
      <c r="B706" s="2">
        <v>8.6999999999999994E-3</v>
      </c>
      <c r="C706" s="2">
        <v>9.4999999999999998E-3</v>
      </c>
      <c r="D706" s="2">
        <v>1.2199999999999999E-2</v>
      </c>
      <c r="E706" s="2">
        <v>2.2700000000000001E-2</v>
      </c>
      <c r="F706" s="2">
        <v>3.3099999999999997E-2</v>
      </c>
      <c r="G706" s="4"/>
      <c r="H706" s="4">
        <f t="shared" si="1290"/>
        <v>8.6999999999999994E-3</v>
      </c>
      <c r="I706" s="4">
        <f t="shared" si="1291"/>
        <v>9.5999999999999992E-3</v>
      </c>
      <c r="J706" s="4">
        <f t="shared" si="1292"/>
        <v>1.09E-2</v>
      </c>
      <c r="K706" s="4">
        <f t="shared" si="1293"/>
        <v>1.2199999999999999E-2</v>
      </c>
      <c r="L706" s="4">
        <f t="shared" si="1353"/>
        <v>1.3949999999999999E-2</v>
      </c>
      <c r="M706" s="4">
        <f t="shared" si="1353"/>
        <v>1.5700000000000002E-2</v>
      </c>
      <c r="N706" s="4">
        <f t="shared" si="1353"/>
        <v>1.745E-2</v>
      </c>
      <c r="O706" s="4">
        <f t="shared" si="1353"/>
        <v>1.9200000000000002E-2</v>
      </c>
      <c r="P706" s="4">
        <f t="shared" si="1353"/>
        <v>2.095E-2</v>
      </c>
      <c r="Q706" s="4">
        <f t="shared" si="1294"/>
        <v>2.2700000000000001E-2</v>
      </c>
      <c r="R706" s="4">
        <f t="shared" si="1355"/>
        <v>2.3740000000000001E-2</v>
      </c>
      <c r="S706" s="4">
        <f t="shared" si="1354"/>
        <v>2.4780000000000003E-2</v>
      </c>
      <c r="T706" s="4">
        <f t="shared" si="1354"/>
        <v>2.5820000000000003E-2</v>
      </c>
      <c r="U706" s="4">
        <f t="shared" si="1354"/>
        <v>2.6860000000000002E-2</v>
      </c>
      <c r="V706" s="4">
        <f t="shared" si="1354"/>
        <v>2.7900000000000001E-2</v>
      </c>
      <c r="W706" s="4">
        <f t="shared" si="1354"/>
        <v>2.894E-2</v>
      </c>
      <c r="X706" s="4">
        <f t="shared" si="1354"/>
        <v>2.998E-2</v>
      </c>
      <c r="Y706" s="4">
        <f t="shared" si="1354"/>
        <v>3.1019999999999999E-2</v>
      </c>
      <c r="Z706" s="4">
        <f t="shared" si="1354"/>
        <v>3.2059999999999998E-2</v>
      </c>
      <c r="AA706" s="4">
        <f t="shared" si="1295"/>
        <v>3.3099999999999997E-2</v>
      </c>
      <c r="AB706" s="4"/>
      <c r="AC706">
        <v>99.566884054363513</v>
      </c>
      <c r="AD706" s="95">
        <v>99.561927518916775</v>
      </c>
      <c r="AE706" s="95">
        <v>99.566884054363513</v>
      </c>
      <c r="AF706" s="95">
        <f t="shared" si="1296"/>
        <v>4.9565354467375755E-3</v>
      </c>
      <c r="AG706" s="95">
        <f t="shared" si="1297"/>
        <v>0</v>
      </c>
      <c r="AH706" s="59">
        <f t="shared" si="1298"/>
        <v>0.49780963759308844</v>
      </c>
      <c r="AI706" s="59">
        <f t="shared" si="1299"/>
        <v>0</v>
      </c>
      <c r="AJ706" s="4"/>
      <c r="AK706">
        <v>99.056726134340337</v>
      </c>
      <c r="AL706" s="96">
        <v>99.056726134340337</v>
      </c>
      <c r="AM706" s="59">
        <v>99.046868027100501</v>
      </c>
      <c r="AN706" s="95">
        <f t="shared" si="1300"/>
        <v>0</v>
      </c>
      <c r="AO706" s="95">
        <f t="shared" si="1301"/>
        <v>9.8581072398360448E-3</v>
      </c>
      <c r="AP706" s="59">
        <f t="shared" si="1302"/>
        <v>0</v>
      </c>
      <c r="AQ706" s="59">
        <f t="shared" si="1233"/>
        <v>0.99519816821590878</v>
      </c>
      <c r="AS706" s="7">
        <f t="shared" si="1234"/>
        <v>2.9870065216309052</v>
      </c>
      <c r="AT706" s="7">
        <f t="shared" si="1235"/>
        <v>2.9714060408130152</v>
      </c>
      <c r="AU706" s="7">
        <f t="shared" si="1236"/>
        <v>2.9514798280412524</v>
      </c>
      <c r="AV706" s="7">
        <f t="shared" si="1237"/>
        <v>100.5246636622913</v>
      </c>
      <c r="AW706" s="22">
        <v>109.43507196805157</v>
      </c>
      <c r="AX706" s="22">
        <v>109.43492327198817</v>
      </c>
      <c r="AY706" s="91">
        <v>109.43455605277647</v>
      </c>
      <c r="AZ706" s="22">
        <v>109.41487124227012</v>
      </c>
      <c r="BA706" s="22">
        <v>109.43507196805157</v>
      </c>
      <c r="BB706" s="11">
        <v>109.43507196805157</v>
      </c>
      <c r="BC706" s="46">
        <f t="shared" si="1303"/>
        <v>1.4869606340539576E-4</v>
      </c>
      <c r="BD706" s="92">
        <f t="shared" si="1304"/>
        <v>5.1591527510197466E-4</v>
      </c>
      <c r="BE706" s="92">
        <f t="shared" si="1305"/>
        <v>2.0200725781450046E-2</v>
      </c>
      <c r="BF706" s="92">
        <f t="shared" si="1306"/>
        <v>0</v>
      </c>
      <c r="BG706" s="11">
        <f t="shared" si="1238"/>
        <v>0</v>
      </c>
      <c r="BH706" s="93">
        <f t="shared" si="1307"/>
        <v>1.3587605941247612E-2</v>
      </c>
      <c r="BI706" s="93">
        <f t="shared" si="1308"/>
        <v>4.7143503981300502E-2</v>
      </c>
      <c r="BJ706" s="93">
        <f t="shared" si="1309"/>
        <v>1.8459096721156667</v>
      </c>
      <c r="BK706" s="93">
        <f t="shared" si="1310"/>
        <v>0</v>
      </c>
      <c r="BL706" s="93">
        <f t="shared" si="1311"/>
        <v>0</v>
      </c>
      <c r="BM706">
        <f t="shared" si="1239"/>
        <v>2.4891721013590877</v>
      </c>
      <c r="BN706">
        <f t="shared" si="1240"/>
        <v>2.4761717006775124</v>
      </c>
      <c r="BO706">
        <f t="shared" si="1241"/>
        <v>2.4595665233677106</v>
      </c>
      <c r="BP706">
        <f t="shared" si="1242"/>
        <v>2.4399190209294006</v>
      </c>
      <c r="BQ706">
        <f t="shared" si="1243"/>
        <v>2.41460761541697</v>
      </c>
      <c r="BR706">
        <f t="shared" si="1244"/>
        <v>2.385418635769212</v>
      </c>
      <c r="BS706">
        <f t="shared" si="1245"/>
        <v>2.3525047976100555</v>
      </c>
      <c r="BT706">
        <f t="shared" si="1246"/>
        <v>2.3160358281600235</v>
      </c>
      <c r="BU706">
        <f t="shared" si="1247"/>
        <v>2.2761970183109388</v>
      </c>
      <c r="BV706">
        <f t="shared" si="1248"/>
        <v>91.56069433181672</v>
      </c>
      <c r="BX706" s="22">
        <v>113.17071750281355</v>
      </c>
      <c r="BY706" s="22">
        <v>113.17059358942737</v>
      </c>
      <c r="BZ706" s="91">
        <v>113.17028757341762</v>
      </c>
      <c r="CA706" s="91">
        <v>113.16819338057878</v>
      </c>
      <c r="CB706" s="22">
        <v>113.12326237370074</v>
      </c>
      <c r="CC706" s="11">
        <v>113.17071750281355</v>
      </c>
      <c r="CD706" s="11">
        <f t="shared" si="1312"/>
        <v>1.2391338617590009E-4</v>
      </c>
      <c r="CE706" s="90">
        <f t="shared" si="1313"/>
        <v>4.2992939592068069E-4</v>
      </c>
      <c r="CF706" s="22">
        <f t="shared" si="1314"/>
        <v>2.5241222347602843E-3</v>
      </c>
      <c r="CG706" s="22">
        <f t="shared" si="1315"/>
        <v>4.7455129112805139E-2</v>
      </c>
      <c r="CH706" s="11">
        <f t="shared" si="1249"/>
        <v>0</v>
      </c>
      <c r="CI706" s="93">
        <f t="shared" si="1316"/>
        <v>1.0949244549308391E-2</v>
      </c>
      <c r="CJ706" s="93">
        <f t="shared" si="1317"/>
        <v>3.7989455700852312E-2</v>
      </c>
      <c r="CK706" s="93">
        <f t="shared" si="1318"/>
        <v>0.22303669097949583</v>
      </c>
      <c r="CL706" s="93">
        <f t="shared" si="1319"/>
        <v>4.1932339177424902</v>
      </c>
      <c r="CM706" s="93">
        <f t="shared" si="1320"/>
        <v>0</v>
      </c>
      <c r="CO706">
        <f t="shared" si="1250"/>
        <v>5.9740130432618104</v>
      </c>
      <c r="CP706">
        <f t="shared" si="1251"/>
        <v>5.9428120816260304</v>
      </c>
      <c r="CQ706">
        <f t="shared" si="1252"/>
        <v>5.9029596560825048</v>
      </c>
      <c r="CR706">
        <f t="shared" si="1253"/>
        <v>5.8558056502305611</v>
      </c>
      <c r="CS706">
        <f t="shared" si="1254"/>
        <v>5.7950582770007282</v>
      </c>
      <c r="CT706">
        <f t="shared" si="1255"/>
        <v>101.14175015661459</v>
      </c>
      <c r="CV706" s="22">
        <v>130.61343069536642</v>
      </c>
      <c r="CW706" s="22">
        <v>130.61313330323961</v>
      </c>
      <c r="CX706" s="22">
        <v>130.61239886481621</v>
      </c>
      <c r="CY706" s="22">
        <v>130.59055917197543</v>
      </c>
      <c r="CZ706" s="22">
        <v>130.60315609674581</v>
      </c>
      <c r="DA706" s="22">
        <v>130.61343069536642</v>
      </c>
      <c r="DB706" s="22">
        <f t="shared" si="1321"/>
        <v>2.9739212681079152E-4</v>
      </c>
      <c r="DC706" s="91">
        <f t="shared" si="1322"/>
        <v>1.0318305502039493E-3</v>
      </c>
      <c r="DD706" s="22">
        <f t="shared" si="1323"/>
        <v>2.2871523390989523E-2</v>
      </c>
      <c r="DE706" s="22">
        <f t="shared" si="1324"/>
        <v>1.0274598620611641E-2</v>
      </c>
      <c r="DF706" s="22">
        <f t="shared" si="1325"/>
        <v>0</v>
      </c>
      <c r="DG706" s="93">
        <f t="shared" si="1326"/>
        <v>2.2768877995740577E-2</v>
      </c>
      <c r="DH706" s="93">
        <f t="shared" si="1327"/>
        <v>7.8998809288649524E-2</v>
      </c>
      <c r="DI706" s="93">
        <f t="shared" si="1328"/>
        <v>1.7510851119387145</v>
      </c>
      <c r="DJ706" s="93">
        <f t="shared" si="1329"/>
        <v>0.7866418151572323</v>
      </c>
      <c r="DK706" s="93">
        <f t="shared" si="1330"/>
        <v>0</v>
      </c>
      <c r="DM706">
        <f t="shared" si="1256"/>
        <v>4.9783442027181755</v>
      </c>
      <c r="DN706">
        <f t="shared" si="1257"/>
        <v>4.9523434013550247</v>
      </c>
      <c r="DO706">
        <f t="shared" si="1258"/>
        <v>4.9191330467354213</v>
      </c>
      <c r="DP706">
        <f t="shared" si="1259"/>
        <v>4.8798380418588012</v>
      </c>
      <c r="DQ706">
        <f t="shared" si="1260"/>
        <v>4.82921523083394</v>
      </c>
      <c r="DR706">
        <f t="shared" si="1261"/>
        <v>4.770837271538424</v>
      </c>
      <c r="DS706">
        <f t="shared" si="1262"/>
        <v>4.705009595220111</v>
      </c>
      <c r="DT706">
        <f t="shared" si="1263"/>
        <v>4.632071656320047</v>
      </c>
      <c r="DU706">
        <f t="shared" si="1264"/>
        <v>4.5523940366218776</v>
      </c>
      <c r="DV706">
        <f t="shared" si="1265"/>
        <v>4.4663753332593528</v>
      </c>
      <c r="DW706">
        <f t="shared" si="1266"/>
        <v>4.3913503085501722</v>
      </c>
      <c r="DX706">
        <f t="shared" si="1267"/>
        <v>4.3131627295968542</v>
      </c>
      <c r="DY706">
        <f t="shared" si="1268"/>
        <v>4.2320310033895447</v>
      </c>
      <c r="DZ706">
        <f t="shared" si="1269"/>
        <v>87.111744413307306</v>
      </c>
      <c r="EA706" s="22">
        <v>147.73471013009689</v>
      </c>
      <c r="EB706" s="22">
        <v>147.73446230332453</v>
      </c>
      <c r="EC706" s="22">
        <v>147.73385027130504</v>
      </c>
      <c r="ED706" s="22">
        <v>147.72966188562737</v>
      </c>
      <c r="EE706" s="22">
        <v>147.68591413621178</v>
      </c>
      <c r="EF706" s="22">
        <v>147.70908109786001</v>
      </c>
      <c r="EG706" s="22">
        <f t="shared" si="1331"/>
        <v>2.4782677235180017E-4</v>
      </c>
      <c r="EH706" s="91">
        <f t="shared" si="1332"/>
        <v>8.5985879184136138E-4</v>
      </c>
      <c r="EI706" s="22">
        <f t="shared" si="1333"/>
        <v>5.0482444695205686E-3</v>
      </c>
      <c r="EJ706" s="22">
        <f t="shared" si="1334"/>
        <v>4.8795993885107691E-2</v>
      </c>
      <c r="EK706" s="22">
        <f t="shared" si="1335"/>
        <v>2.5629032236878402E-2</v>
      </c>
      <c r="EL706" s="93">
        <f t="shared" si="1336"/>
        <v>1.6775121576612637E-2</v>
      </c>
      <c r="EM706" s="93">
        <f t="shared" si="1337"/>
        <v>5.8202895655608614E-2</v>
      </c>
      <c r="EN706" s="93">
        <f t="shared" si="1338"/>
        <v>0.34171011437156684</v>
      </c>
      <c r="EO706" s="93">
        <f t="shared" si="1339"/>
        <v>3.302947143710329</v>
      </c>
      <c r="EP706" s="93">
        <f t="shared" si="1340"/>
        <v>1.7348009966181395</v>
      </c>
      <c r="ER706">
        <f t="shared" si="1270"/>
        <v>3.9826753621745405</v>
      </c>
      <c r="ES706">
        <f t="shared" si="1271"/>
        <v>3.9618747210840199</v>
      </c>
      <c r="ET706">
        <f t="shared" si="1272"/>
        <v>3.9353064373883369</v>
      </c>
      <c r="EU706">
        <f t="shared" si="1273"/>
        <v>3.9038704334870409</v>
      </c>
      <c r="EV706">
        <f t="shared" si="1274"/>
        <v>3.8633721846671523</v>
      </c>
      <c r="EW706">
        <f t="shared" si="1275"/>
        <v>3.8166698172307396</v>
      </c>
      <c r="EX706">
        <f t="shared" si="1276"/>
        <v>3.7640076761760888</v>
      </c>
      <c r="EY706">
        <f t="shared" si="1277"/>
        <v>3.7056573250560381</v>
      </c>
      <c r="EZ706">
        <f t="shared" si="1278"/>
        <v>3.6419152292975019</v>
      </c>
      <c r="FA706">
        <f t="shared" si="1279"/>
        <v>3.573100266607482</v>
      </c>
      <c r="FB706">
        <f t="shared" si="1280"/>
        <v>3.5130802468401381</v>
      </c>
      <c r="FC706">
        <f t="shared" si="1281"/>
        <v>3.4505301836774835</v>
      </c>
      <c r="FD706">
        <f t="shared" si="1282"/>
        <v>3.3856248027116354</v>
      </c>
      <c r="FE706">
        <f t="shared" si="1283"/>
        <v>3.3185426443164689</v>
      </c>
      <c r="FF706">
        <f t="shared" si="1284"/>
        <v>3.2494652579601757</v>
      </c>
      <c r="FG706">
        <f t="shared" si="1285"/>
        <v>3.1785763982609541</v>
      </c>
      <c r="FH706">
        <f t="shared" si="1286"/>
        <v>3.1060612276577637</v>
      </c>
      <c r="FI706">
        <f t="shared" si="1287"/>
        <v>3.0321055304088631</v>
      </c>
      <c r="FJ706">
        <f t="shared" si="1288"/>
        <v>2.9568949424378297</v>
      </c>
      <c r="FK706">
        <f t="shared" si="1289"/>
        <v>74.895969234359541</v>
      </c>
      <c r="FL706" s="22">
        <v>142.23598780883324</v>
      </c>
      <c r="FM706" s="22">
        <v>142.23578954741538</v>
      </c>
      <c r="FN706" s="91">
        <v>142.23529992179976</v>
      </c>
      <c r="FO706" s="22">
        <v>142.23194921325762</v>
      </c>
      <c r="FP706" s="22">
        <v>142.22065314293422</v>
      </c>
      <c r="FQ706" s="22">
        <v>142.15101935307689</v>
      </c>
      <c r="FR706" s="22">
        <f t="shared" si="1341"/>
        <v>1.9826141786438711E-4</v>
      </c>
      <c r="FS706" s="91">
        <f t="shared" si="1342"/>
        <v>6.8788703347877345E-4</v>
      </c>
      <c r="FT706" s="22">
        <f t="shared" si="1343"/>
        <v>4.0385955756221392E-3</v>
      </c>
      <c r="FU706" s="22">
        <f t="shared" si="1344"/>
        <v>1.5334665899018773E-2</v>
      </c>
      <c r="FV706" s="22">
        <f t="shared" si="1345"/>
        <v>8.4968455756353478E-2</v>
      </c>
      <c r="FW706" s="93">
        <f t="shared" si="1346"/>
        <v>1.393890680682393E-2</v>
      </c>
      <c r="FX706" s="93">
        <f t="shared" si="1347"/>
        <v>4.8362376081874672E-2</v>
      </c>
      <c r="FY706" s="93">
        <f t="shared" si="1348"/>
        <v>0.28393626942360445</v>
      </c>
      <c r="FZ706" s="93">
        <f t="shared" si="1349"/>
        <v>1.0781143461125138</v>
      </c>
      <c r="GA706" s="93">
        <f t="shared" si="1350"/>
        <v>5.9737663488196837</v>
      </c>
    </row>
    <row r="707" spans="1:183" x14ac:dyDescent="0.4">
      <c r="A707" s="13">
        <v>37799</v>
      </c>
      <c r="B707" s="2">
        <v>9.1000000000000004E-3</v>
      </c>
      <c r="C707" s="2">
        <v>1.0200000000000001E-2</v>
      </c>
      <c r="D707" s="2">
        <v>1.2800000000000001E-2</v>
      </c>
      <c r="E707" s="2">
        <v>2.3599999999999999E-2</v>
      </c>
      <c r="F707" s="2">
        <v>3.4200000000000001E-2</v>
      </c>
      <c r="G707" s="4"/>
      <c r="H707" s="4">
        <f t="shared" si="1290"/>
        <v>9.1000000000000004E-3</v>
      </c>
      <c r="I707" s="4">
        <f t="shared" si="1291"/>
        <v>1.03E-2</v>
      </c>
      <c r="J707" s="4">
        <f t="shared" si="1292"/>
        <v>1.1550000000000001E-2</v>
      </c>
      <c r="K707" s="4">
        <f t="shared" si="1293"/>
        <v>1.2800000000000001E-2</v>
      </c>
      <c r="L707" s="4">
        <f t="shared" si="1353"/>
        <v>1.4600000000000002E-2</v>
      </c>
      <c r="M707" s="4">
        <f t="shared" si="1353"/>
        <v>1.6400000000000001E-2</v>
      </c>
      <c r="N707" s="4">
        <f t="shared" si="1353"/>
        <v>1.8200000000000001E-2</v>
      </c>
      <c r="O707" s="4">
        <f t="shared" si="1353"/>
        <v>0.02</v>
      </c>
      <c r="P707" s="4">
        <f t="shared" si="1353"/>
        <v>2.18E-2</v>
      </c>
      <c r="Q707" s="4">
        <f t="shared" si="1294"/>
        <v>2.3599999999999999E-2</v>
      </c>
      <c r="R707" s="4">
        <f t="shared" si="1355"/>
        <v>2.4659999999999998E-2</v>
      </c>
      <c r="S707" s="4">
        <f t="shared" si="1354"/>
        <v>2.572E-2</v>
      </c>
      <c r="T707" s="4">
        <f t="shared" si="1354"/>
        <v>2.6779999999999998E-2</v>
      </c>
      <c r="U707" s="4">
        <f t="shared" si="1354"/>
        <v>2.784E-2</v>
      </c>
      <c r="V707" s="4">
        <f t="shared" si="1354"/>
        <v>2.8900000000000002E-2</v>
      </c>
      <c r="W707" s="4">
        <f t="shared" si="1354"/>
        <v>2.9960000000000001E-2</v>
      </c>
      <c r="X707" s="4">
        <f t="shared" si="1354"/>
        <v>3.1019999999999999E-2</v>
      </c>
      <c r="Y707" s="4">
        <f t="shared" si="1354"/>
        <v>3.2079999999999997E-2</v>
      </c>
      <c r="Z707" s="4">
        <f t="shared" si="1354"/>
        <v>3.3140000000000003E-2</v>
      </c>
      <c r="AA707" s="4">
        <f t="shared" si="1295"/>
        <v>3.4200000000000001E-2</v>
      </c>
      <c r="AB707" s="4"/>
      <c r="AC707">
        <v>99.547060873027718</v>
      </c>
      <c r="AD707" s="95">
        <v>99.542106310969544</v>
      </c>
      <c r="AE707" s="95">
        <v>99.547060873027718</v>
      </c>
      <c r="AF707" s="95">
        <f t="shared" si="1296"/>
        <v>4.9545620581739058E-3</v>
      </c>
      <c r="AG707" s="95">
        <f t="shared" si="1297"/>
        <v>0</v>
      </c>
      <c r="AH707" s="59">
        <f t="shared" si="1298"/>
        <v>0.49771053155385969</v>
      </c>
      <c r="AI707" s="59">
        <f t="shared" si="1299"/>
        <v>0</v>
      </c>
      <c r="AJ707" s="4"/>
      <c r="AK707">
        <v>98.987750275802128</v>
      </c>
      <c r="AL707" s="96">
        <v>98.987750275802128</v>
      </c>
      <c r="AM707" s="59">
        <v>98.977902463210853</v>
      </c>
      <c r="AN707" s="95">
        <f t="shared" si="1300"/>
        <v>0</v>
      </c>
      <c r="AO707" s="95">
        <f t="shared" si="1301"/>
        <v>9.8478125912748737E-3</v>
      </c>
      <c r="AP707" s="59">
        <f t="shared" si="1302"/>
        <v>0</v>
      </c>
      <c r="AQ707" s="59">
        <f t="shared" si="1233"/>
        <v>0.99485164213113786</v>
      </c>
      <c r="AS707" s="7">
        <f t="shared" si="1234"/>
        <v>2.9864118261908317</v>
      </c>
      <c r="AT707" s="7">
        <f t="shared" si="1235"/>
        <v>2.9693370738963254</v>
      </c>
      <c r="AU707" s="7">
        <f t="shared" si="1236"/>
        <v>2.9486195829045299</v>
      </c>
      <c r="AV707" s="7">
        <f t="shared" si="1237"/>
        <v>100.40485477020212</v>
      </c>
      <c r="AW707" s="22">
        <v>109.3097385751836</v>
      </c>
      <c r="AX707" s="22">
        <v>109.30958993832185</v>
      </c>
      <c r="AY707" s="91">
        <v>109.30922325319381</v>
      </c>
      <c r="AZ707" s="22">
        <v>109.28956789559703</v>
      </c>
      <c r="BA707" s="22">
        <v>109.3097385751836</v>
      </c>
      <c r="BB707" s="11">
        <v>109.3097385751836</v>
      </c>
      <c r="BC707" s="46">
        <f t="shared" si="1303"/>
        <v>1.4863686175203839E-4</v>
      </c>
      <c r="BD707" s="92">
        <f t="shared" si="1304"/>
        <v>5.1532198979487021E-4</v>
      </c>
      <c r="BE707" s="92">
        <f t="shared" si="1305"/>
        <v>2.0170679586570373E-2</v>
      </c>
      <c r="BF707" s="92">
        <f t="shared" si="1306"/>
        <v>0</v>
      </c>
      <c r="BG707" s="11">
        <f t="shared" si="1238"/>
        <v>0</v>
      </c>
      <c r="BH707" s="93">
        <f t="shared" si="1307"/>
        <v>1.3597769392688232E-2</v>
      </c>
      <c r="BI707" s="93">
        <f t="shared" si="1308"/>
        <v>4.7143282612503008E-2</v>
      </c>
      <c r="BJ707" s="93">
        <f t="shared" si="1309"/>
        <v>1.8452774518984796</v>
      </c>
      <c r="BK707" s="93">
        <f t="shared" si="1310"/>
        <v>0</v>
      </c>
      <c r="BL707" s="93">
        <f t="shared" si="1311"/>
        <v>0</v>
      </c>
      <c r="BM707">
        <f t="shared" si="1239"/>
        <v>2.4886765218256928</v>
      </c>
      <c r="BN707">
        <f t="shared" si="1240"/>
        <v>2.4744475615802712</v>
      </c>
      <c r="BO707">
        <f t="shared" si="1241"/>
        <v>2.4571829857537746</v>
      </c>
      <c r="BP707">
        <f t="shared" si="1242"/>
        <v>2.4370110381117018</v>
      </c>
      <c r="BQ707">
        <f t="shared" si="1243"/>
        <v>2.4107148265300893</v>
      </c>
      <c r="BR707">
        <f t="shared" si="1244"/>
        <v>2.3804543096531914</v>
      </c>
      <c r="BS707">
        <f t="shared" si="1245"/>
        <v>2.3463919794896944</v>
      </c>
      <c r="BT707">
        <f t="shared" si="1246"/>
        <v>2.3087080562057802</v>
      </c>
      <c r="BU707">
        <f t="shared" si="1247"/>
        <v>2.2675989111106927</v>
      </c>
      <c r="BV707">
        <f t="shared" si="1248"/>
        <v>91.154290412684958</v>
      </c>
      <c r="BX707" s="22">
        <v>112.72590603793734</v>
      </c>
      <c r="BY707" s="22">
        <v>112.72578217388588</v>
      </c>
      <c r="BZ707" s="91">
        <v>112.72547660294585</v>
      </c>
      <c r="CA707" s="91">
        <v>112.72338799918073</v>
      </c>
      <c r="CB707" s="22">
        <v>112.67867950774516</v>
      </c>
      <c r="CC707" s="11">
        <v>112.72590603793734</v>
      </c>
      <c r="CD707" s="11">
        <f t="shared" si="1312"/>
        <v>1.2386405146003199E-4</v>
      </c>
      <c r="CE707" s="90">
        <f t="shared" si="1313"/>
        <v>4.2943499148861974E-4</v>
      </c>
      <c r="CF707" s="22">
        <f t="shared" si="1314"/>
        <v>2.5180387566052786E-3</v>
      </c>
      <c r="CG707" s="22">
        <f t="shared" si="1315"/>
        <v>4.7226530192176597E-2</v>
      </c>
      <c r="CH707" s="11">
        <f t="shared" si="1249"/>
        <v>0</v>
      </c>
      <c r="CI707" s="93">
        <f t="shared" si="1316"/>
        <v>1.098807326670288E-2</v>
      </c>
      <c r="CJ707" s="93">
        <f t="shared" si="1317"/>
        <v>3.809550143195084E-2</v>
      </c>
      <c r="CK707" s="93">
        <f t="shared" si="1318"/>
        <v>0.22337711402007676</v>
      </c>
      <c r="CL707" s="93">
        <f t="shared" si="1319"/>
        <v>4.1895010518950935</v>
      </c>
      <c r="CM707" s="93">
        <f t="shared" si="1320"/>
        <v>0</v>
      </c>
      <c r="CO707">
        <f t="shared" si="1250"/>
        <v>5.9728236523816634</v>
      </c>
      <c r="CP707">
        <f t="shared" si="1251"/>
        <v>5.9386741477926508</v>
      </c>
      <c r="CQ707">
        <f t="shared" si="1252"/>
        <v>5.8972391658090597</v>
      </c>
      <c r="CR707">
        <f t="shared" si="1253"/>
        <v>5.8488264914680848</v>
      </c>
      <c r="CS707">
        <f t="shared" si="1254"/>
        <v>5.7857155836722143</v>
      </c>
      <c r="CT707">
        <f t="shared" si="1255"/>
        <v>100.93126272929531</v>
      </c>
      <c r="CV707" s="22">
        <v>130.37557241439856</v>
      </c>
      <c r="CW707" s="22">
        <v>130.37527514067506</v>
      </c>
      <c r="CX707" s="22">
        <v>130.37454177041897</v>
      </c>
      <c r="CY707" s="22">
        <v>130.35275422867136</v>
      </c>
      <c r="CZ707" s="22">
        <v>130.36532263934606</v>
      </c>
      <c r="DA707" s="22">
        <v>130.37557241439856</v>
      </c>
      <c r="DB707" s="22">
        <f t="shared" si="1321"/>
        <v>2.9727372350407677E-4</v>
      </c>
      <c r="DC707" s="91">
        <f t="shared" si="1322"/>
        <v>1.0306439795897404E-3</v>
      </c>
      <c r="DD707" s="22">
        <f t="shared" si="1323"/>
        <v>2.2818185727203399E-2</v>
      </c>
      <c r="DE707" s="22">
        <f t="shared" si="1324"/>
        <v>1.0249775052500354E-2</v>
      </c>
      <c r="DF707" s="22">
        <f t="shared" si="1325"/>
        <v>0</v>
      </c>
      <c r="DG707" s="93">
        <f t="shared" si="1326"/>
        <v>2.2801336017087059E-2</v>
      </c>
      <c r="DH707" s="93">
        <f t="shared" si="1327"/>
        <v>7.9051923646696637E-2</v>
      </c>
      <c r="DI707" s="93">
        <f t="shared" si="1328"/>
        <v>1.7501887281979349</v>
      </c>
      <c r="DJ707" s="93">
        <f t="shared" si="1329"/>
        <v>0.78617296650644486</v>
      </c>
      <c r="DK707" s="93">
        <f t="shared" si="1330"/>
        <v>0</v>
      </c>
      <c r="DM707">
        <f t="shared" si="1256"/>
        <v>4.9773530436513855</v>
      </c>
      <c r="DN707">
        <f t="shared" si="1257"/>
        <v>4.9488951231605425</v>
      </c>
      <c r="DO707">
        <f t="shared" si="1258"/>
        <v>4.9143659715075492</v>
      </c>
      <c r="DP707">
        <f t="shared" si="1259"/>
        <v>4.8740220762234037</v>
      </c>
      <c r="DQ707">
        <f t="shared" si="1260"/>
        <v>4.8214296530601786</v>
      </c>
      <c r="DR707">
        <f t="shared" si="1261"/>
        <v>4.7609086193063828</v>
      </c>
      <c r="DS707">
        <f t="shared" si="1262"/>
        <v>4.6927839589793887</v>
      </c>
      <c r="DT707">
        <f t="shared" si="1263"/>
        <v>4.6174161124115605</v>
      </c>
      <c r="DU707">
        <f t="shared" si="1264"/>
        <v>4.5351978222213853</v>
      </c>
      <c r="DV707">
        <f t="shared" si="1265"/>
        <v>4.4465507518382905</v>
      </c>
      <c r="DW707">
        <f t="shared" si="1266"/>
        <v>4.3694505157436057</v>
      </c>
      <c r="DX707">
        <f t="shared" si="1267"/>
        <v>4.2892065571609566</v>
      </c>
      <c r="DY707">
        <f t="shared" si="1268"/>
        <v>4.2060459888443678</v>
      </c>
      <c r="DZ707">
        <f t="shared" si="1269"/>
        <v>86.524209886132411</v>
      </c>
      <c r="EA707" s="22">
        <v>146.97869495022439</v>
      </c>
      <c r="EB707" s="22">
        <v>146.97844722212147</v>
      </c>
      <c r="EC707" s="22">
        <v>146.97783608024142</v>
      </c>
      <c r="ED707" s="22">
        <v>146.97365887271118</v>
      </c>
      <c r="EE707" s="22">
        <v>146.93022243759188</v>
      </c>
      <c r="EF707" s="22">
        <v>146.95324953204337</v>
      </c>
      <c r="EG707" s="22">
        <f t="shared" si="1331"/>
        <v>2.4772810292006398E-4</v>
      </c>
      <c r="EH707" s="91">
        <f t="shared" si="1332"/>
        <v>8.5886998297723949E-4</v>
      </c>
      <c r="EI707" s="22">
        <f t="shared" si="1333"/>
        <v>5.0360775132105573E-3</v>
      </c>
      <c r="EJ707" s="22">
        <f t="shared" si="1334"/>
        <v>4.8472512632514508E-2</v>
      </c>
      <c r="EK707" s="22">
        <f t="shared" si="1335"/>
        <v>2.5445418181021751E-2</v>
      </c>
      <c r="EL707" s="93">
        <f t="shared" si="1336"/>
        <v>1.6854694689183304E-2</v>
      </c>
      <c r="EM707" s="93">
        <f t="shared" si="1337"/>
        <v>5.8434998573643836E-2</v>
      </c>
      <c r="EN707" s="93">
        <f t="shared" si="1338"/>
        <v>0.34263996662346669</v>
      </c>
      <c r="EO707" s="93">
        <f t="shared" si="1339"/>
        <v>3.2979278152476552</v>
      </c>
      <c r="EP707" s="93">
        <f t="shared" si="1340"/>
        <v>1.7312317400585888</v>
      </c>
      <c r="ER707">
        <f t="shared" si="1270"/>
        <v>3.9818824349211086</v>
      </c>
      <c r="ES707">
        <f t="shared" si="1271"/>
        <v>3.9591160985284342</v>
      </c>
      <c r="ET707">
        <f t="shared" si="1272"/>
        <v>3.9314927772060395</v>
      </c>
      <c r="EU707">
        <f t="shared" si="1273"/>
        <v>3.899217660978723</v>
      </c>
      <c r="EV707">
        <f t="shared" si="1274"/>
        <v>3.8571437224481429</v>
      </c>
      <c r="EW707">
        <f t="shared" si="1275"/>
        <v>3.8087268954451061</v>
      </c>
      <c r="EX707">
        <f t="shared" si="1276"/>
        <v>3.7542271671835108</v>
      </c>
      <c r="EY707">
        <f t="shared" si="1277"/>
        <v>3.6939328899292487</v>
      </c>
      <c r="EZ707">
        <f t="shared" si="1278"/>
        <v>3.6281582577771085</v>
      </c>
      <c r="FA707">
        <f t="shared" si="1279"/>
        <v>3.5572406014706321</v>
      </c>
      <c r="FB707">
        <f t="shared" si="1280"/>
        <v>3.4955604125948847</v>
      </c>
      <c r="FC707">
        <f t="shared" si="1281"/>
        <v>3.4313652457287649</v>
      </c>
      <c r="FD707">
        <f t="shared" si="1282"/>
        <v>3.3648367910754939</v>
      </c>
      <c r="FE707">
        <f t="shared" si="1283"/>
        <v>3.2961603766145684</v>
      </c>
      <c r="FF707">
        <f t="shared" si="1284"/>
        <v>3.2255241220755111</v>
      </c>
      <c r="FG707">
        <f t="shared" si="1285"/>
        <v>3.1531180968778112</v>
      </c>
      <c r="FH707">
        <f t="shared" si="1286"/>
        <v>3.0791334871855045</v>
      </c>
      <c r="FI707">
        <f t="shared" si="1287"/>
        <v>3.0037617770373708</v>
      </c>
      <c r="FJ707">
        <f t="shared" si="1288"/>
        <v>2.9271939482896716</v>
      </c>
      <c r="FK707">
        <f t="shared" si="1289"/>
        <v>74.090112300116303</v>
      </c>
      <c r="FL707" s="22">
        <v>141.13859215947031</v>
      </c>
      <c r="FM707" s="22">
        <v>141.13839397698797</v>
      </c>
      <c r="FN707" s="91">
        <v>141.13790506348391</v>
      </c>
      <c r="FO707" s="22">
        <v>141.13456329745975</v>
      </c>
      <c r="FP707" s="22">
        <v>141.12335095553451</v>
      </c>
      <c r="FQ707" s="22">
        <v>141.05455625813948</v>
      </c>
      <c r="FR707" s="22">
        <f t="shared" si="1341"/>
        <v>1.9818248233605118E-4</v>
      </c>
      <c r="FS707" s="91">
        <f t="shared" si="1342"/>
        <v>6.8709598639316027E-4</v>
      </c>
      <c r="FT707" s="22">
        <f t="shared" si="1343"/>
        <v>4.0288620105570772E-3</v>
      </c>
      <c r="FU707" s="22">
        <f t="shared" si="1344"/>
        <v>1.5241203935801195E-2</v>
      </c>
      <c r="FV707" s="22">
        <f t="shared" si="1345"/>
        <v>8.4035901330821616E-2</v>
      </c>
      <c r="FW707" s="93">
        <f t="shared" si="1346"/>
        <v>1.4041693296198383E-2</v>
      </c>
      <c r="FX707" s="93">
        <f t="shared" si="1347"/>
        <v>4.8682360783138687E-2</v>
      </c>
      <c r="FY707" s="93">
        <f t="shared" si="1348"/>
        <v>0.28545431472101751</v>
      </c>
      <c r="FZ707" s="93">
        <f t="shared" si="1349"/>
        <v>1.0798750152318648</v>
      </c>
      <c r="GA707" s="93">
        <f t="shared" si="1350"/>
        <v>5.9541405398086127</v>
      </c>
    </row>
    <row r="708" spans="1:183" x14ac:dyDescent="0.4">
      <c r="A708" s="13">
        <v>37806</v>
      </c>
      <c r="B708" s="2">
        <v>9.5999999999999992E-3</v>
      </c>
      <c r="C708" s="2">
        <v>1.0700000000000001E-2</v>
      </c>
      <c r="D708" s="2">
        <v>1.3100000000000001E-2</v>
      </c>
      <c r="E708" s="2">
        <v>2.4900000000000002E-2</v>
      </c>
      <c r="F708" s="2">
        <v>3.5799999999999998E-2</v>
      </c>
      <c r="G708" s="4"/>
      <c r="H708" s="4">
        <f t="shared" si="1290"/>
        <v>9.5999999999999992E-3</v>
      </c>
      <c r="I708" s="4">
        <f t="shared" si="1291"/>
        <v>1.0800000000000001E-2</v>
      </c>
      <c r="J708" s="4">
        <f t="shared" si="1292"/>
        <v>1.1950000000000001E-2</v>
      </c>
      <c r="K708" s="4">
        <f t="shared" si="1293"/>
        <v>1.3100000000000001E-2</v>
      </c>
      <c r="L708" s="4">
        <f t="shared" si="1353"/>
        <v>1.5066666666666669E-2</v>
      </c>
      <c r="M708" s="4">
        <f t="shared" si="1353"/>
        <v>1.7033333333333334E-2</v>
      </c>
      <c r="N708" s="4">
        <f t="shared" si="1353"/>
        <v>1.9000000000000003E-2</v>
      </c>
      <c r="O708" s="4">
        <f t="shared" si="1353"/>
        <v>2.0966666666666668E-2</v>
      </c>
      <c r="P708" s="4">
        <f t="shared" si="1353"/>
        <v>2.2933333333333333E-2</v>
      </c>
      <c r="Q708" s="4">
        <f t="shared" si="1294"/>
        <v>2.4900000000000002E-2</v>
      </c>
      <c r="R708" s="4">
        <f t="shared" si="1355"/>
        <v>2.5990000000000003E-2</v>
      </c>
      <c r="S708" s="4">
        <f t="shared" si="1354"/>
        <v>2.7080000000000003E-2</v>
      </c>
      <c r="T708" s="4">
        <f t="shared" si="1354"/>
        <v>2.8170000000000001E-2</v>
      </c>
      <c r="U708" s="4">
        <f t="shared" si="1354"/>
        <v>2.9260000000000001E-2</v>
      </c>
      <c r="V708" s="4">
        <f t="shared" si="1354"/>
        <v>3.0350000000000002E-2</v>
      </c>
      <c r="W708" s="4">
        <f t="shared" si="1354"/>
        <v>3.1440000000000003E-2</v>
      </c>
      <c r="X708" s="4">
        <f t="shared" si="1354"/>
        <v>3.2530000000000003E-2</v>
      </c>
      <c r="Y708" s="4">
        <f t="shared" si="1354"/>
        <v>3.3619999999999997E-2</v>
      </c>
      <c r="Z708" s="4">
        <f t="shared" si="1354"/>
        <v>3.4709999999999998E-2</v>
      </c>
      <c r="AA708" s="4">
        <f t="shared" si="1295"/>
        <v>3.5799999999999998E-2</v>
      </c>
      <c r="AB708" s="4"/>
      <c r="AC708">
        <v>99.522292993630586</v>
      </c>
      <c r="AD708" s="95">
        <v>99.517340896651234</v>
      </c>
      <c r="AE708" s="95">
        <v>99.522292993630586</v>
      </c>
      <c r="AF708" s="95">
        <f t="shared" si="1296"/>
        <v>4.9520969793519498E-3</v>
      </c>
      <c r="AG708" s="95">
        <f t="shared" si="1297"/>
        <v>0</v>
      </c>
      <c r="AH708" s="59">
        <f t="shared" si="1298"/>
        <v>0.49758670448528386</v>
      </c>
      <c r="AI708" s="59">
        <f t="shared" si="1299"/>
        <v>0</v>
      </c>
      <c r="AJ708" s="4"/>
      <c r="AK708">
        <v>98.938525904860299</v>
      </c>
      <c r="AL708" s="96">
        <v>98.938525904860299</v>
      </c>
      <c r="AM708" s="59">
        <v>98.928685436815044</v>
      </c>
      <c r="AN708" s="95">
        <f t="shared" si="1300"/>
        <v>0</v>
      </c>
      <c r="AO708" s="95">
        <f t="shared" si="1301"/>
        <v>9.8404680452546245E-3</v>
      </c>
      <c r="AP708" s="59">
        <f t="shared" si="1302"/>
        <v>0</v>
      </c>
      <c r="AQ708" s="59">
        <f t="shared" ref="AQ708:AQ771" si="1356">AO708/AK708*10000</f>
        <v>0.99460427121354722</v>
      </c>
      <c r="AS708" s="7">
        <f t="shared" ref="AS708:AS771" si="1357">+AS$3/((1+H708/2)^(2*H$3))</f>
        <v>2.9856687898089174</v>
      </c>
      <c r="AT708" s="7">
        <f t="shared" ref="AT708:AT771" si="1358">+AT$3/((1+I708/2)^(2*I$3))</f>
        <v>2.9678605631044515</v>
      </c>
      <c r="AU708" s="7">
        <f t="shared" ref="AU708:AU771" si="1359">+AU$3/((1+J708/2)^(2*J$3))</f>
        <v>2.9468612687910527</v>
      </c>
      <c r="AV708" s="7">
        <f t="shared" ref="AV708:AV771" si="1360">+AV$3/((1+K708/2)^(2*K$3))</f>
        <v>100.34501725815619</v>
      </c>
      <c r="AW708" s="22">
        <v>109.24592280669872</v>
      </c>
      <c r="AX708" s="22">
        <v>109.24577424378934</v>
      </c>
      <c r="AY708" s="91">
        <v>109.24540787986061</v>
      </c>
      <c r="AZ708" s="22">
        <v>109.22576716285204</v>
      </c>
      <c r="BA708" s="22">
        <v>109.24592280669872</v>
      </c>
      <c r="BB708" s="11">
        <v>109.24592280669872</v>
      </c>
      <c r="BC708" s="46">
        <f t="shared" si="1303"/>
        <v>1.4856290937359518E-4</v>
      </c>
      <c r="BD708" s="92">
        <f t="shared" si="1304"/>
        <v>5.1492683810749895E-4</v>
      </c>
      <c r="BE708" s="92">
        <f t="shared" si="1305"/>
        <v>2.0155643846678117E-2</v>
      </c>
      <c r="BF708" s="92">
        <f t="shared" si="1306"/>
        <v>0</v>
      </c>
      <c r="BG708" s="11">
        <f t="shared" ref="BG708:BG771" si="1361">AW708-BB708</f>
        <v>0</v>
      </c>
      <c r="BH708" s="93">
        <f t="shared" si="1307"/>
        <v>1.3598943151083497E-2</v>
      </c>
      <c r="BI708" s="93">
        <f t="shared" si="1308"/>
        <v>4.7134650417903261E-2</v>
      </c>
      <c r="BJ708" s="93">
        <f t="shared" si="1309"/>
        <v>1.8449790462516207</v>
      </c>
      <c r="BK708" s="93">
        <f t="shared" si="1310"/>
        <v>0</v>
      </c>
      <c r="BL708" s="93">
        <f t="shared" si="1311"/>
        <v>0</v>
      </c>
      <c r="BM708">
        <f t="shared" ref="BM708:BM771" si="1362">+BM$3/((1+H708/2)^(2*H$3))</f>
        <v>2.4880573248407645</v>
      </c>
      <c r="BN708">
        <f t="shared" ref="BN708:BN771" si="1363">+BN$3/((1+I708/2)^(2*I$3))</f>
        <v>2.4732171359203763</v>
      </c>
      <c r="BO708">
        <f t="shared" ref="BO708:BO771" si="1364">+BO$3/((1+J708/2)^(2*J$3))</f>
        <v>2.4557177239925441</v>
      </c>
      <c r="BP708">
        <f t="shared" ref="BP708:BP771" si="1365">+BP$3/((1+K708/2)^(2*K$3))</f>
        <v>2.4355586713144706</v>
      </c>
      <c r="BQ708">
        <f t="shared" ref="BQ708:BQ771" si="1366">+BQ$3/((1+L708/2)^(2*L$3))</f>
        <v>2.4079246476319067</v>
      </c>
      <c r="BR708">
        <f t="shared" ref="BR708:BR771" si="1367">+BR$3/((1+M708/2)^(2*M$3))</f>
        <v>2.3759731598011569</v>
      </c>
      <c r="BS708">
        <f t="shared" ref="BS708:BS771" si="1368">+BS$3/((1+N708/2)^(2*N$3))</f>
        <v>2.3398916397047076</v>
      </c>
      <c r="BT708">
        <f t="shared" ref="BT708:BT771" si="1369">+BT$3/((1+O708/2)^(2*O$3))</f>
        <v>2.2998884412412059</v>
      </c>
      <c r="BU708">
        <f t="shared" ref="BU708:BU771" si="1370">+BU$3/((1+P708/2)^(2*P$3))</f>
        <v>2.256190851500925</v>
      </c>
      <c r="BV708">
        <f t="shared" ref="BV708:BV771" si="1371">+BV$3/((1+Q708/2)^(2*Q$3))</f>
        <v>90.570761294786109</v>
      </c>
      <c r="BX708" s="22">
        <v>112.1036099964326</v>
      </c>
      <c r="BY708" s="22">
        <v>112.1034861940081</v>
      </c>
      <c r="BZ708" s="91">
        <v>112.10318089073417</v>
      </c>
      <c r="CA708" s="91">
        <v>112.10109773064738</v>
      </c>
      <c r="CB708" s="22">
        <v>112.05670973183459</v>
      </c>
      <c r="CC708" s="11">
        <v>112.1036099964326</v>
      </c>
      <c r="CD708" s="11">
        <f t="shared" si="1312"/>
        <v>1.2380242449694379E-4</v>
      </c>
      <c r="CE708" s="90">
        <f t="shared" si="1313"/>
        <v>4.2910569843002122E-4</v>
      </c>
      <c r="CF708" s="22">
        <f t="shared" si="1314"/>
        <v>2.5122657852136854E-3</v>
      </c>
      <c r="CG708" s="22">
        <f t="shared" si="1315"/>
        <v>4.6900264598008334E-2</v>
      </c>
      <c r="CH708" s="11">
        <f t="shared" ref="CH708:CH771" si="1372">BX708-CC708</f>
        <v>0</v>
      </c>
      <c r="CI708" s="93">
        <f t="shared" si="1316"/>
        <v>1.1043571612090233E-2</v>
      </c>
      <c r="CJ708" s="93">
        <f t="shared" si="1317"/>
        <v>3.8277598593272455E-2</v>
      </c>
      <c r="CK708" s="93">
        <f t="shared" si="1318"/>
        <v>0.22410213063554613</v>
      </c>
      <c r="CL708" s="93">
        <f t="shared" si="1319"/>
        <v>4.1836533720458071</v>
      </c>
      <c r="CM708" s="93">
        <f t="shared" si="1320"/>
        <v>0</v>
      </c>
      <c r="CO708">
        <f t="shared" ref="CO708:CO771" si="1373">+CO$3/((1+H708/2)^(2*H$3))</f>
        <v>5.9713375796178347</v>
      </c>
      <c r="CP708">
        <f t="shared" ref="CP708:CP771" si="1374">+CP$3/((1+I708/2)^(2*I$3))</f>
        <v>5.9357211262089029</v>
      </c>
      <c r="CQ708">
        <f t="shared" ref="CQ708:CQ771" si="1375">+CQ$3/((1+J708/2)^(2*J$3))</f>
        <v>5.8937225375821054</v>
      </c>
      <c r="CR708">
        <f t="shared" ref="CR708:CR771" si="1376">+CR$3/((1+K708/2)^(2*K$3))</f>
        <v>5.8453408111547294</v>
      </c>
      <c r="CS708">
        <f t="shared" ref="CS708:CS771" si="1377">+CS$3/((1+L708/2)^(2*L$3))</f>
        <v>5.7790191543165763</v>
      </c>
      <c r="CT708">
        <f t="shared" ref="CT708:CT771" si="1378">+CT$3/((1+M708/2)^(2*M$3))</f>
        <v>100.74126197556905</v>
      </c>
      <c r="CV708" s="22">
        <v>130.16743303812541</v>
      </c>
      <c r="CW708" s="22">
        <v>130.16713591230663</v>
      </c>
      <c r="CX708" s="22">
        <v>130.16640318444919</v>
      </c>
      <c r="CY708" s="22">
        <v>130.14466168947209</v>
      </c>
      <c r="CZ708" s="22">
        <v>130.15720557698131</v>
      </c>
      <c r="DA708" s="22">
        <v>130.16743303812541</v>
      </c>
      <c r="DB708" s="22">
        <f t="shared" si="1321"/>
        <v>2.9712581877561206E-4</v>
      </c>
      <c r="DC708" s="91">
        <f t="shared" si="1322"/>
        <v>1.0298536762149979E-3</v>
      </c>
      <c r="DD708" s="22">
        <f t="shared" si="1323"/>
        <v>2.2771348653321866E-2</v>
      </c>
      <c r="DE708" s="22">
        <f t="shared" si="1324"/>
        <v>1.022746114409756E-2</v>
      </c>
      <c r="DF708" s="22">
        <f t="shared" si="1325"/>
        <v>0</v>
      </c>
      <c r="DG708" s="93">
        <f t="shared" si="1326"/>
        <v>2.2826432990238451E-2</v>
      </c>
      <c r="DH708" s="93">
        <f t="shared" si="1327"/>
        <v>7.9117614304751532E-2</v>
      </c>
      <c r="DI708" s="93">
        <f t="shared" si="1328"/>
        <v>1.7493890846454849</v>
      </c>
      <c r="DJ708" s="93">
        <f t="shared" si="1329"/>
        <v>0.78571582041584764</v>
      </c>
      <c r="DK708" s="93">
        <f t="shared" si="1330"/>
        <v>0</v>
      </c>
      <c r="DM708">
        <f t="shared" ref="DM708:DM771" si="1379">+DM$3/((1+H708/2)^(2*H$3))</f>
        <v>4.9761146496815289</v>
      </c>
      <c r="DN708">
        <f t="shared" ref="DN708:DN771" si="1380">+DN$3/((1+I708/2)^(2*I$3))</f>
        <v>4.9464342718407526</v>
      </c>
      <c r="DO708">
        <f t="shared" ref="DO708:DO771" si="1381">+DO$3/((1+J708/2)^(2*J$3))</f>
        <v>4.9114354479850881</v>
      </c>
      <c r="DP708">
        <f t="shared" ref="DP708:DP771" si="1382">+DP$3/((1+K708/2)^(2*K$3))</f>
        <v>4.8711173426289411</v>
      </c>
      <c r="DQ708">
        <f t="shared" ref="DQ708:DQ771" si="1383">+DQ$3/((1+L708/2)^(2*L$3))</f>
        <v>4.8158492952638134</v>
      </c>
      <c r="DR708">
        <f t="shared" ref="DR708:DR771" si="1384">+DR$3/((1+M708/2)^(2*M$3))</f>
        <v>4.7519463196023137</v>
      </c>
      <c r="DS708">
        <f t="shared" ref="DS708:DS771" si="1385">+DS$3/((1+N708/2)^(2*N$3))</f>
        <v>4.6797832794094152</v>
      </c>
      <c r="DT708">
        <f t="shared" ref="DT708:DT771" si="1386">+DT$3/((1+O708/2)^(2*O$3))</f>
        <v>4.5997768824824119</v>
      </c>
      <c r="DU708">
        <f t="shared" ref="DU708:DU771" si="1387">+DU$3/((1+P708/2)^(2*P$3))</f>
        <v>4.51238170300185</v>
      </c>
      <c r="DV708">
        <f t="shared" ref="DV708:DV771" si="1388">+DV$3/((1+Q708/2)^(2*Q$3))</f>
        <v>4.4180859168188347</v>
      </c>
      <c r="DW708">
        <f t="shared" ref="DW708:DW771" si="1389">+DW$3/((1+R708/2)^(2*R$3))</f>
        <v>4.3380013725742899</v>
      </c>
      <c r="DX708">
        <f t="shared" ref="DX708:DX771" si="1390">+DX$3/((1+S708/2)^(2*S$3))</f>
        <v>4.254801340903299</v>
      </c>
      <c r="DY708">
        <f t="shared" ref="DY708:DY771" si="1391">+DY$3/((1+T708/2)^(2*T$3))</f>
        <v>4.168725890678453</v>
      </c>
      <c r="DZ708">
        <f t="shared" ref="DZ708:DZ771" si="1392">+DZ$3/((1+U708/2)^(2*U$3))</f>
        <v>85.680405078232155</v>
      </c>
      <c r="EA708" s="22">
        <v>145.92571700249999</v>
      </c>
      <c r="EB708" s="22">
        <v>145.92546939765103</v>
      </c>
      <c r="EC708" s="22">
        <v>145.92485879110313</v>
      </c>
      <c r="ED708" s="22">
        <v>145.92069247092957</v>
      </c>
      <c r="EE708" s="22">
        <v>145.87770521204172</v>
      </c>
      <c r="EF708" s="22">
        <v>145.9005351313848</v>
      </c>
      <c r="EG708" s="22">
        <f t="shared" si="1331"/>
        <v>2.4760484896546586E-4</v>
      </c>
      <c r="EH708" s="91">
        <f t="shared" si="1332"/>
        <v>8.5821139686004244E-4</v>
      </c>
      <c r="EI708" s="22">
        <f t="shared" si="1333"/>
        <v>5.0245315704273708E-3</v>
      </c>
      <c r="EJ708" s="22">
        <f t="shared" si="1334"/>
        <v>4.8011790458275527E-2</v>
      </c>
      <c r="EK708" s="22">
        <f t="shared" si="1335"/>
        <v>2.5181871115194099E-2</v>
      </c>
      <c r="EL708" s="93">
        <f t="shared" si="1336"/>
        <v>1.6967869272913966E-2</v>
      </c>
      <c r="EM708" s="93">
        <f t="shared" si="1337"/>
        <v>5.8811525102551977E-2</v>
      </c>
      <c r="EN708" s="93">
        <f t="shared" si="1338"/>
        <v>0.34432118434211911</v>
      </c>
      <c r="EO708" s="93">
        <f t="shared" si="1339"/>
        <v>3.2901527876305035</v>
      </c>
      <c r="EP708" s="93">
        <f t="shared" si="1340"/>
        <v>1.7256636892017245</v>
      </c>
      <c r="ER708">
        <f t="shared" ref="ER708:ER771" si="1393">+ER$3/((1+H708/2)^(2*H$3))</f>
        <v>3.9808917197452232</v>
      </c>
      <c r="ES708">
        <f t="shared" ref="ES708:ES771" si="1394">+ES$3/((1+I708/2)^(2*I$3))</f>
        <v>3.9571474174726018</v>
      </c>
      <c r="ET708">
        <f t="shared" ref="ET708:ET771" si="1395">+ET$3/((1+J708/2)^(2*J$3))</f>
        <v>3.9291483583880704</v>
      </c>
      <c r="EU708">
        <f t="shared" ref="EU708:EU771" si="1396">+EU$3/((1+K708/2)^(2*K$3))</f>
        <v>3.8968938741031529</v>
      </c>
      <c r="EV708">
        <f t="shared" ref="EV708:EV771" si="1397">+EV$3/((1+L708/2)^(2*L$3))</f>
        <v>3.852679436211051</v>
      </c>
      <c r="EW708">
        <f t="shared" ref="EW708:EW771" si="1398">+EW$3/((1+M708/2)^(2*M$3))</f>
        <v>3.801557055681851</v>
      </c>
      <c r="EX708">
        <f t="shared" ref="EX708:EX771" si="1399">+EX$3/((1+N708/2)^(2*N$3))</f>
        <v>3.7438266235275321</v>
      </c>
      <c r="EY708">
        <f t="shared" ref="EY708:EY771" si="1400">+EY$3/((1+O708/2)^(2*O$3))</f>
        <v>3.6798215059859292</v>
      </c>
      <c r="EZ708">
        <f t="shared" ref="EZ708:EZ771" si="1401">+EZ$3/((1+P708/2)^(2*P$3))</f>
        <v>3.6099053624014803</v>
      </c>
      <c r="FA708">
        <f t="shared" ref="FA708:FA771" si="1402">+FA$3/((1+Q708/2)^(2*Q$3))</f>
        <v>3.5344687334550677</v>
      </c>
      <c r="FB708">
        <f t="shared" ref="FB708:FB771" si="1403">+FB$3/((1+R708/2)^(2*R$3))</f>
        <v>3.4704010980594324</v>
      </c>
      <c r="FC708">
        <f t="shared" ref="FC708:FC771" si="1404">+FC$3/((1+S708/2)^(2*S$3))</f>
        <v>3.4038410727226389</v>
      </c>
      <c r="FD708">
        <f t="shared" ref="FD708:FD771" si="1405">+FD$3/((1+T708/2)^(2*T$3))</f>
        <v>3.3349807125427624</v>
      </c>
      <c r="FE708">
        <f t="shared" ref="FE708:FE771" si="1406">+FE$3/((1+U708/2)^(2*U$3))</f>
        <v>3.2640154315517012</v>
      </c>
      <c r="FF708">
        <f t="shared" ref="FF708:FF771" si="1407">+FF$3/((1+V708/2)^(2*V$3))</f>
        <v>3.1911430954478588</v>
      </c>
      <c r="FG708">
        <f t="shared" ref="FG708:FG771" si="1408">+FG$3/((1+W708/2)^(2*W$3))</f>
        <v>3.1165631218694947</v>
      </c>
      <c r="FH708">
        <f t="shared" ref="FH708:FH771" si="1409">+FH$3/((1+X708/2)^(2*X$3))</f>
        <v>3.0404755937807666</v>
      </c>
      <c r="FI708">
        <f t="shared" ref="FI708:FI771" si="1410">+FI$3/((1+Y708/2)^(2*Y$3))</f>
        <v>2.9630803913079364</v>
      </c>
      <c r="FJ708">
        <f t="shared" ref="FJ708:FJ771" si="1411">+FJ$3/((1+Z708/2)^(2*Z$3))</f>
        <v>2.8845763470892534</v>
      </c>
      <c r="FK708">
        <f t="shared" ref="FK708:FK771" si="1412">+FK$3/((1+AA708/2)^(2*AA$3))</f>
        <v>72.934171177208</v>
      </c>
      <c r="FL708" s="22">
        <v>139.59027469766926</v>
      </c>
      <c r="FM708" s="22">
        <v>139.5900766137901</v>
      </c>
      <c r="FN708" s="91">
        <v>139.58958812855178</v>
      </c>
      <c r="FO708" s="22">
        <v>139.58625507241294</v>
      </c>
      <c r="FP708" s="22">
        <v>139.57516476069071</v>
      </c>
      <c r="FQ708" s="22">
        <v>139.50757570437554</v>
      </c>
      <c r="FR708" s="22">
        <f t="shared" si="1341"/>
        <v>1.9808387915531966E-4</v>
      </c>
      <c r="FS708" s="91">
        <f t="shared" si="1342"/>
        <v>6.8656911747666527E-4</v>
      </c>
      <c r="FT708" s="22">
        <f t="shared" si="1343"/>
        <v>4.0196252563191592E-3</v>
      </c>
      <c r="FU708" s="22">
        <f t="shared" si="1344"/>
        <v>1.5109936978547012E-2</v>
      </c>
      <c r="FV708" s="22">
        <f t="shared" si="1345"/>
        <v>8.2698993293718104E-2</v>
      </c>
      <c r="FW708" s="93">
        <f t="shared" si="1346"/>
        <v>1.4190378203949982E-2</v>
      </c>
      <c r="FX708" s="93">
        <f t="shared" si="1347"/>
        <v>4.9184595342595804E-2</v>
      </c>
      <c r="FY708" s="93">
        <f t="shared" si="1348"/>
        <v>0.28795883273566447</v>
      </c>
      <c r="FZ708" s="93">
        <f t="shared" si="1349"/>
        <v>1.0824491184126386</v>
      </c>
      <c r="GA708" s="93">
        <f t="shared" si="1350"/>
        <v>5.924409381157191</v>
      </c>
    </row>
    <row r="709" spans="1:183" x14ac:dyDescent="0.4">
      <c r="A709" s="13">
        <v>37813</v>
      </c>
      <c r="B709" s="2">
        <v>9.5999999999999992E-3</v>
      </c>
      <c r="C709" s="2">
        <v>1.0800000000000001E-2</v>
      </c>
      <c r="D709" s="2">
        <v>1.3500000000000002E-2</v>
      </c>
      <c r="E709" s="2">
        <v>2.6000000000000002E-2</v>
      </c>
      <c r="F709" s="2">
        <v>3.7200000000000004E-2</v>
      </c>
      <c r="G709" s="4"/>
      <c r="H709" s="4">
        <f t="shared" ref="H709:H772" si="1413">+B709+$B$2</f>
        <v>9.5999999999999992E-3</v>
      </c>
      <c r="I709" s="4">
        <f t="shared" ref="I709:I772" si="1414">+C709+$C$2</f>
        <v>1.09E-2</v>
      </c>
      <c r="J709" s="4">
        <f t="shared" ref="J709:J772" si="1415">+(J$3-I$3)/(K$3-I$3)*K709+(1-(J$3-I$3)/(K$3-I$3))*I709</f>
        <v>1.2200000000000001E-2</v>
      </c>
      <c r="K709" s="4">
        <f t="shared" ref="K709:K772" si="1416">+D709+$D$2</f>
        <v>1.3500000000000002E-2</v>
      </c>
      <c r="L709" s="4">
        <f t="shared" si="1353"/>
        <v>1.5583333333333334E-2</v>
      </c>
      <c r="M709" s="4">
        <f t="shared" si="1353"/>
        <v>1.7666666666666671E-2</v>
      </c>
      <c r="N709" s="4">
        <f t="shared" si="1353"/>
        <v>1.9750000000000004E-2</v>
      </c>
      <c r="O709" s="4">
        <f t="shared" si="1353"/>
        <v>2.1833333333333333E-2</v>
      </c>
      <c r="P709" s="4">
        <f t="shared" si="1353"/>
        <v>2.3916666666666669E-2</v>
      </c>
      <c r="Q709" s="4">
        <f t="shared" ref="Q709:Q772" si="1417">+E709+$E$2</f>
        <v>2.6000000000000002E-2</v>
      </c>
      <c r="R709" s="4">
        <f t="shared" si="1355"/>
        <v>2.7120000000000005E-2</v>
      </c>
      <c r="S709" s="4">
        <f t="shared" si="1354"/>
        <v>2.8240000000000005E-2</v>
      </c>
      <c r="T709" s="4">
        <f t="shared" si="1354"/>
        <v>2.9360000000000004E-2</v>
      </c>
      <c r="U709" s="4">
        <f t="shared" si="1354"/>
        <v>3.0480000000000004E-2</v>
      </c>
      <c r="V709" s="4">
        <f t="shared" si="1354"/>
        <v>3.1600000000000003E-2</v>
      </c>
      <c r="W709" s="4">
        <f t="shared" si="1354"/>
        <v>3.2720000000000006E-2</v>
      </c>
      <c r="X709" s="4">
        <f t="shared" si="1354"/>
        <v>3.3840000000000002E-2</v>
      </c>
      <c r="Y709" s="4">
        <f t="shared" si="1354"/>
        <v>3.4960000000000005E-2</v>
      </c>
      <c r="Z709" s="4">
        <f t="shared" si="1354"/>
        <v>3.6080000000000001E-2</v>
      </c>
      <c r="AA709" s="4">
        <f t="shared" ref="AA709:AA772" si="1418">+F709+$F$2</f>
        <v>3.7200000000000004E-2</v>
      </c>
      <c r="AB709" s="4"/>
      <c r="AC709">
        <v>99.522292993630586</v>
      </c>
      <c r="AD709" s="95">
        <v>99.517340896651234</v>
      </c>
      <c r="AE709" s="95">
        <v>99.522292993630586</v>
      </c>
      <c r="AF709" s="95">
        <f t="shared" ref="AF709:AF772" si="1419">(AC709-AD709)</f>
        <v>4.9520969793519498E-3</v>
      </c>
      <c r="AG709" s="95">
        <f t="shared" ref="AG709:AG772" si="1420">AC709-AE709</f>
        <v>0</v>
      </c>
      <c r="AH709" s="59">
        <f t="shared" ref="AH709:AH772" si="1421">AF709/AC709*10000</f>
        <v>0.49758670448528386</v>
      </c>
      <c r="AI709" s="59">
        <f t="shared" ref="AI709:AI772" si="1422">AG709/AC709*10000</f>
        <v>0</v>
      </c>
      <c r="AJ709" s="4"/>
      <c r="AK709">
        <v>98.928685436815044</v>
      </c>
      <c r="AL709" s="96">
        <v>98.928685436815044</v>
      </c>
      <c r="AM709" s="59">
        <v>98.918846436802568</v>
      </c>
      <c r="AN709" s="95">
        <f t="shared" ref="AN709:AN772" si="1423">(AK709-AL709)</f>
        <v>0</v>
      </c>
      <c r="AO709" s="95">
        <f t="shared" ref="AO709:AO772" si="1424">AK709-AM709</f>
        <v>9.8390000124766175E-3</v>
      </c>
      <c r="AP709" s="59">
        <f t="shared" ref="AP709:AP772" si="1425">AN709/AK709*10000</f>
        <v>0</v>
      </c>
      <c r="AQ709" s="59">
        <f t="shared" si="1356"/>
        <v>0.99455481178517313</v>
      </c>
      <c r="AS709" s="7">
        <f t="shared" si="1357"/>
        <v>2.9856687898089174</v>
      </c>
      <c r="AT709" s="7">
        <f t="shared" si="1358"/>
        <v>2.9675653931040773</v>
      </c>
      <c r="AU709" s="7">
        <f t="shared" si="1359"/>
        <v>2.9457630323484834</v>
      </c>
      <c r="AV709" s="7">
        <f t="shared" si="1360"/>
        <v>100.26530323219208</v>
      </c>
      <c r="AW709" s="22">
        <v>109.16481522107934</v>
      </c>
      <c r="AX709" s="22">
        <v>109.16466665816995</v>
      </c>
      <c r="AY709" s="91">
        <v>109.16430044745356</v>
      </c>
      <c r="AZ709" s="22">
        <v>109.14467948031219</v>
      </c>
      <c r="BA709" s="22">
        <v>109.16481522107934</v>
      </c>
      <c r="BB709" s="11">
        <v>109.16481522107934</v>
      </c>
      <c r="BC709" s="46">
        <f t="shared" ref="BC709:BC772" si="1426">-AX709+AW709</f>
        <v>1.4856290938780603E-4</v>
      </c>
      <c r="BD709" s="92">
        <f t="shared" ref="BD709:BD772" si="1427">AW709-AY709</f>
        <v>5.1477362578111752E-4</v>
      </c>
      <c r="BE709" s="92">
        <f t="shared" ref="BE709:BE772" si="1428">AW709-AZ709</f>
        <v>2.0135740767145194E-2</v>
      </c>
      <c r="BF709" s="92">
        <f t="shared" ref="BF709:BF772" si="1429">AW709-BA709</f>
        <v>0</v>
      </c>
      <c r="BG709" s="11">
        <f t="shared" si="1361"/>
        <v>0</v>
      </c>
      <c r="BH709" s="93">
        <f t="shared" ref="BH709:BH772" si="1430">BC709/$AW709*10000</f>
        <v>1.3609046933935456E-2</v>
      </c>
      <c r="BI709" s="93">
        <f t="shared" ref="BI709:BI772" si="1431">BD709/$AW709*10000</f>
        <v>4.7155635699891382E-2</v>
      </c>
      <c r="BJ709" s="93">
        <f t="shared" ref="BJ709:BJ772" si="1432">BE709/$AW709*10000</f>
        <v>1.8445266202637289</v>
      </c>
      <c r="BK709" s="93">
        <f t="shared" ref="BK709:BK772" si="1433">BF709/$AW709*10000</f>
        <v>0</v>
      </c>
      <c r="BL709" s="93">
        <f t="shared" ref="BL709:BL772" si="1434">BG709/$AW709*10000</f>
        <v>0</v>
      </c>
      <c r="BM709">
        <f t="shared" si="1362"/>
        <v>2.4880573248407645</v>
      </c>
      <c r="BN709">
        <f t="shared" si="1363"/>
        <v>2.4729711609200642</v>
      </c>
      <c r="BO709">
        <f t="shared" si="1364"/>
        <v>2.4548025269570695</v>
      </c>
      <c r="BP709">
        <f t="shared" si="1365"/>
        <v>2.4336238648590314</v>
      </c>
      <c r="BQ709">
        <f t="shared" si="1366"/>
        <v>2.4048400399858214</v>
      </c>
      <c r="BR709">
        <f t="shared" si="1367"/>
        <v>2.3715018484656478</v>
      </c>
      <c r="BS709">
        <f t="shared" si="1368"/>
        <v>2.3338162567476237</v>
      </c>
      <c r="BT709">
        <f t="shared" si="1369"/>
        <v>2.2920134151505698</v>
      </c>
      <c r="BU709">
        <f t="shared" si="1370"/>
        <v>2.24634433540436</v>
      </c>
      <c r="BV709">
        <f t="shared" si="1371"/>
        <v>90.080214527722944</v>
      </c>
      <c r="BX709" s="22">
        <v>111.57861427907537</v>
      </c>
      <c r="BY709" s="22">
        <v>111.5784904766509</v>
      </c>
      <c r="BZ709" s="91">
        <v>111.57818530105389</v>
      </c>
      <c r="CA709" s="91">
        <v>111.57610756701838</v>
      </c>
      <c r="CB709" s="22">
        <v>111.53198861118256</v>
      </c>
      <c r="CC709" s="11">
        <v>111.57861427907537</v>
      </c>
      <c r="CD709" s="11">
        <f t="shared" ref="CD709:CD772" si="1435">-BY709+BX709</f>
        <v>1.2380242446852208E-4</v>
      </c>
      <c r="CE709" s="90">
        <f t="shared" ref="CE709:CE772" si="1436">BX709-BZ709</f>
        <v>4.2897802147479069E-4</v>
      </c>
      <c r="CF709" s="22">
        <f t="shared" ref="CF709:CF772" si="1437">BX709-CA709</f>
        <v>2.5067120569843837E-3</v>
      </c>
      <c r="CG709" s="22">
        <f t="shared" ref="CG709:CG772" si="1438">BX709-CB709</f>
        <v>4.6625667892811862E-2</v>
      </c>
      <c r="CH709" s="11">
        <f t="shared" si="1372"/>
        <v>0</v>
      </c>
      <c r="CI709" s="93">
        <f t="shared" ref="CI709:CI772" si="1439">CD709/$BX709*10000</f>
        <v>1.1095533428912558E-2</v>
      </c>
      <c r="CJ709" s="93">
        <f t="shared" ref="CJ709:CJ772" si="1440">CE709/$BX709*10000</f>
        <v>3.8446258205165583E-2</v>
      </c>
      <c r="CK709" s="93">
        <f t="shared" ref="CK709:CK772" si="1441">CF709/$BX709*10000</f>
        <v>0.22465882670981283</v>
      </c>
      <c r="CL709" s="93">
        <f t="shared" ref="CL709:CL772" si="1442">CG709/$BX709*10000</f>
        <v>4.1787279931792174</v>
      </c>
      <c r="CM709" s="93">
        <f t="shared" ref="CM709:CM772" si="1443">CH709/$BX709*10000</f>
        <v>0</v>
      </c>
      <c r="CO709">
        <f t="shared" si="1373"/>
        <v>5.9713375796178347</v>
      </c>
      <c r="CP709">
        <f t="shared" si="1374"/>
        <v>5.9351307862081546</v>
      </c>
      <c r="CQ709">
        <f t="shared" si="1375"/>
        <v>5.8915260646969667</v>
      </c>
      <c r="CR709">
        <f t="shared" si="1376"/>
        <v>5.8406972756616744</v>
      </c>
      <c r="CS709">
        <f t="shared" si="1377"/>
        <v>5.771616095965971</v>
      </c>
      <c r="CT709">
        <f t="shared" si="1378"/>
        <v>100.55167837494346</v>
      </c>
      <c r="CV709" s="22">
        <v>129.96301572434561</v>
      </c>
      <c r="CW709" s="22">
        <v>129.96271859852686</v>
      </c>
      <c r="CX709" s="22">
        <v>129.96198617709408</v>
      </c>
      <c r="CY709" s="22">
        <v>129.94029143343482</v>
      </c>
      <c r="CZ709" s="22">
        <v>129.95281055694372</v>
      </c>
      <c r="DA709" s="22">
        <v>129.96301572434561</v>
      </c>
      <c r="DB709" s="22">
        <f t="shared" ref="DB709:DB772" si="1444">CV709-CW709</f>
        <v>2.9712581874719035E-4</v>
      </c>
      <c r="DC709" s="91">
        <f t="shared" ref="DC709:DC772" si="1445">CV709-CX709</f>
        <v>1.0295472515338133E-3</v>
      </c>
      <c r="DD709" s="22">
        <f t="shared" ref="DD709:DD772" si="1446">CV709-CY709</f>
        <v>2.2724290910787204E-2</v>
      </c>
      <c r="DE709" s="22">
        <f t="shared" ref="DE709:DE772" si="1447">CV709-CZ709</f>
        <v>1.0205167401892368E-2</v>
      </c>
      <c r="DF709" s="22">
        <f t="shared" ref="DF709:DF772" si="1448">CV709-DA709</f>
        <v>0</v>
      </c>
      <c r="DG709" s="93">
        <f t="shared" ref="DG709:DG772" si="1449">DB709/$CV709*10000</f>
        <v>2.2862336418647031E-2</v>
      </c>
      <c r="DH709" s="93">
        <f t="shared" ref="DH709:DH772" si="1450">DC709/$CV709*10000</f>
        <v>7.921847964173942E-2</v>
      </c>
      <c r="DI709" s="93">
        <f t="shared" ref="DI709:DI772" si="1451">DD709/$CV709*10000</f>
        <v>1.7485198218996334</v>
      </c>
      <c r="DJ709" s="93">
        <f t="shared" ref="DJ709:DJ772" si="1452">DE709/$CV709*10000</f>
        <v>0.78523627241289551</v>
      </c>
      <c r="DK709" s="93">
        <f t="shared" ref="DK709:DK772" si="1453">DF709/$CV709*10000</f>
        <v>0</v>
      </c>
      <c r="DM709">
        <f t="shared" si="1379"/>
        <v>4.9761146496815289</v>
      </c>
      <c r="DN709">
        <f t="shared" si="1380"/>
        <v>4.9459423218401284</v>
      </c>
      <c r="DO709">
        <f t="shared" si="1381"/>
        <v>4.9096050539141389</v>
      </c>
      <c r="DP709">
        <f t="shared" si="1382"/>
        <v>4.8672477297180627</v>
      </c>
      <c r="DQ709">
        <f t="shared" si="1383"/>
        <v>4.8096800799716428</v>
      </c>
      <c r="DR709">
        <f t="shared" si="1384"/>
        <v>4.7430036969312956</v>
      </c>
      <c r="DS709">
        <f t="shared" si="1385"/>
        <v>4.6676325134952474</v>
      </c>
      <c r="DT709">
        <f t="shared" si="1386"/>
        <v>4.5840268303011396</v>
      </c>
      <c r="DU709">
        <f t="shared" si="1387"/>
        <v>4.4926886708087199</v>
      </c>
      <c r="DV709">
        <f t="shared" si="1388"/>
        <v>4.394156806230388</v>
      </c>
      <c r="DW709">
        <f t="shared" si="1389"/>
        <v>4.3114754055808282</v>
      </c>
      <c r="DX709">
        <f t="shared" si="1390"/>
        <v>4.225691922700638</v>
      </c>
      <c r="DY709">
        <f t="shared" si="1391"/>
        <v>4.1370588737011902</v>
      </c>
      <c r="DZ709">
        <f t="shared" si="1392"/>
        <v>84.962486325610129</v>
      </c>
      <c r="EA709" s="22">
        <v>145.02766883652805</v>
      </c>
      <c r="EB709" s="22">
        <v>145.02742123167906</v>
      </c>
      <c r="EC709" s="22">
        <v>145.02681088048507</v>
      </c>
      <c r="ED709" s="22">
        <v>145.02265541241405</v>
      </c>
      <c r="EE709" s="22">
        <v>144.98004915343833</v>
      </c>
      <c r="EF709" s="22">
        <v>145.00271099644976</v>
      </c>
      <c r="EG709" s="22">
        <f t="shared" ref="EG709:EG772" si="1454">EA709-EB709</f>
        <v>2.4760484899388757E-4</v>
      </c>
      <c r="EH709" s="91">
        <f t="shared" ref="EH709:EH772" si="1455">EA709-EC709</f>
        <v>8.579560429780031E-4</v>
      </c>
      <c r="EI709" s="22">
        <f t="shared" ref="EI709:EI772" si="1456">EA709-ED709</f>
        <v>5.0134241139971891E-3</v>
      </c>
      <c r="EJ709" s="22">
        <f t="shared" ref="EJ709:EJ772" si="1457">EA709-EE709</f>
        <v>4.7619683089720866E-2</v>
      </c>
      <c r="EK709" s="22">
        <f t="shared" ref="EK709:EK772" si="1458">EA709-EF709</f>
        <v>2.4957840078286608E-2</v>
      </c>
      <c r="EL709" s="93">
        <f t="shared" ref="EL709:EL772" si="1459">EG709/$EA709*10000</f>
        <v>1.7072938631660848E-2</v>
      </c>
      <c r="EM709" s="93">
        <f t="shared" ref="EM709:EM772" si="1460">EH709/$EA709*10000</f>
        <v>5.9158093752790852E-2</v>
      </c>
      <c r="EN709" s="93">
        <f t="shared" ref="EN709:EN772" si="1461">EI709/$EA709*10000</f>
        <v>0.34568742324943585</v>
      </c>
      <c r="EO709" s="93">
        <f t="shared" ref="EO709:EO772" si="1462">EJ709/$EA709*10000</f>
        <v>3.2834895211200497</v>
      </c>
      <c r="EP709" s="93">
        <f t="shared" ref="EP709:EP772" si="1463">EK709/$EA709*10000</f>
        <v>1.7209019684663434</v>
      </c>
      <c r="ER709">
        <f t="shared" si="1393"/>
        <v>3.9808917197452232</v>
      </c>
      <c r="ES709">
        <f t="shared" si="1394"/>
        <v>3.9567538574721031</v>
      </c>
      <c r="ET709">
        <f t="shared" si="1395"/>
        <v>3.9276840431313107</v>
      </c>
      <c r="EU709">
        <f t="shared" si="1396"/>
        <v>3.8937981837744498</v>
      </c>
      <c r="EV709">
        <f t="shared" si="1397"/>
        <v>3.8477440639773142</v>
      </c>
      <c r="EW709">
        <f t="shared" si="1398"/>
        <v>3.7944029575450364</v>
      </c>
      <c r="EX709">
        <f t="shared" si="1399"/>
        <v>3.7341060107961979</v>
      </c>
      <c r="EY709">
        <f t="shared" si="1400"/>
        <v>3.6672214642409116</v>
      </c>
      <c r="EZ709">
        <f t="shared" si="1401"/>
        <v>3.5941509366469759</v>
      </c>
      <c r="FA709">
        <f t="shared" si="1402"/>
        <v>3.5153254449843101</v>
      </c>
      <c r="FB709">
        <f t="shared" si="1403"/>
        <v>3.4491803244646628</v>
      </c>
      <c r="FC709">
        <f t="shared" si="1404"/>
        <v>3.3805535381605103</v>
      </c>
      <c r="FD709">
        <f t="shared" si="1405"/>
        <v>3.3096470989609523</v>
      </c>
      <c r="FE709">
        <f t="shared" si="1406"/>
        <v>3.2366661457375288</v>
      </c>
      <c r="FF709">
        <f t="shared" si="1407"/>
        <v>3.1618179738243337</v>
      </c>
      <c r="FG709">
        <f t="shared" si="1408"/>
        <v>3.0853110765045435</v>
      </c>
      <c r="FH709">
        <f t="shared" si="1409"/>
        <v>3.0073542035228678</v>
      </c>
      <c r="FI709">
        <f t="shared" si="1410"/>
        <v>2.92815544236089</v>
      </c>
      <c r="FJ709">
        <f t="shared" si="1411"/>
        <v>2.8479213276858952</v>
      </c>
      <c r="FK709">
        <f t="shared" si="1412"/>
        <v>71.938255584531177</v>
      </c>
      <c r="FL709" s="22">
        <v>138.25762776290156</v>
      </c>
      <c r="FM709" s="22">
        <v>138.25742967902238</v>
      </c>
      <c r="FN709" s="91">
        <v>138.2569413980672</v>
      </c>
      <c r="FO709" s="22">
        <v>138.25361702361036</v>
      </c>
      <c r="FP709" s="22">
        <v>138.24262997278544</v>
      </c>
      <c r="FQ709" s="22">
        <v>138.17607899124661</v>
      </c>
      <c r="FR709" s="22">
        <f t="shared" ref="FR709:FR772" si="1464">FL709-FM709</f>
        <v>1.9808387918374137E-4</v>
      </c>
      <c r="FS709" s="91">
        <f t="shared" ref="FS709:FS772" si="1465">FL709-FN709</f>
        <v>6.8636483436534945E-4</v>
      </c>
      <c r="FT709" s="22">
        <f t="shared" ref="FT709:FT772" si="1466">FL709-FO709</f>
        <v>4.0107392912034356E-3</v>
      </c>
      <c r="FU709" s="22">
        <f t="shared" ref="FU709:FU772" si="1467">FL709-FP709</f>
        <v>1.4997790116126453E-2</v>
      </c>
      <c r="FV709" s="22">
        <f t="shared" ref="FV709:FV772" si="1468">FL709-FQ709</f>
        <v>8.1548771654951224E-2</v>
      </c>
      <c r="FW709" s="93">
        <f t="shared" ref="FW709:FW772" si="1469">FR709/$FL709*10000</f>
        <v>1.4327157379225111E-2</v>
      </c>
      <c r="FX709" s="93">
        <f t="shared" ref="FX709:FX772" si="1470">FS709/$FL709*10000</f>
        <v>4.9643903592964764E-2</v>
      </c>
      <c r="FY709" s="93">
        <f t="shared" ref="FY709:FY772" si="1471">FT709/$FL709*10000</f>
        <v>0.29009171906822129</v>
      </c>
      <c r="FZ709" s="93">
        <f t="shared" ref="FZ709:FZ772" si="1472">FU709/$FL709*10000</f>
        <v>1.0847712606385964</v>
      </c>
      <c r="GA709" s="93">
        <f t="shared" ref="GA709:GA772" si="1473">FV709/$FL709*10000</f>
        <v>5.8983198955792497</v>
      </c>
    </row>
    <row r="710" spans="1:183" x14ac:dyDescent="0.4">
      <c r="A710" s="13">
        <v>37820</v>
      </c>
      <c r="B710" s="2">
        <v>9.5999999999999992E-3</v>
      </c>
      <c r="C710" s="2">
        <v>1.1000000000000001E-2</v>
      </c>
      <c r="D710" s="2">
        <v>1.4499999999999999E-2</v>
      </c>
      <c r="E710" s="2">
        <v>2.8199999999999999E-2</v>
      </c>
      <c r="F710" s="2">
        <v>3.9300000000000002E-2</v>
      </c>
      <c r="G710" s="4"/>
      <c r="H710" s="4">
        <f t="shared" si="1413"/>
        <v>9.5999999999999992E-3</v>
      </c>
      <c r="I710" s="4">
        <f t="shared" si="1414"/>
        <v>1.11E-2</v>
      </c>
      <c r="J710" s="4">
        <f t="shared" si="1415"/>
        <v>1.2799999999999999E-2</v>
      </c>
      <c r="K710" s="4">
        <f t="shared" si="1416"/>
        <v>1.4499999999999999E-2</v>
      </c>
      <c r="L710" s="4">
        <f t="shared" si="1353"/>
        <v>1.6783333333333331E-2</v>
      </c>
      <c r="M710" s="4">
        <f t="shared" si="1353"/>
        <v>1.9066666666666666E-2</v>
      </c>
      <c r="N710" s="4">
        <f t="shared" si="1353"/>
        <v>2.1350000000000001E-2</v>
      </c>
      <c r="O710" s="4">
        <f t="shared" si="1353"/>
        <v>2.3633333333333333E-2</v>
      </c>
      <c r="P710" s="4">
        <f t="shared" si="1353"/>
        <v>2.5916666666666664E-2</v>
      </c>
      <c r="Q710" s="4">
        <f t="shared" si="1417"/>
        <v>2.8199999999999999E-2</v>
      </c>
      <c r="R710" s="4">
        <f t="shared" si="1355"/>
        <v>2.9309999999999999E-2</v>
      </c>
      <c r="S710" s="4">
        <f t="shared" si="1354"/>
        <v>3.0420000000000003E-2</v>
      </c>
      <c r="T710" s="4">
        <f t="shared" si="1354"/>
        <v>3.1529999999999996E-2</v>
      </c>
      <c r="U710" s="4">
        <f t="shared" si="1354"/>
        <v>3.2640000000000002E-2</v>
      </c>
      <c r="V710" s="4">
        <f t="shared" si="1354"/>
        <v>3.3750000000000002E-2</v>
      </c>
      <c r="W710" s="4">
        <f t="shared" si="1354"/>
        <v>3.4860000000000002E-2</v>
      </c>
      <c r="X710" s="4">
        <f t="shared" si="1354"/>
        <v>3.5970000000000002E-2</v>
      </c>
      <c r="Y710" s="4">
        <f t="shared" si="1354"/>
        <v>3.7080000000000002E-2</v>
      </c>
      <c r="Z710" s="4">
        <f t="shared" si="1354"/>
        <v>3.8190000000000002E-2</v>
      </c>
      <c r="AA710" s="4">
        <f t="shared" si="1418"/>
        <v>3.9300000000000002E-2</v>
      </c>
      <c r="AB710" s="4"/>
      <c r="AC710">
        <v>99.522292993630586</v>
      </c>
      <c r="AD710" s="95">
        <v>99.517340896651234</v>
      </c>
      <c r="AE710" s="95">
        <v>99.522292993630586</v>
      </c>
      <c r="AF710" s="95">
        <f t="shared" si="1419"/>
        <v>4.9520969793519498E-3</v>
      </c>
      <c r="AG710" s="95">
        <f t="shared" si="1420"/>
        <v>0</v>
      </c>
      <c r="AH710" s="59">
        <f t="shared" si="1421"/>
        <v>0.49758670448528386</v>
      </c>
      <c r="AI710" s="59">
        <f t="shared" si="1422"/>
        <v>0</v>
      </c>
      <c r="AJ710" s="4"/>
      <c r="AK710">
        <v>98.909008904530793</v>
      </c>
      <c r="AL710" s="96">
        <v>98.909008904530793</v>
      </c>
      <c r="AM710" s="59">
        <v>98.899172839707859</v>
      </c>
      <c r="AN710" s="95">
        <f t="shared" si="1423"/>
        <v>0</v>
      </c>
      <c r="AO710" s="95">
        <f t="shared" si="1424"/>
        <v>9.8360648229345315E-3</v>
      </c>
      <c r="AP710" s="59">
        <f t="shared" si="1425"/>
        <v>0</v>
      </c>
      <c r="AQ710" s="59">
        <f t="shared" si="1356"/>
        <v>0.99445590769477066</v>
      </c>
      <c r="AS710" s="7">
        <f t="shared" si="1357"/>
        <v>2.9856687898089174</v>
      </c>
      <c r="AT710" s="7">
        <f t="shared" si="1358"/>
        <v>2.9669751851912358</v>
      </c>
      <c r="AU710" s="7">
        <f t="shared" si="1359"/>
        <v>2.9431294905067404</v>
      </c>
      <c r="AV710" s="7">
        <f t="shared" si="1360"/>
        <v>100.06636419972374</v>
      </c>
      <c r="AW710" s="22">
        <v>108.96265208906601</v>
      </c>
      <c r="AX710" s="22">
        <v>108.96250352615662</v>
      </c>
      <c r="AY710" s="91">
        <v>108.96213766523063</v>
      </c>
      <c r="AZ710" s="22">
        <v>108.94256599171847</v>
      </c>
      <c r="BA710" s="22">
        <v>108.96265208906601</v>
      </c>
      <c r="BB710" s="11">
        <v>108.96265208906601</v>
      </c>
      <c r="BC710" s="46">
        <f t="shared" si="1426"/>
        <v>1.4856290938780603E-4</v>
      </c>
      <c r="BD710" s="92">
        <f t="shared" si="1427"/>
        <v>5.1442383538358172E-4</v>
      </c>
      <c r="BE710" s="92">
        <f t="shared" si="1428"/>
        <v>2.0086097347544296E-2</v>
      </c>
      <c r="BF710" s="92">
        <f t="shared" si="1429"/>
        <v>0</v>
      </c>
      <c r="BG710" s="11">
        <f t="shared" si="1361"/>
        <v>0</v>
      </c>
      <c r="BH710" s="93">
        <f t="shared" si="1430"/>
        <v>1.3634296388671854E-2</v>
      </c>
      <c r="BI710" s="93">
        <f t="shared" si="1431"/>
        <v>4.7211023733443269E-2</v>
      </c>
      <c r="BJ710" s="93">
        <f t="shared" si="1432"/>
        <v>1.8433928472230954</v>
      </c>
      <c r="BK710" s="93">
        <f t="shared" si="1433"/>
        <v>0</v>
      </c>
      <c r="BL710" s="93">
        <f t="shared" si="1434"/>
        <v>0</v>
      </c>
      <c r="BM710">
        <f t="shared" si="1362"/>
        <v>2.4880573248407645</v>
      </c>
      <c r="BN710">
        <f t="shared" si="1363"/>
        <v>2.4724793209926963</v>
      </c>
      <c r="BO710">
        <f t="shared" si="1364"/>
        <v>2.452607908755617</v>
      </c>
      <c r="BP710">
        <f t="shared" si="1365"/>
        <v>2.4287952475661103</v>
      </c>
      <c r="BQ710">
        <f t="shared" si="1366"/>
        <v>2.3976940667628308</v>
      </c>
      <c r="BR710">
        <f t="shared" si="1367"/>
        <v>2.3616526860328753</v>
      </c>
      <c r="BS710">
        <f t="shared" si="1368"/>
        <v>2.3209155945577624</v>
      </c>
      <c r="BT710">
        <f t="shared" si="1369"/>
        <v>2.2757543312156683</v>
      </c>
      <c r="BU710">
        <f t="shared" si="1370"/>
        <v>2.2264644962263938</v>
      </c>
      <c r="BV710">
        <f t="shared" si="1371"/>
        <v>89.107865003059331</v>
      </c>
      <c r="BX710" s="22">
        <v>110.53271466653953</v>
      </c>
      <c r="BY710" s="22">
        <v>110.53259086411505</v>
      </c>
      <c r="BZ710" s="91">
        <v>110.53228598001004</v>
      </c>
      <c r="CA710" s="91">
        <v>110.53022002106115</v>
      </c>
      <c r="CB710" s="22">
        <v>110.48663353398086</v>
      </c>
      <c r="CC710" s="11">
        <v>110.53271466653953</v>
      </c>
      <c r="CD710" s="11">
        <f t="shared" si="1435"/>
        <v>1.2380242448273293E-4</v>
      </c>
      <c r="CE710" s="90">
        <f t="shared" si="1436"/>
        <v>4.2868652948868657E-4</v>
      </c>
      <c r="CF710" s="22">
        <f t="shared" si="1437"/>
        <v>2.4946454783787431E-3</v>
      </c>
      <c r="CG710" s="22">
        <f t="shared" si="1438"/>
        <v>4.6081132558668969E-2</v>
      </c>
      <c r="CH710" s="11">
        <f t="shared" si="1372"/>
        <v>0</v>
      </c>
      <c r="CI710" s="93">
        <f t="shared" si="1439"/>
        <v>1.1200523289075646E-2</v>
      </c>
      <c r="CJ710" s="93">
        <f t="shared" si="1440"/>
        <v>3.8783678730950281E-2</v>
      </c>
      <c r="CK710" s="93">
        <f t="shared" si="1441"/>
        <v>0.22569295306866485</v>
      </c>
      <c r="CL710" s="93">
        <f t="shared" si="1442"/>
        <v>4.1690039639113881</v>
      </c>
      <c r="CM710" s="93">
        <f t="shared" si="1443"/>
        <v>0</v>
      </c>
      <c r="CO710">
        <f t="shared" si="1373"/>
        <v>5.9713375796178347</v>
      </c>
      <c r="CP710">
        <f t="shared" si="1374"/>
        <v>5.9339503703824716</v>
      </c>
      <c r="CQ710">
        <f t="shared" si="1375"/>
        <v>5.8862589810134809</v>
      </c>
      <c r="CR710">
        <f t="shared" si="1376"/>
        <v>5.8291085941586642</v>
      </c>
      <c r="CS710">
        <f t="shared" si="1377"/>
        <v>5.7544657602307945</v>
      </c>
      <c r="CT710">
        <f t="shared" si="1378"/>
        <v>100.13407388779392</v>
      </c>
      <c r="CV710" s="22">
        <v>129.51022402086792</v>
      </c>
      <c r="CW710" s="22">
        <v>129.50992689504915</v>
      </c>
      <c r="CX710" s="22">
        <v>129.50919517319716</v>
      </c>
      <c r="CY710" s="22">
        <v>129.48760392421553</v>
      </c>
      <c r="CZ710" s="22">
        <v>129.50006797808001</v>
      </c>
      <c r="DA710" s="22">
        <v>129.51022402086792</v>
      </c>
      <c r="DB710" s="22">
        <f t="shared" si="1444"/>
        <v>2.9712581877561206E-4</v>
      </c>
      <c r="DC710" s="91">
        <f t="shared" si="1445"/>
        <v>1.0288476707671634E-3</v>
      </c>
      <c r="DD710" s="22">
        <f t="shared" si="1446"/>
        <v>2.2620096652389066E-2</v>
      </c>
      <c r="DE710" s="22">
        <f t="shared" si="1447"/>
        <v>1.0156042787912156E-2</v>
      </c>
      <c r="DF710" s="22">
        <f t="shared" si="1448"/>
        <v>0</v>
      </c>
      <c r="DG710" s="93">
        <f t="shared" si="1449"/>
        <v>2.2942267378653926E-2</v>
      </c>
      <c r="DH710" s="93">
        <f t="shared" si="1450"/>
        <v>7.9441424686392759E-2</v>
      </c>
      <c r="DI710" s="93">
        <f t="shared" si="1451"/>
        <v>1.7465877171785527</v>
      </c>
      <c r="DJ710" s="93">
        <f t="shared" si="1452"/>
        <v>0.78418849667619428</v>
      </c>
      <c r="DK710" s="93">
        <f t="shared" si="1453"/>
        <v>0</v>
      </c>
      <c r="DM710">
        <f t="shared" si="1379"/>
        <v>4.9761146496815289</v>
      </c>
      <c r="DN710">
        <f t="shared" si="1380"/>
        <v>4.9449586419853926</v>
      </c>
      <c r="DO710">
        <f t="shared" si="1381"/>
        <v>4.9052158175112339</v>
      </c>
      <c r="DP710">
        <f t="shared" si="1382"/>
        <v>4.8575904951322206</v>
      </c>
      <c r="DQ710">
        <f t="shared" si="1383"/>
        <v>4.7953881335256616</v>
      </c>
      <c r="DR710">
        <f t="shared" si="1384"/>
        <v>4.7233053720657505</v>
      </c>
      <c r="DS710">
        <f t="shared" si="1385"/>
        <v>4.6418311891155248</v>
      </c>
      <c r="DT710">
        <f t="shared" si="1386"/>
        <v>4.5515086624313366</v>
      </c>
      <c r="DU710">
        <f t="shared" si="1387"/>
        <v>4.4529289924527875</v>
      </c>
      <c r="DV710">
        <f t="shared" si="1388"/>
        <v>4.3467251221004553</v>
      </c>
      <c r="DW710">
        <f t="shared" si="1389"/>
        <v>4.2605690315181173</v>
      </c>
      <c r="DX710">
        <f t="shared" si="1390"/>
        <v>4.1715683185919081</v>
      </c>
      <c r="DY710">
        <f t="shared" si="1391"/>
        <v>4.0799780600600801</v>
      </c>
      <c r="DZ710">
        <f t="shared" si="1392"/>
        <v>83.707175901120308</v>
      </c>
      <c r="EA710" s="22">
        <v>143.41571576035128</v>
      </c>
      <c r="EB710" s="22">
        <v>143.41546815550231</v>
      </c>
      <c r="EC710" s="22">
        <v>143.4148583872923</v>
      </c>
      <c r="ED710" s="22">
        <v>143.41072646939452</v>
      </c>
      <c r="EE710" s="22">
        <v>143.36879426063655</v>
      </c>
      <c r="EF710" s="22">
        <v>143.39115035689673</v>
      </c>
      <c r="EG710" s="22">
        <f t="shared" si="1454"/>
        <v>2.4760484896546586E-4</v>
      </c>
      <c r="EH710" s="91">
        <f t="shared" si="1455"/>
        <v>8.5737305897737315E-4</v>
      </c>
      <c r="EI710" s="22">
        <f t="shared" si="1456"/>
        <v>4.9892909567574861E-3</v>
      </c>
      <c r="EJ710" s="22">
        <f t="shared" si="1457"/>
        <v>4.6921499714727588E-2</v>
      </c>
      <c r="EK710" s="22">
        <f t="shared" si="1458"/>
        <v>2.4565403454545276E-2</v>
      </c>
      <c r="EL710" s="93">
        <f t="shared" si="1459"/>
        <v>1.7264833749406891E-2</v>
      </c>
      <c r="EM710" s="93">
        <f t="shared" si="1460"/>
        <v>5.9782364466252069E-2</v>
      </c>
      <c r="EN710" s="93">
        <f t="shared" si="1461"/>
        <v>0.34789011303995637</v>
      </c>
      <c r="EO710" s="93">
        <f t="shared" si="1462"/>
        <v>3.271712550187579</v>
      </c>
      <c r="EP710" s="93">
        <f t="shared" si="1463"/>
        <v>1.7128808599745267</v>
      </c>
      <c r="ER710">
        <f t="shared" si="1393"/>
        <v>3.9808917197452232</v>
      </c>
      <c r="ES710">
        <f t="shared" si="1394"/>
        <v>3.9559669135883144</v>
      </c>
      <c r="ET710">
        <f t="shared" si="1395"/>
        <v>3.924172654008987</v>
      </c>
      <c r="EU710">
        <f t="shared" si="1396"/>
        <v>3.8860723961057761</v>
      </c>
      <c r="EV710">
        <f t="shared" si="1397"/>
        <v>3.8363105068205292</v>
      </c>
      <c r="EW710">
        <f t="shared" si="1398"/>
        <v>3.7786442976526002</v>
      </c>
      <c r="EX710">
        <f t="shared" si="1399"/>
        <v>3.71346495129242</v>
      </c>
      <c r="EY710">
        <f t="shared" si="1400"/>
        <v>3.6412069299450693</v>
      </c>
      <c r="EZ710">
        <f t="shared" si="1401"/>
        <v>3.5623431939622301</v>
      </c>
      <c r="FA710">
        <f t="shared" si="1402"/>
        <v>3.4773800976803639</v>
      </c>
      <c r="FB710">
        <f t="shared" si="1403"/>
        <v>3.4084552252144937</v>
      </c>
      <c r="FC710">
        <f t="shared" si="1404"/>
        <v>3.3372546548735262</v>
      </c>
      <c r="FD710">
        <f t="shared" si="1405"/>
        <v>3.2639824480480644</v>
      </c>
      <c r="FE710">
        <f t="shared" si="1406"/>
        <v>3.1888447962331545</v>
      </c>
      <c r="FF710">
        <f t="shared" si="1407"/>
        <v>3.1120490764286308</v>
      </c>
      <c r="FG710">
        <f t="shared" si="1408"/>
        <v>3.0338029232385533</v>
      </c>
      <c r="FH710">
        <f t="shared" si="1409"/>
        <v>2.9543133232722667</v>
      </c>
      <c r="FI710">
        <f t="shared" si="1410"/>
        <v>2.8737857371335882</v>
      </c>
      <c r="FJ710">
        <f t="shared" si="1411"/>
        <v>2.7924232539311475</v>
      </c>
      <c r="FK710">
        <f t="shared" si="1412"/>
        <v>70.471070354271632</v>
      </c>
      <c r="FL710" s="22">
        <v>136.19312135189375</v>
      </c>
      <c r="FM710" s="22">
        <v>136.19292326801457</v>
      </c>
      <c r="FN710" s="91">
        <v>136.19243545344659</v>
      </c>
      <c r="FO710" s="22">
        <v>136.18912991912833</v>
      </c>
      <c r="FP710" s="22">
        <v>136.17832497246116</v>
      </c>
      <c r="FQ710" s="22">
        <v>136.11328275529047</v>
      </c>
      <c r="FR710" s="22">
        <f t="shared" si="1464"/>
        <v>1.9808387918374137E-4</v>
      </c>
      <c r="FS710" s="91">
        <f t="shared" si="1465"/>
        <v>6.8589844715916115E-4</v>
      </c>
      <c r="FT710" s="22">
        <f t="shared" si="1466"/>
        <v>3.9914327654173576E-3</v>
      </c>
      <c r="FU710" s="22">
        <f t="shared" si="1467"/>
        <v>1.4796379432596041E-2</v>
      </c>
      <c r="FV710" s="22">
        <f t="shared" si="1468"/>
        <v>7.9838596603281076E-2</v>
      </c>
      <c r="FW710" s="93">
        <f t="shared" si="1469"/>
        <v>1.4544338011898209E-2</v>
      </c>
      <c r="FX710" s="93">
        <f t="shared" si="1470"/>
        <v>5.0362194533081231E-2</v>
      </c>
      <c r="FY710" s="93">
        <f t="shared" si="1471"/>
        <v>0.29307153884111031</v>
      </c>
      <c r="FZ710" s="93">
        <f t="shared" si="1472"/>
        <v>1.0864263397242637</v>
      </c>
      <c r="GA710" s="93">
        <f t="shared" si="1473"/>
        <v>5.8621607178673365</v>
      </c>
    </row>
    <row r="711" spans="1:183" x14ac:dyDescent="0.4">
      <c r="A711" s="13">
        <v>37827</v>
      </c>
      <c r="B711" s="2">
        <v>9.7999999999999997E-3</v>
      </c>
      <c r="C711" s="2">
        <v>1.1299999999999999E-2</v>
      </c>
      <c r="D711" s="2">
        <v>1.5600000000000001E-2</v>
      </c>
      <c r="E711" s="2">
        <v>3.0800000000000001E-2</v>
      </c>
      <c r="F711" s="2">
        <v>4.1799999999999997E-2</v>
      </c>
      <c r="G711" s="4"/>
      <c r="H711" s="4">
        <f t="shared" si="1413"/>
        <v>9.7999999999999997E-3</v>
      </c>
      <c r="I711" s="4">
        <f t="shared" si="1414"/>
        <v>1.1399999999999999E-2</v>
      </c>
      <c r="J711" s="4">
        <f t="shared" si="1415"/>
        <v>1.35E-2</v>
      </c>
      <c r="K711" s="4">
        <f t="shared" si="1416"/>
        <v>1.5600000000000001E-2</v>
      </c>
      <c r="L711" s="4">
        <f t="shared" si="1353"/>
        <v>1.8133333333333335E-2</v>
      </c>
      <c r="M711" s="4">
        <f t="shared" si="1353"/>
        <v>2.0666666666666667E-2</v>
      </c>
      <c r="N711" s="4">
        <f t="shared" si="1353"/>
        <v>2.3200000000000002E-2</v>
      </c>
      <c r="O711" s="4">
        <f t="shared" si="1353"/>
        <v>2.5733333333333334E-2</v>
      </c>
      <c r="P711" s="4">
        <f t="shared" si="1353"/>
        <v>2.8266666666666666E-2</v>
      </c>
      <c r="Q711" s="4">
        <f t="shared" si="1417"/>
        <v>3.0800000000000001E-2</v>
      </c>
      <c r="R711" s="4">
        <f t="shared" si="1355"/>
        <v>3.1899999999999998E-2</v>
      </c>
      <c r="S711" s="4">
        <f t="shared" si="1354"/>
        <v>3.3000000000000002E-2</v>
      </c>
      <c r="T711" s="4">
        <f t="shared" si="1354"/>
        <v>3.4099999999999998E-2</v>
      </c>
      <c r="U711" s="4">
        <f t="shared" si="1354"/>
        <v>3.5199999999999995E-2</v>
      </c>
      <c r="V711" s="4">
        <f t="shared" si="1354"/>
        <v>3.6299999999999999E-2</v>
      </c>
      <c r="W711" s="4">
        <f t="shared" si="1354"/>
        <v>3.7400000000000003E-2</v>
      </c>
      <c r="X711" s="4">
        <f t="shared" si="1354"/>
        <v>3.8499999999999993E-2</v>
      </c>
      <c r="Y711" s="4">
        <f t="shared" si="1354"/>
        <v>3.9599999999999996E-2</v>
      </c>
      <c r="Z711" s="4">
        <f t="shared" si="1354"/>
        <v>4.07E-2</v>
      </c>
      <c r="AA711" s="4">
        <f t="shared" si="1418"/>
        <v>4.1799999999999997E-2</v>
      </c>
      <c r="AB711" s="4"/>
      <c r="AC711">
        <v>99.512389292466921</v>
      </c>
      <c r="AD711" s="95">
        <v>99.507438181004034</v>
      </c>
      <c r="AE711" s="95">
        <v>99.512389292466921</v>
      </c>
      <c r="AF711" s="95">
        <f t="shared" si="1419"/>
        <v>4.95111146288707E-3</v>
      </c>
      <c r="AG711" s="95">
        <f t="shared" si="1420"/>
        <v>0</v>
      </c>
      <c r="AH711" s="59">
        <f t="shared" si="1421"/>
        <v>0.49753719090552162</v>
      </c>
      <c r="AI711" s="59">
        <f t="shared" si="1422"/>
        <v>0</v>
      </c>
      <c r="AJ711" s="4"/>
      <c r="AK711">
        <v>98.879505111241073</v>
      </c>
      <c r="AL711" s="96">
        <v>98.879505111241073</v>
      </c>
      <c r="AM711" s="59">
        <v>98.869673447013753</v>
      </c>
      <c r="AN711" s="95">
        <f t="shared" si="1423"/>
        <v>0</v>
      </c>
      <c r="AO711" s="95">
        <f t="shared" si="1424"/>
        <v>9.8316642273204025E-3</v>
      </c>
      <c r="AP711" s="59">
        <f t="shared" si="1425"/>
        <v>0</v>
      </c>
      <c r="AQ711" s="59">
        <f t="shared" si="1356"/>
        <v>0.99430758843904177</v>
      </c>
      <c r="AS711" s="7">
        <f t="shared" si="1357"/>
        <v>2.9853716787740074</v>
      </c>
      <c r="AT711" s="7">
        <f t="shared" si="1358"/>
        <v>2.9660902034104124</v>
      </c>
      <c r="AU711" s="7">
        <f t="shared" si="1359"/>
        <v>2.9400609911361957</v>
      </c>
      <c r="AV711" s="7">
        <f t="shared" si="1360"/>
        <v>99.84810080220241</v>
      </c>
      <c r="AW711" s="22">
        <v>108.74013766247602</v>
      </c>
      <c r="AX711" s="22">
        <v>108.73998912913213</v>
      </c>
      <c r="AY711" s="91">
        <v>108.73962367552302</v>
      </c>
      <c r="AZ711" s="22">
        <v>108.7201060202471</v>
      </c>
      <c r="BA711" s="22">
        <v>108.74013766247602</v>
      </c>
      <c r="BB711" s="11">
        <v>108.74013766247602</v>
      </c>
      <c r="BC711" s="46">
        <f t="shared" si="1426"/>
        <v>1.4853334388931216E-4</v>
      </c>
      <c r="BD711" s="92">
        <f t="shared" si="1427"/>
        <v>5.1398695299553765E-4</v>
      </c>
      <c r="BE711" s="92">
        <f t="shared" si="1428"/>
        <v>2.0031642228914848E-2</v>
      </c>
      <c r="BF711" s="92">
        <f t="shared" si="1429"/>
        <v>0</v>
      </c>
      <c r="BG711" s="11">
        <f t="shared" si="1361"/>
        <v>0</v>
      </c>
      <c r="BH711" s="93">
        <f t="shared" si="1430"/>
        <v>1.3659477271433322E-2</v>
      </c>
      <c r="BI711" s="93">
        <f t="shared" si="1431"/>
        <v>4.7267454690091304E-2</v>
      </c>
      <c r="BJ711" s="93">
        <f t="shared" si="1432"/>
        <v>1.8421571518597917</v>
      </c>
      <c r="BK711" s="93">
        <f t="shared" si="1433"/>
        <v>0</v>
      </c>
      <c r="BL711" s="93">
        <f t="shared" si="1434"/>
        <v>0</v>
      </c>
      <c r="BM711">
        <f t="shared" si="1362"/>
        <v>2.487809732311673</v>
      </c>
      <c r="BN711">
        <f t="shared" si="1363"/>
        <v>2.4717418361753438</v>
      </c>
      <c r="BO711">
        <f t="shared" si="1364"/>
        <v>2.4500508259468297</v>
      </c>
      <c r="BP711">
        <f t="shared" si="1365"/>
        <v>2.4234975922864663</v>
      </c>
      <c r="BQ711">
        <f t="shared" si="1366"/>
        <v>2.3896852813701965</v>
      </c>
      <c r="BR711">
        <f t="shared" si="1367"/>
        <v>2.3504548801099436</v>
      </c>
      <c r="BS711">
        <f t="shared" si="1368"/>
        <v>2.306100680616423</v>
      </c>
      <c r="BT711">
        <f t="shared" si="1369"/>
        <v>2.2569491710441563</v>
      </c>
      <c r="BU711">
        <f t="shared" si="1370"/>
        <v>2.2033550715370196</v>
      </c>
      <c r="BV711">
        <f t="shared" si="1371"/>
        <v>87.973581859642238</v>
      </c>
      <c r="BX711" s="22">
        <v>109.31365525350111</v>
      </c>
      <c r="BY711" s="22">
        <v>109.31353147571454</v>
      </c>
      <c r="BZ711" s="91">
        <v>109.31322693104029</v>
      </c>
      <c r="CA711" s="91">
        <v>109.31117436391344</v>
      </c>
      <c r="CB711" s="22">
        <v>109.26820841826768</v>
      </c>
      <c r="CC711" s="11">
        <v>109.31365525350111</v>
      </c>
      <c r="CD711" s="11">
        <f t="shared" si="1435"/>
        <v>1.2377778656968985E-4</v>
      </c>
      <c r="CE711" s="90">
        <f t="shared" si="1436"/>
        <v>4.283224608201408E-4</v>
      </c>
      <c r="CF711" s="22">
        <f t="shared" si="1437"/>
        <v>2.4808895876731185E-3</v>
      </c>
      <c r="CG711" s="22">
        <f t="shared" si="1438"/>
        <v>4.5446835233434513E-2</v>
      </c>
      <c r="CH711" s="11">
        <f t="shared" si="1372"/>
        <v>0</v>
      </c>
      <c r="CI711" s="93">
        <f t="shared" si="1439"/>
        <v>1.1323176988514934E-2</v>
      </c>
      <c r="CJ711" s="93">
        <f t="shared" si="1440"/>
        <v>3.9182887062631865E-2</v>
      </c>
      <c r="CK711" s="93">
        <f t="shared" si="1441"/>
        <v>0.22695148029949902</v>
      </c>
      <c r="CL711" s="93">
        <f t="shared" si="1442"/>
        <v>4.1574710065309004</v>
      </c>
      <c r="CM711" s="93">
        <f t="shared" si="1443"/>
        <v>0</v>
      </c>
      <c r="CO711">
        <f t="shared" si="1373"/>
        <v>5.9707433575480149</v>
      </c>
      <c r="CP711">
        <f t="shared" si="1374"/>
        <v>5.9321804068208248</v>
      </c>
      <c r="CQ711">
        <f t="shared" si="1375"/>
        <v>5.8801219822723914</v>
      </c>
      <c r="CR711">
        <f t="shared" si="1376"/>
        <v>5.8163942214875188</v>
      </c>
      <c r="CS711">
        <f t="shared" si="1377"/>
        <v>5.7352446752884712</v>
      </c>
      <c r="CT711">
        <f t="shared" si="1378"/>
        <v>99.6592869166616</v>
      </c>
      <c r="CV711" s="22">
        <v>128.99499953398481</v>
      </c>
      <c r="CW711" s="22">
        <v>128.99470246729703</v>
      </c>
      <c r="CX711" s="22">
        <v>128.99397156007882</v>
      </c>
      <c r="CY711" s="22">
        <v>128.97249764401087</v>
      </c>
      <c r="CZ711" s="22">
        <v>128.98489928730942</v>
      </c>
      <c r="DA711" s="22">
        <v>128.99499953398481</v>
      </c>
      <c r="DB711" s="22">
        <f t="shared" si="1444"/>
        <v>2.9706668777862433E-4</v>
      </c>
      <c r="DC711" s="91">
        <f t="shared" si="1445"/>
        <v>1.0279739059910753E-3</v>
      </c>
      <c r="DD711" s="22">
        <f t="shared" si="1446"/>
        <v>2.2501889973938205E-2</v>
      </c>
      <c r="DE711" s="22">
        <f t="shared" si="1447"/>
        <v>1.0100246675392555E-2</v>
      </c>
      <c r="DF711" s="22">
        <f t="shared" si="1448"/>
        <v>0</v>
      </c>
      <c r="DG711" s="93">
        <f t="shared" si="1449"/>
        <v>2.3029318101618321E-2</v>
      </c>
      <c r="DH711" s="93">
        <f t="shared" si="1450"/>
        <v>7.9690988775130547E-2</v>
      </c>
      <c r="DI711" s="93">
        <f t="shared" si="1451"/>
        <v>1.7444001748308</v>
      </c>
      <c r="DJ711" s="93">
        <f t="shared" si="1452"/>
        <v>0.78299521003770078</v>
      </c>
      <c r="DK711" s="93">
        <f t="shared" si="1453"/>
        <v>0</v>
      </c>
      <c r="DM711">
        <f t="shared" si="1379"/>
        <v>4.975619464623346</v>
      </c>
      <c r="DN711">
        <f t="shared" si="1380"/>
        <v>4.9434836723506876</v>
      </c>
      <c r="DO711">
        <f t="shared" si="1381"/>
        <v>4.9001016518936593</v>
      </c>
      <c r="DP711">
        <f t="shared" si="1382"/>
        <v>4.8469951845729327</v>
      </c>
      <c r="DQ711">
        <f t="shared" si="1383"/>
        <v>4.7793705627403931</v>
      </c>
      <c r="DR711">
        <f t="shared" si="1384"/>
        <v>4.7009097602198873</v>
      </c>
      <c r="DS711">
        <f t="shared" si="1385"/>
        <v>4.6122013612328461</v>
      </c>
      <c r="DT711">
        <f t="shared" si="1386"/>
        <v>4.5138983420883125</v>
      </c>
      <c r="DU711">
        <f t="shared" si="1387"/>
        <v>4.4067101430740392</v>
      </c>
      <c r="DV711">
        <f t="shared" si="1388"/>
        <v>4.2913942370557194</v>
      </c>
      <c r="DW711">
        <f t="shared" si="1389"/>
        <v>4.201209347058116</v>
      </c>
      <c r="DX711">
        <f t="shared" si="1390"/>
        <v>4.108482189731463</v>
      </c>
      <c r="DY711">
        <f t="shared" si="1391"/>
        <v>4.0134702720431035</v>
      </c>
      <c r="DZ711">
        <f t="shared" si="1392"/>
        <v>82.245079134640093</v>
      </c>
      <c r="EA711" s="22">
        <v>141.53978196824625</v>
      </c>
      <c r="EB711" s="22">
        <v>141.53953441267311</v>
      </c>
      <c r="EC711" s="22">
        <v>141.53892532332458</v>
      </c>
      <c r="ED711" s="22">
        <v>141.53482018907087</v>
      </c>
      <c r="EE711" s="22">
        <v>141.49367255037879</v>
      </c>
      <c r="EF711" s="22">
        <v>141.51567313193061</v>
      </c>
      <c r="EG711" s="22">
        <f t="shared" si="1454"/>
        <v>2.475555731393797E-4</v>
      </c>
      <c r="EH711" s="91">
        <f t="shared" si="1455"/>
        <v>8.5664492166870332E-4</v>
      </c>
      <c r="EI711" s="22">
        <f t="shared" si="1456"/>
        <v>4.9617791753746587E-3</v>
      </c>
      <c r="EJ711" s="22">
        <f t="shared" si="1457"/>
        <v>4.6109417867455704E-2</v>
      </c>
      <c r="EK711" s="22">
        <f t="shared" si="1458"/>
        <v>2.4108836315633653E-2</v>
      </c>
      <c r="EL711" s="93">
        <f t="shared" si="1459"/>
        <v>1.749017623857281E-2</v>
      </c>
      <c r="EM711" s="93">
        <f t="shared" si="1460"/>
        <v>6.0523261358484168E-2</v>
      </c>
      <c r="EN711" s="93">
        <f t="shared" si="1461"/>
        <v>0.35055721482514435</v>
      </c>
      <c r="EO711" s="93">
        <f t="shared" si="1462"/>
        <v>3.2577002187130772</v>
      </c>
      <c r="EP711" s="93">
        <f t="shared" si="1463"/>
        <v>1.7033258056764813</v>
      </c>
      <c r="ER711">
        <f t="shared" si="1393"/>
        <v>3.9804955716986767</v>
      </c>
      <c r="ES711">
        <f t="shared" si="1394"/>
        <v>3.95478693788055</v>
      </c>
      <c r="ET711">
        <f t="shared" si="1395"/>
        <v>3.9200813215149273</v>
      </c>
      <c r="EU711">
        <f t="shared" si="1396"/>
        <v>3.877596147658346</v>
      </c>
      <c r="EV711">
        <f t="shared" si="1397"/>
        <v>3.8234964501923141</v>
      </c>
      <c r="EW711">
        <f t="shared" si="1398"/>
        <v>3.7607278081759095</v>
      </c>
      <c r="EX711">
        <f t="shared" si="1399"/>
        <v>3.6897610889862769</v>
      </c>
      <c r="EY711">
        <f t="shared" si="1400"/>
        <v>3.6111186736706498</v>
      </c>
      <c r="EZ711">
        <f t="shared" si="1401"/>
        <v>3.5253681144592317</v>
      </c>
      <c r="FA711">
        <f t="shared" si="1402"/>
        <v>3.4331153896445752</v>
      </c>
      <c r="FB711">
        <f t="shared" si="1403"/>
        <v>3.3609674776464931</v>
      </c>
      <c r="FC711">
        <f t="shared" si="1404"/>
        <v>3.2867857517851702</v>
      </c>
      <c r="FD711">
        <f t="shared" si="1405"/>
        <v>3.210776217634483</v>
      </c>
      <c r="FE711">
        <f t="shared" si="1406"/>
        <v>3.1331458717958132</v>
      </c>
      <c r="FF711">
        <f t="shared" si="1407"/>
        <v>3.0541017887910149</v>
      </c>
      <c r="FG711">
        <f t="shared" si="1408"/>
        <v>2.9738502309298895</v>
      </c>
      <c r="FH711">
        <f t="shared" si="1409"/>
        <v>2.892595786264597</v>
      </c>
      <c r="FI711">
        <f t="shared" si="1410"/>
        <v>2.8105405393922789</v>
      </c>
      <c r="FJ711">
        <f t="shared" si="1411"/>
        <v>2.7278832794859937</v>
      </c>
      <c r="FK711">
        <f t="shared" si="1412"/>
        <v>68.765287487677597</v>
      </c>
      <c r="FL711" s="22">
        <v>133.79316725122209</v>
      </c>
      <c r="FM711" s="22">
        <v>133.79296920676359</v>
      </c>
      <c r="FN711" s="91">
        <v>133.7924819352848</v>
      </c>
      <c r="FO711" s="22">
        <v>133.78919782788182</v>
      </c>
      <c r="FP711" s="22">
        <v>133.77860499152644</v>
      </c>
      <c r="FQ711" s="22">
        <v>133.7153149175914</v>
      </c>
      <c r="FR711" s="22">
        <f t="shared" si="1464"/>
        <v>1.9804445850013508E-4</v>
      </c>
      <c r="FS711" s="91">
        <f t="shared" si="1465"/>
        <v>6.8531593728948792E-4</v>
      </c>
      <c r="FT711" s="22">
        <f t="shared" si="1466"/>
        <v>3.9694233402656209E-3</v>
      </c>
      <c r="FU711" s="22">
        <f t="shared" si="1467"/>
        <v>1.4562259695651392E-2</v>
      </c>
      <c r="FV711" s="22">
        <f t="shared" si="1468"/>
        <v>7.7852333630687554E-2</v>
      </c>
      <c r="FW711" s="93">
        <f t="shared" si="1469"/>
        <v>1.4802284942419294E-2</v>
      </c>
      <c r="FX711" s="93">
        <f t="shared" si="1470"/>
        <v>5.1222043051172943E-2</v>
      </c>
      <c r="FY711" s="93">
        <f t="shared" si="1471"/>
        <v>0.29668356178550392</v>
      </c>
      <c r="FZ711" s="93">
        <f t="shared" si="1472"/>
        <v>1.0884157984172678</v>
      </c>
      <c r="GA711" s="93">
        <f t="shared" si="1473"/>
        <v>5.818857212977476</v>
      </c>
    </row>
    <row r="712" spans="1:183" x14ac:dyDescent="0.4">
      <c r="A712" s="13">
        <v>37834</v>
      </c>
      <c r="B712" s="2">
        <v>1.0200000000000001E-2</v>
      </c>
      <c r="C712" s="2">
        <v>1.2199999999999999E-2</v>
      </c>
      <c r="D712" s="2">
        <v>1.7100000000000001E-2</v>
      </c>
      <c r="E712" s="2">
        <v>3.3099999999999997E-2</v>
      </c>
      <c r="F712" s="2">
        <v>4.4000000000000004E-2</v>
      </c>
      <c r="G712" s="4"/>
      <c r="H712" s="4">
        <f t="shared" si="1413"/>
        <v>1.0200000000000001E-2</v>
      </c>
      <c r="I712" s="4">
        <f t="shared" si="1414"/>
        <v>1.2299999999999998E-2</v>
      </c>
      <c r="J712" s="4">
        <f t="shared" si="1415"/>
        <v>1.47E-2</v>
      </c>
      <c r="K712" s="4">
        <f t="shared" si="1416"/>
        <v>1.7100000000000001E-2</v>
      </c>
      <c r="L712" s="4">
        <f t="shared" si="1353"/>
        <v>1.9766666666666668E-2</v>
      </c>
      <c r="M712" s="4">
        <f t="shared" si="1353"/>
        <v>2.2433333333333333E-2</v>
      </c>
      <c r="N712" s="4">
        <f t="shared" si="1353"/>
        <v>2.5099999999999997E-2</v>
      </c>
      <c r="O712" s="4">
        <f t="shared" si="1353"/>
        <v>2.7766666666666665E-2</v>
      </c>
      <c r="P712" s="4">
        <f t="shared" si="1353"/>
        <v>3.043333333333333E-2</v>
      </c>
      <c r="Q712" s="4">
        <f t="shared" si="1417"/>
        <v>3.3099999999999997E-2</v>
      </c>
      <c r="R712" s="4">
        <f t="shared" si="1355"/>
        <v>3.4189999999999998E-2</v>
      </c>
      <c r="S712" s="4">
        <f t="shared" si="1354"/>
        <v>3.5279999999999999E-2</v>
      </c>
      <c r="T712" s="4">
        <f t="shared" si="1354"/>
        <v>3.637E-2</v>
      </c>
      <c r="U712" s="4">
        <f t="shared" si="1354"/>
        <v>3.746E-2</v>
      </c>
      <c r="V712" s="4">
        <f t="shared" si="1354"/>
        <v>3.8550000000000001E-2</v>
      </c>
      <c r="W712" s="4">
        <f t="shared" si="1354"/>
        <v>3.9640000000000002E-2</v>
      </c>
      <c r="X712" s="4">
        <f t="shared" si="1354"/>
        <v>4.0730000000000002E-2</v>
      </c>
      <c r="Y712" s="4">
        <f t="shared" si="1354"/>
        <v>4.1820000000000003E-2</v>
      </c>
      <c r="Z712" s="4">
        <f t="shared" si="1354"/>
        <v>4.2910000000000004E-2</v>
      </c>
      <c r="AA712" s="4">
        <f t="shared" si="1418"/>
        <v>4.4000000000000004E-2</v>
      </c>
      <c r="AB712" s="4"/>
      <c r="AC712">
        <v>99.492587802208732</v>
      </c>
      <c r="AD712" s="95">
        <v>99.48763866089638</v>
      </c>
      <c r="AE712" s="95">
        <v>99.492587802208732</v>
      </c>
      <c r="AF712" s="95">
        <f t="shared" si="1419"/>
        <v>4.9491413123519123E-3</v>
      </c>
      <c r="AG712" s="95">
        <f t="shared" si="1420"/>
        <v>0</v>
      </c>
      <c r="AH712" s="59">
        <f t="shared" si="1421"/>
        <v>0.49743819330449074</v>
      </c>
      <c r="AI712" s="59">
        <f t="shared" si="1422"/>
        <v>0</v>
      </c>
      <c r="AJ712" s="4"/>
      <c r="AK712">
        <v>98.791072894860292</v>
      </c>
      <c r="AL712" s="96">
        <v>98.791072894860292</v>
      </c>
      <c r="AM712" s="59">
        <v>98.781254416679644</v>
      </c>
      <c r="AN712" s="95">
        <f t="shared" si="1423"/>
        <v>0</v>
      </c>
      <c r="AO712" s="95">
        <f t="shared" si="1424"/>
        <v>9.8184781806480714E-3</v>
      </c>
      <c r="AP712" s="59">
        <f t="shared" si="1425"/>
        <v>0</v>
      </c>
      <c r="AQ712" s="59">
        <f t="shared" si="1356"/>
        <v>0.99386289600250788</v>
      </c>
      <c r="AS712" s="7">
        <f t="shared" si="1357"/>
        <v>2.984777634066262</v>
      </c>
      <c r="AT712" s="7">
        <f t="shared" si="1358"/>
        <v>2.9634376325003897</v>
      </c>
      <c r="AU712" s="7">
        <f t="shared" si="1359"/>
        <v>2.934810623029863</v>
      </c>
      <c r="AV712" s="7">
        <f t="shared" si="1360"/>
        <v>99.5514270254927</v>
      </c>
      <c r="AW712" s="22">
        <v>108.43496598506715</v>
      </c>
      <c r="AX712" s="22">
        <v>108.43481751082778</v>
      </c>
      <c r="AY712" s="91">
        <v>108.43445291508921</v>
      </c>
      <c r="AZ712" s="22">
        <v>108.41500842034165</v>
      </c>
      <c r="BA712" s="22">
        <v>108.43496598506715</v>
      </c>
      <c r="BB712" s="11">
        <v>108.43496598506715</v>
      </c>
      <c r="BC712" s="46">
        <f t="shared" si="1426"/>
        <v>1.4847423936714677E-4</v>
      </c>
      <c r="BD712" s="92">
        <f t="shared" si="1427"/>
        <v>5.1306997794142717E-4</v>
      </c>
      <c r="BE712" s="92">
        <f t="shared" si="1428"/>
        <v>1.9957564725501697E-2</v>
      </c>
      <c r="BF712" s="92">
        <f t="shared" si="1429"/>
        <v>0</v>
      </c>
      <c r="BG712" s="11">
        <f t="shared" si="1361"/>
        <v>0</v>
      </c>
      <c r="BH712" s="93">
        <f t="shared" si="1430"/>
        <v>1.3692468846957866E-2</v>
      </c>
      <c r="BI712" s="93">
        <f t="shared" si="1431"/>
        <v>4.7315916344925428E-2</v>
      </c>
      <c r="BJ712" s="93">
        <f t="shared" si="1432"/>
        <v>1.8405100738676954</v>
      </c>
      <c r="BK712" s="93">
        <f t="shared" si="1433"/>
        <v>0</v>
      </c>
      <c r="BL712" s="93">
        <f t="shared" si="1434"/>
        <v>0</v>
      </c>
      <c r="BM712">
        <f t="shared" si="1362"/>
        <v>2.4873146950552183</v>
      </c>
      <c r="BN712">
        <f t="shared" si="1363"/>
        <v>2.4695313604169913</v>
      </c>
      <c r="BO712">
        <f t="shared" si="1364"/>
        <v>2.4456755191915525</v>
      </c>
      <c r="BP712">
        <f t="shared" si="1365"/>
        <v>2.416296772463415</v>
      </c>
      <c r="BQ712">
        <f t="shared" si="1366"/>
        <v>2.3800385111881379</v>
      </c>
      <c r="BR712">
        <f t="shared" si="1367"/>
        <v>2.3381625218320856</v>
      </c>
      <c r="BS712">
        <f t="shared" si="1368"/>
        <v>2.2909977500914582</v>
      </c>
      <c r="BT712">
        <f t="shared" si="1369"/>
        <v>2.2389074258361816</v>
      </c>
      <c r="BU712">
        <f t="shared" si="1370"/>
        <v>2.1822844526620817</v>
      </c>
      <c r="BV712">
        <f t="shared" si="1371"/>
        <v>86.983407832520328</v>
      </c>
      <c r="BX712" s="22">
        <v>108.23304439957241</v>
      </c>
      <c r="BY712" s="22">
        <v>108.23292067103959</v>
      </c>
      <c r="BZ712" s="91">
        <v>108.23261684125745</v>
      </c>
      <c r="CA712" s="91">
        <v>108.23057834075991</v>
      </c>
      <c r="CB712" s="22">
        <v>108.18815231083315</v>
      </c>
      <c r="CC712" s="11">
        <v>108.23304439957241</v>
      </c>
      <c r="CD712" s="11">
        <f t="shared" si="1435"/>
        <v>1.2372853281306107E-4</v>
      </c>
      <c r="CE712" s="90">
        <f t="shared" si="1436"/>
        <v>4.2755831495355778E-4</v>
      </c>
      <c r="CF712" s="22">
        <f t="shared" si="1437"/>
        <v>2.4660588125016147E-3</v>
      </c>
      <c r="CG712" s="22">
        <f t="shared" si="1438"/>
        <v>4.4892088739260316E-2</v>
      </c>
      <c r="CH712" s="11">
        <f t="shared" si="1372"/>
        <v>0</v>
      </c>
      <c r="CI712" s="93">
        <f t="shared" si="1439"/>
        <v>1.1431678144087193E-2</v>
      </c>
      <c r="CJ712" s="93">
        <f t="shared" si="1440"/>
        <v>3.9503491500720168E-2</v>
      </c>
      <c r="CK712" s="93">
        <f t="shared" si="1441"/>
        <v>0.22784712618795719</v>
      </c>
      <c r="CL712" s="93">
        <f t="shared" si="1442"/>
        <v>4.1477248457992806</v>
      </c>
      <c r="CM712" s="93">
        <f t="shared" si="1443"/>
        <v>0</v>
      </c>
      <c r="CO712">
        <f t="shared" si="1373"/>
        <v>5.9695552681325239</v>
      </c>
      <c r="CP712">
        <f t="shared" si="1374"/>
        <v>5.9268752650007794</v>
      </c>
      <c r="CQ712">
        <f t="shared" si="1375"/>
        <v>5.8696212460597259</v>
      </c>
      <c r="CR712">
        <f t="shared" si="1376"/>
        <v>5.7991122539121962</v>
      </c>
      <c r="CS712">
        <f t="shared" si="1377"/>
        <v>5.7120924268515312</v>
      </c>
      <c r="CT712">
        <f t="shared" si="1378"/>
        <v>99.138090925680416</v>
      </c>
      <c r="CV712" s="22">
        <v>128.41637352559306</v>
      </c>
      <c r="CW712" s="22">
        <v>128.4160765771143</v>
      </c>
      <c r="CX712" s="22">
        <v>128.41534738563718</v>
      </c>
      <c r="CY712" s="22">
        <v>128.39400299632203</v>
      </c>
      <c r="CZ712" s="22">
        <v>128.40633457969156</v>
      </c>
      <c r="DA712" s="22">
        <v>128.41637352559306</v>
      </c>
      <c r="DB712" s="22">
        <f t="shared" si="1444"/>
        <v>2.9694847876271524E-4</v>
      </c>
      <c r="DC712" s="91">
        <f t="shared" si="1445"/>
        <v>1.0261399558828543E-3</v>
      </c>
      <c r="DD712" s="22">
        <f t="shared" si="1446"/>
        <v>2.2370529271029227E-2</v>
      </c>
      <c r="DE712" s="22">
        <f t="shared" si="1447"/>
        <v>1.0038945901499119E-2</v>
      </c>
      <c r="DF712" s="22">
        <f t="shared" si="1448"/>
        <v>0</v>
      </c>
      <c r="DG712" s="93">
        <f t="shared" si="1449"/>
        <v>2.3123879814557619E-2</v>
      </c>
      <c r="DH712" s="93">
        <f t="shared" si="1450"/>
        <v>7.9907252300529044E-2</v>
      </c>
      <c r="DI712" s="93">
        <f t="shared" si="1451"/>
        <v>1.7420309152844</v>
      </c>
      <c r="DJ712" s="93">
        <f t="shared" si="1452"/>
        <v>0.78174968081452501</v>
      </c>
      <c r="DK712" s="93">
        <f t="shared" si="1453"/>
        <v>0</v>
      </c>
      <c r="DM712">
        <f t="shared" si="1379"/>
        <v>4.9746293901104366</v>
      </c>
      <c r="DN712">
        <f t="shared" si="1380"/>
        <v>4.9390627208339826</v>
      </c>
      <c r="DO712">
        <f t="shared" si="1381"/>
        <v>4.8913510383831049</v>
      </c>
      <c r="DP712">
        <f t="shared" si="1382"/>
        <v>4.83259354492683</v>
      </c>
      <c r="DQ712">
        <f t="shared" si="1383"/>
        <v>4.7600770223762758</v>
      </c>
      <c r="DR712">
        <f t="shared" si="1384"/>
        <v>4.6763250436641712</v>
      </c>
      <c r="DS712">
        <f t="shared" si="1385"/>
        <v>4.5819955001829165</v>
      </c>
      <c r="DT712">
        <f t="shared" si="1386"/>
        <v>4.4778148516723633</v>
      </c>
      <c r="DU712">
        <f t="shared" si="1387"/>
        <v>4.3645689053241634</v>
      </c>
      <c r="DV712">
        <f t="shared" si="1388"/>
        <v>4.2430930650009913</v>
      </c>
      <c r="DW712">
        <f t="shared" si="1389"/>
        <v>4.1494763299886159</v>
      </c>
      <c r="DX712">
        <f t="shared" si="1390"/>
        <v>4.0535914273229654</v>
      </c>
      <c r="DY712">
        <f t="shared" si="1391"/>
        <v>3.955696595147665</v>
      </c>
      <c r="DZ712">
        <f t="shared" si="1392"/>
        <v>80.977051641200632</v>
      </c>
      <c r="EA712" s="22">
        <v>139.878182192765</v>
      </c>
      <c r="EB712" s="22">
        <v>139.8779347356994</v>
      </c>
      <c r="EC712" s="22">
        <v>139.87732707613512</v>
      </c>
      <c r="ED712" s="22">
        <v>139.87325007514005</v>
      </c>
      <c r="EE712" s="22">
        <v>139.83278030124617</v>
      </c>
      <c r="EF712" s="22">
        <v>139.8544689098992</v>
      </c>
      <c r="EG712" s="22">
        <f t="shared" si="1454"/>
        <v>2.4745706559770042E-4</v>
      </c>
      <c r="EH712" s="91">
        <f t="shared" si="1455"/>
        <v>8.5511662987869386E-4</v>
      </c>
      <c r="EI712" s="22">
        <f t="shared" si="1456"/>
        <v>4.9321176249463861E-3</v>
      </c>
      <c r="EJ712" s="22">
        <f t="shared" si="1457"/>
        <v>4.5401891518821458E-2</v>
      </c>
      <c r="EK712" s="22">
        <f t="shared" si="1458"/>
        <v>2.3713282865799101E-2</v>
      </c>
      <c r="EL712" s="93">
        <f t="shared" si="1459"/>
        <v>1.769089801701039E-2</v>
      </c>
      <c r="EM712" s="93">
        <f t="shared" si="1460"/>
        <v>6.1132952721694972E-2</v>
      </c>
      <c r="EN712" s="93">
        <f t="shared" si="1461"/>
        <v>0.35260092372014629</v>
      </c>
      <c r="EO712" s="93">
        <f t="shared" si="1462"/>
        <v>3.2458165245708921</v>
      </c>
      <c r="EP712" s="93">
        <f t="shared" si="1463"/>
        <v>1.6952810291114606</v>
      </c>
      <c r="ER712">
        <f t="shared" si="1393"/>
        <v>3.9797035120883488</v>
      </c>
      <c r="ES712">
        <f t="shared" si="1394"/>
        <v>3.9512501766671861</v>
      </c>
      <c r="ET712">
        <f t="shared" si="1395"/>
        <v>3.9130808307064844</v>
      </c>
      <c r="EU712">
        <f t="shared" si="1396"/>
        <v>3.8660748359414643</v>
      </c>
      <c r="EV712">
        <f t="shared" si="1397"/>
        <v>3.8080616179010205</v>
      </c>
      <c r="EW712">
        <f t="shared" si="1398"/>
        <v>3.7410600349313365</v>
      </c>
      <c r="EX712">
        <f t="shared" si="1399"/>
        <v>3.6655964001463328</v>
      </c>
      <c r="EY712">
        <f t="shared" si="1400"/>
        <v>3.5822518813378901</v>
      </c>
      <c r="EZ712">
        <f t="shared" si="1401"/>
        <v>3.491655124259331</v>
      </c>
      <c r="FA712">
        <f t="shared" si="1402"/>
        <v>3.394474452000793</v>
      </c>
      <c r="FB712">
        <f t="shared" si="1403"/>
        <v>3.3195810639908929</v>
      </c>
      <c r="FC712">
        <f t="shared" si="1404"/>
        <v>3.2428731418583725</v>
      </c>
      <c r="FD712">
        <f t="shared" si="1405"/>
        <v>3.1645572761181322</v>
      </c>
      <c r="FE712">
        <f t="shared" si="1406"/>
        <v>3.0848400625219288</v>
      </c>
      <c r="FF712">
        <f t="shared" si="1407"/>
        <v>3.0039272241306829</v>
      </c>
      <c r="FG712">
        <f t="shared" si="1408"/>
        <v>2.9220227613832299</v>
      </c>
      <c r="FH712">
        <f t="shared" si="1409"/>
        <v>2.8393281347985542</v>
      </c>
      <c r="FI712">
        <f t="shared" si="1410"/>
        <v>2.7560414845746251</v>
      </c>
      <c r="FJ712">
        <f t="shared" si="1411"/>
        <v>2.6723568909480075</v>
      </c>
      <c r="FK712">
        <f t="shared" si="1412"/>
        <v>67.300055647730375</v>
      </c>
      <c r="FL712" s="22">
        <v>131.69947664733891</v>
      </c>
      <c r="FM712" s="22">
        <v>131.69927868168642</v>
      </c>
      <c r="FN712" s="91">
        <v>131.69879255403498</v>
      </c>
      <c r="FO712" s="22">
        <v>131.69553095323894</v>
      </c>
      <c r="FP712" s="22">
        <v>131.68512018212871</v>
      </c>
      <c r="FQ712" s="22">
        <v>131.6233295392081</v>
      </c>
      <c r="FR712" s="22">
        <f t="shared" si="1464"/>
        <v>1.9796565248952902E-4</v>
      </c>
      <c r="FS712" s="91">
        <f t="shared" si="1465"/>
        <v>6.8409330393137679E-4</v>
      </c>
      <c r="FT712" s="22">
        <f t="shared" si="1466"/>
        <v>3.9456940999684775E-3</v>
      </c>
      <c r="FU712" s="22">
        <f t="shared" si="1467"/>
        <v>1.4356465210198621E-2</v>
      </c>
      <c r="FV712" s="22">
        <f t="shared" si="1468"/>
        <v>7.6147108130811603E-2</v>
      </c>
      <c r="FW712" s="93">
        <f t="shared" si="1469"/>
        <v>1.5031620286513041E-2</v>
      </c>
      <c r="FX712" s="93">
        <f t="shared" si="1470"/>
        <v>5.1943509674166916E-2</v>
      </c>
      <c r="FY712" s="93">
        <f t="shared" si="1471"/>
        <v>0.29959831279619614</v>
      </c>
      <c r="FZ712" s="93">
        <f t="shared" si="1472"/>
        <v>1.0900928064157729</v>
      </c>
      <c r="GA712" s="93">
        <f t="shared" si="1473"/>
        <v>5.7818838820989509</v>
      </c>
    </row>
    <row r="713" spans="1:183" x14ac:dyDescent="0.4">
      <c r="A713" s="13">
        <v>37841</v>
      </c>
      <c r="B713" s="2">
        <v>1.04E-2</v>
      </c>
      <c r="C713" s="2">
        <v>1.26E-2</v>
      </c>
      <c r="D713" s="2">
        <v>1.77E-2</v>
      </c>
      <c r="E713" s="2">
        <v>3.2400000000000005E-2</v>
      </c>
      <c r="F713" s="2">
        <v>4.3400000000000001E-2</v>
      </c>
      <c r="G713" s="4"/>
      <c r="H713" s="4">
        <f t="shared" si="1413"/>
        <v>1.04E-2</v>
      </c>
      <c r="I713" s="4">
        <f t="shared" si="1414"/>
        <v>1.2699999999999999E-2</v>
      </c>
      <c r="J713" s="4">
        <f t="shared" si="1415"/>
        <v>1.52E-2</v>
      </c>
      <c r="K713" s="4">
        <f t="shared" si="1416"/>
        <v>1.77E-2</v>
      </c>
      <c r="L713" s="4">
        <f t="shared" si="1353"/>
        <v>2.0150000000000001E-2</v>
      </c>
      <c r="M713" s="4">
        <f t="shared" si="1353"/>
        <v>2.2600000000000002E-2</v>
      </c>
      <c r="N713" s="4">
        <f t="shared" si="1353"/>
        <v>2.5050000000000003E-2</v>
      </c>
      <c r="O713" s="4">
        <f t="shared" si="1353"/>
        <v>2.7500000000000004E-2</v>
      </c>
      <c r="P713" s="4">
        <f t="shared" si="1353"/>
        <v>2.9950000000000004E-2</v>
      </c>
      <c r="Q713" s="4">
        <f t="shared" si="1417"/>
        <v>3.2400000000000005E-2</v>
      </c>
      <c r="R713" s="4">
        <f t="shared" si="1355"/>
        <v>3.3500000000000002E-2</v>
      </c>
      <c r="S713" s="4">
        <f t="shared" si="1354"/>
        <v>3.4600000000000006E-2</v>
      </c>
      <c r="T713" s="4">
        <f t="shared" si="1354"/>
        <v>3.5700000000000003E-2</v>
      </c>
      <c r="U713" s="4">
        <f t="shared" si="1354"/>
        <v>3.6799999999999999E-2</v>
      </c>
      <c r="V713" s="4">
        <f t="shared" si="1354"/>
        <v>3.7900000000000003E-2</v>
      </c>
      <c r="W713" s="4">
        <f t="shared" si="1354"/>
        <v>3.9000000000000007E-2</v>
      </c>
      <c r="X713" s="4">
        <f t="shared" si="1354"/>
        <v>4.0099999999999997E-2</v>
      </c>
      <c r="Y713" s="4">
        <f t="shared" si="1354"/>
        <v>4.1200000000000001E-2</v>
      </c>
      <c r="Z713" s="4">
        <f t="shared" si="1354"/>
        <v>4.2300000000000004E-2</v>
      </c>
      <c r="AA713" s="4">
        <f t="shared" si="1418"/>
        <v>4.3400000000000001E-2</v>
      </c>
      <c r="AB713" s="4"/>
      <c r="AC713">
        <v>99.482690011937919</v>
      </c>
      <c r="AD713" s="95">
        <v>99.477741855259893</v>
      </c>
      <c r="AE713" s="95">
        <v>99.482690011937919</v>
      </c>
      <c r="AF713" s="95">
        <f t="shared" si="1419"/>
        <v>4.948156678025839E-3</v>
      </c>
      <c r="AG713" s="95">
        <f t="shared" si="1420"/>
        <v>0</v>
      </c>
      <c r="AH713" s="59">
        <f t="shared" si="1421"/>
        <v>0.49738870927515738</v>
      </c>
      <c r="AI713" s="59">
        <f t="shared" si="1422"/>
        <v>0</v>
      </c>
      <c r="AJ713" s="4"/>
      <c r="AK713">
        <v>98.751807762936892</v>
      </c>
      <c r="AL713" s="96">
        <v>98.751807762936892</v>
      </c>
      <c r="AM713" s="59">
        <v>98.74199513765285</v>
      </c>
      <c r="AN713" s="95">
        <f t="shared" si="1423"/>
        <v>0</v>
      </c>
      <c r="AO713" s="95">
        <f t="shared" si="1424"/>
        <v>9.8126252840415873E-3</v>
      </c>
      <c r="AP713" s="59">
        <f t="shared" si="1425"/>
        <v>0</v>
      </c>
      <c r="AQ713" s="59">
        <f t="shared" si="1356"/>
        <v>0.99366538257180348</v>
      </c>
      <c r="AS713" s="7">
        <f t="shared" si="1357"/>
        <v>2.9844807003581373</v>
      </c>
      <c r="AT713" s="7">
        <f t="shared" si="1358"/>
        <v>2.9622598541295853</v>
      </c>
      <c r="AU713" s="7">
        <f t="shared" si="1359"/>
        <v>2.9326266592684407</v>
      </c>
      <c r="AV713" s="7">
        <f t="shared" si="1360"/>
        <v>99.433066083027796</v>
      </c>
      <c r="AW713" s="22">
        <v>108.31294597438557</v>
      </c>
      <c r="AX713" s="22">
        <v>108.31279752968523</v>
      </c>
      <c r="AY713" s="91">
        <v>108.31243329678396</v>
      </c>
      <c r="AZ713" s="22">
        <v>108.29301795710992</v>
      </c>
      <c r="BA713" s="22">
        <v>108.31294597438557</v>
      </c>
      <c r="BB713" s="11">
        <v>108.31294597438557</v>
      </c>
      <c r="BC713" s="46">
        <f t="shared" si="1426"/>
        <v>1.4844470034347523E-4</v>
      </c>
      <c r="BD713" s="92">
        <f t="shared" si="1427"/>
        <v>5.1267760160556008E-4</v>
      </c>
      <c r="BE713" s="92">
        <f t="shared" si="1428"/>
        <v>1.9928017275645971E-2</v>
      </c>
      <c r="BF713" s="92">
        <f t="shared" si="1429"/>
        <v>0</v>
      </c>
      <c r="BG713" s="11">
        <f t="shared" si="1361"/>
        <v>0</v>
      </c>
      <c r="BH713" s="93">
        <f t="shared" si="1430"/>
        <v>1.3705166913157384E-2</v>
      </c>
      <c r="BI713" s="93">
        <f t="shared" si="1431"/>
        <v>4.7332993945783802E-2</v>
      </c>
      <c r="BJ713" s="93">
        <f t="shared" si="1432"/>
        <v>1.8398555312454206</v>
      </c>
      <c r="BK713" s="93">
        <f t="shared" si="1433"/>
        <v>0</v>
      </c>
      <c r="BL713" s="93">
        <f t="shared" si="1434"/>
        <v>0</v>
      </c>
      <c r="BM713">
        <f t="shared" si="1362"/>
        <v>2.4870672502984479</v>
      </c>
      <c r="BN713">
        <f t="shared" si="1363"/>
        <v>2.4685498784413213</v>
      </c>
      <c r="BO713">
        <f t="shared" si="1364"/>
        <v>2.4438555493903671</v>
      </c>
      <c r="BP713">
        <f t="shared" si="1365"/>
        <v>2.4134239340540726</v>
      </c>
      <c r="BQ713">
        <f t="shared" si="1366"/>
        <v>2.3777812483199505</v>
      </c>
      <c r="BR713">
        <f t="shared" si="1367"/>
        <v>2.3370067416973672</v>
      </c>
      <c r="BS713">
        <f t="shared" si="1368"/>
        <v>2.2913937445655459</v>
      </c>
      <c r="BT713">
        <f t="shared" si="1369"/>
        <v>2.2412642865733048</v>
      </c>
      <c r="BU713">
        <f t="shared" si="1370"/>
        <v>2.186965348008894</v>
      </c>
      <c r="BV713">
        <f t="shared" si="1371"/>
        <v>87.283461181351797</v>
      </c>
      <c r="BX713" s="22">
        <v>108.53119639403575</v>
      </c>
      <c r="BY713" s="22">
        <v>108.53107269011879</v>
      </c>
      <c r="BZ713" s="91">
        <v>108.53076916270106</v>
      </c>
      <c r="CA713" s="91">
        <v>108.52873124194583</v>
      </c>
      <c r="CB713" s="22">
        <v>108.48613953129255</v>
      </c>
      <c r="CC713" s="11">
        <v>108.53119639403575</v>
      </c>
      <c r="CD713" s="11">
        <f t="shared" si="1435"/>
        <v>1.237039169552645E-4</v>
      </c>
      <c r="CE713" s="90">
        <f t="shared" si="1436"/>
        <v>4.2723133468314245E-4</v>
      </c>
      <c r="CF713" s="22">
        <f t="shared" si="1437"/>
        <v>2.4651520899112711E-3</v>
      </c>
      <c r="CG713" s="22">
        <f t="shared" si="1438"/>
        <v>4.505686274319487E-2</v>
      </c>
      <c r="CH713" s="11">
        <f t="shared" si="1372"/>
        <v>0</v>
      </c>
      <c r="CI713" s="93">
        <f t="shared" si="1439"/>
        <v>1.1398005464359054E-2</v>
      </c>
      <c r="CJ713" s="93">
        <f t="shared" si="1440"/>
        <v>3.9364841527409961E-2</v>
      </c>
      <c r="CK713" s="93">
        <f t="shared" si="1441"/>
        <v>0.22713764998602207</v>
      </c>
      <c r="CL713" s="93">
        <f t="shared" si="1442"/>
        <v>4.1515125825767578</v>
      </c>
      <c r="CM713" s="93">
        <f t="shared" si="1443"/>
        <v>0</v>
      </c>
      <c r="CO713">
        <f t="shared" si="1373"/>
        <v>5.9689614007162746</v>
      </c>
      <c r="CP713">
        <f t="shared" si="1374"/>
        <v>5.9245197082591705</v>
      </c>
      <c r="CQ713">
        <f t="shared" si="1375"/>
        <v>5.8652533185368814</v>
      </c>
      <c r="CR713">
        <f t="shared" si="1376"/>
        <v>5.7922174417297745</v>
      </c>
      <c r="CS713">
        <f t="shared" si="1377"/>
        <v>5.7066749959678811</v>
      </c>
      <c r="CT713">
        <f t="shared" si="1378"/>
        <v>99.089085847968363</v>
      </c>
      <c r="CV713" s="22">
        <v>128.34773806838157</v>
      </c>
      <c r="CW713" s="22">
        <v>128.34744117898089</v>
      </c>
      <c r="CX713" s="22">
        <v>128.34671271317833</v>
      </c>
      <c r="CY713" s="22">
        <v>128.32538232778097</v>
      </c>
      <c r="CZ713" s="22">
        <v>128.3377050439039</v>
      </c>
      <c r="DA713" s="22">
        <v>128.34773806838157</v>
      </c>
      <c r="DB713" s="22">
        <f t="shared" si="1444"/>
        <v>2.9688940068695047E-4</v>
      </c>
      <c r="DC713" s="91">
        <f t="shared" si="1445"/>
        <v>1.0253552032395419E-3</v>
      </c>
      <c r="DD713" s="22">
        <f t="shared" si="1446"/>
        <v>2.2355740600602303E-2</v>
      </c>
      <c r="DE713" s="22">
        <f t="shared" si="1447"/>
        <v>1.0033024477678509E-2</v>
      </c>
      <c r="DF713" s="22">
        <f t="shared" si="1448"/>
        <v>0</v>
      </c>
      <c r="DG713" s="93">
        <f t="shared" si="1449"/>
        <v>2.3131642610543915E-2</v>
      </c>
      <c r="DH713" s="93">
        <f t="shared" si="1450"/>
        <v>7.988884094655796E-2</v>
      </c>
      <c r="DI713" s="93">
        <f t="shared" si="1451"/>
        <v>1.7418102521363898</v>
      </c>
      <c r="DJ713" s="93">
        <f t="shared" si="1452"/>
        <v>0.78170637275532495</v>
      </c>
      <c r="DK713" s="93">
        <f t="shared" si="1453"/>
        <v>0</v>
      </c>
      <c r="DM713">
        <f t="shared" si="1379"/>
        <v>4.9741345005968958</v>
      </c>
      <c r="DN713">
        <f t="shared" si="1380"/>
        <v>4.9370997568826427</v>
      </c>
      <c r="DO713">
        <f t="shared" si="1381"/>
        <v>4.8877110987807342</v>
      </c>
      <c r="DP713">
        <f t="shared" si="1382"/>
        <v>4.8268478681081453</v>
      </c>
      <c r="DQ713">
        <f t="shared" si="1383"/>
        <v>4.755562496639901</v>
      </c>
      <c r="DR713">
        <f t="shared" si="1384"/>
        <v>4.6740134833947344</v>
      </c>
      <c r="DS713">
        <f t="shared" si="1385"/>
        <v>4.5827874891310918</v>
      </c>
      <c r="DT713">
        <f t="shared" si="1386"/>
        <v>4.4825285731466096</v>
      </c>
      <c r="DU713">
        <f t="shared" si="1387"/>
        <v>4.3739306960177879</v>
      </c>
      <c r="DV713">
        <f t="shared" si="1388"/>
        <v>4.2577298137244783</v>
      </c>
      <c r="DW713">
        <f t="shared" si="1389"/>
        <v>4.1649904744814981</v>
      </c>
      <c r="DX713">
        <f t="shared" si="1390"/>
        <v>4.069878744983324</v>
      </c>
      <c r="DY713">
        <f t="shared" si="1391"/>
        <v>3.9726550064124631</v>
      </c>
      <c r="DZ713">
        <f t="shared" si="1392"/>
        <v>81.34518103687914</v>
      </c>
      <c r="EA713" s="22">
        <v>140.3059055018488</v>
      </c>
      <c r="EB713" s="22">
        <v>140.30565809401492</v>
      </c>
      <c r="EC713" s="22">
        <v>140.30505103917943</v>
      </c>
      <c r="ED713" s="22">
        <v>140.30097519766898</v>
      </c>
      <c r="EE713" s="22">
        <v>140.26030347085151</v>
      </c>
      <c r="EF713" s="22">
        <v>140.28207731607219</v>
      </c>
      <c r="EG713" s="22">
        <f t="shared" si="1454"/>
        <v>2.474078338821073E-4</v>
      </c>
      <c r="EH713" s="91">
        <f t="shared" si="1455"/>
        <v>8.544626693662849E-4</v>
      </c>
      <c r="EI713" s="22">
        <f t="shared" si="1456"/>
        <v>4.9303041798225422E-3</v>
      </c>
      <c r="EJ713" s="22">
        <f t="shared" si="1457"/>
        <v>4.5602030997287102E-2</v>
      </c>
      <c r="EK713" s="22">
        <f t="shared" si="1458"/>
        <v>2.3828185776608279E-2</v>
      </c>
      <c r="EL713" s="93">
        <f t="shared" si="1459"/>
        <v>1.7633458334998395E-2</v>
      </c>
      <c r="EM713" s="93">
        <f t="shared" si="1460"/>
        <v>6.0899978964536583E-2</v>
      </c>
      <c r="EN713" s="93">
        <f t="shared" si="1461"/>
        <v>0.35139676852429963</v>
      </c>
      <c r="EO713" s="93">
        <f t="shared" si="1462"/>
        <v>3.2501861439243704</v>
      </c>
      <c r="EP713" s="93">
        <f t="shared" si="1463"/>
        <v>1.6983024122455272</v>
      </c>
      <c r="ER713">
        <f t="shared" si="1393"/>
        <v>3.9793076004775165</v>
      </c>
      <c r="ES713">
        <f t="shared" si="1394"/>
        <v>3.949679805506114</v>
      </c>
      <c r="ET713">
        <f t="shared" si="1395"/>
        <v>3.9101688790245874</v>
      </c>
      <c r="EU713">
        <f t="shared" si="1396"/>
        <v>3.8614782944865165</v>
      </c>
      <c r="EV713">
        <f t="shared" si="1397"/>
        <v>3.8044499973119206</v>
      </c>
      <c r="EW713">
        <f t="shared" si="1398"/>
        <v>3.7392107867157875</v>
      </c>
      <c r="EX713">
        <f t="shared" si="1399"/>
        <v>3.6662299913048737</v>
      </c>
      <c r="EY713">
        <f t="shared" si="1400"/>
        <v>3.5860228585172877</v>
      </c>
      <c r="EZ713">
        <f t="shared" si="1401"/>
        <v>3.4991445568142301</v>
      </c>
      <c r="FA713">
        <f t="shared" si="1402"/>
        <v>3.4061838509795823</v>
      </c>
      <c r="FB713">
        <f t="shared" si="1403"/>
        <v>3.3319923795851984</v>
      </c>
      <c r="FC713">
        <f t="shared" si="1404"/>
        <v>3.2559029959866588</v>
      </c>
      <c r="FD713">
        <f t="shared" si="1405"/>
        <v>3.1781240051299706</v>
      </c>
      <c r="FE713">
        <f t="shared" si="1406"/>
        <v>3.0988640395001577</v>
      </c>
      <c r="FF713">
        <f t="shared" si="1407"/>
        <v>3.0183311559186219</v>
      </c>
      <c r="FG713">
        <f t="shared" si="1408"/>
        <v>2.9367319592479464</v>
      </c>
      <c r="FH713">
        <f t="shared" si="1409"/>
        <v>2.8542707578979529</v>
      </c>
      <c r="FI713">
        <f t="shared" si="1410"/>
        <v>2.7711487556504144</v>
      </c>
      <c r="FJ713">
        <f t="shared" si="1411"/>
        <v>2.687563283916413</v>
      </c>
      <c r="FK713">
        <f t="shared" si="1412"/>
        <v>67.696384030941331</v>
      </c>
      <c r="FL713" s="22">
        <v>132.23187355504857</v>
      </c>
      <c r="FM713" s="22">
        <v>132.23167562878143</v>
      </c>
      <c r="FN713" s="91">
        <v>132.2311899849131</v>
      </c>
      <c r="FO713" s="22">
        <v>132.22792931170471</v>
      </c>
      <c r="FP713" s="22">
        <v>132.21746205357522</v>
      </c>
      <c r="FQ713" s="22">
        <v>132.15526322481423</v>
      </c>
      <c r="FR713" s="22">
        <f t="shared" si="1464"/>
        <v>1.9792626713410755E-4</v>
      </c>
      <c r="FS713" s="91">
        <f t="shared" si="1465"/>
        <v>6.8357013546460621E-4</v>
      </c>
      <c r="FT713" s="22">
        <f t="shared" si="1466"/>
        <v>3.9442433438523494E-3</v>
      </c>
      <c r="FU713" s="22">
        <f t="shared" si="1467"/>
        <v>1.4411501473347244E-2</v>
      </c>
      <c r="FV713" s="22">
        <f t="shared" si="1468"/>
        <v>7.6610330234331059E-2</v>
      </c>
      <c r="FW713" s="93">
        <f t="shared" si="1469"/>
        <v>1.4968120908587913E-2</v>
      </c>
      <c r="FX713" s="93">
        <f t="shared" si="1470"/>
        <v>5.169480830051415E-2</v>
      </c>
      <c r="FY713" s="93">
        <f t="shared" si="1471"/>
        <v>0.29828234583777169</v>
      </c>
      <c r="FZ713" s="93">
        <f t="shared" si="1472"/>
        <v>1.0898659366985137</v>
      </c>
      <c r="GA713" s="93">
        <f t="shared" si="1473"/>
        <v>5.7936356927165464</v>
      </c>
    </row>
    <row r="714" spans="1:183" x14ac:dyDescent="0.4">
      <c r="A714" s="13">
        <v>37848</v>
      </c>
      <c r="B714" s="2">
        <v>1.0500000000000001E-2</v>
      </c>
      <c r="C714" s="2">
        <v>1.29E-2</v>
      </c>
      <c r="D714" s="2">
        <v>1.8200000000000001E-2</v>
      </c>
      <c r="E714" s="2">
        <v>3.3500000000000002E-2</v>
      </c>
      <c r="F714" s="2">
        <v>4.4900000000000002E-2</v>
      </c>
      <c r="G714" s="4"/>
      <c r="H714" s="4">
        <f t="shared" si="1413"/>
        <v>1.0500000000000001E-2</v>
      </c>
      <c r="I714" s="4">
        <f t="shared" si="1414"/>
        <v>1.2999999999999999E-2</v>
      </c>
      <c r="J714" s="4">
        <f t="shared" si="1415"/>
        <v>1.5599999999999999E-2</v>
      </c>
      <c r="K714" s="4">
        <f t="shared" si="1416"/>
        <v>1.8200000000000001E-2</v>
      </c>
      <c r="L714" s="4">
        <f t="shared" si="1353"/>
        <v>2.0750000000000001E-2</v>
      </c>
      <c r="M714" s="4">
        <f t="shared" si="1353"/>
        <v>2.3300000000000001E-2</v>
      </c>
      <c r="N714" s="4">
        <f t="shared" si="1353"/>
        <v>2.5850000000000001E-2</v>
      </c>
      <c r="O714" s="4">
        <f t="shared" si="1353"/>
        <v>2.8400000000000002E-2</v>
      </c>
      <c r="P714" s="4">
        <f t="shared" si="1353"/>
        <v>3.0950000000000002E-2</v>
      </c>
      <c r="Q714" s="4">
        <f t="shared" si="1417"/>
        <v>3.3500000000000002E-2</v>
      </c>
      <c r="R714" s="4">
        <f t="shared" si="1355"/>
        <v>3.4640000000000004E-2</v>
      </c>
      <c r="S714" s="4">
        <f t="shared" si="1354"/>
        <v>3.5780000000000006E-2</v>
      </c>
      <c r="T714" s="4">
        <f t="shared" si="1354"/>
        <v>3.6920000000000001E-2</v>
      </c>
      <c r="U714" s="4">
        <f t="shared" si="1354"/>
        <v>3.8059999999999997E-2</v>
      </c>
      <c r="V714" s="4">
        <f t="shared" si="1354"/>
        <v>3.9199999999999999E-2</v>
      </c>
      <c r="W714" s="4">
        <f t="shared" si="1354"/>
        <v>4.0340000000000001E-2</v>
      </c>
      <c r="X714" s="4">
        <f t="shared" si="1354"/>
        <v>4.1480000000000003E-2</v>
      </c>
      <c r="Y714" s="4">
        <f t="shared" si="1354"/>
        <v>4.2619999999999998E-2</v>
      </c>
      <c r="Z714" s="4">
        <f t="shared" si="1354"/>
        <v>4.376E-2</v>
      </c>
      <c r="AA714" s="4">
        <f t="shared" si="1418"/>
        <v>4.4900000000000002E-2</v>
      </c>
      <c r="AB714" s="4"/>
      <c r="AC714">
        <v>99.477741855259893</v>
      </c>
      <c r="AD714" s="95">
        <v>99.472794190788818</v>
      </c>
      <c r="AE714" s="95">
        <v>99.477741855259893</v>
      </c>
      <c r="AF714" s="95">
        <f t="shared" si="1419"/>
        <v>4.9476644710750861E-3</v>
      </c>
      <c r="AG714" s="95">
        <f t="shared" si="1420"/>
        <v>0</v>
      </c>
      <c r="AH714" s="59">
        <f t="shared" si="1421"/>
        <v>0.49736397095482299</v>
      </c>
      <c r="AI714" s="59">
        <f t="shared" si="1422"/>
        <v>0</v>
      </c>
      <c r="AJ714" s="4"/>
      <c r="AK714">
        <v>98.72237427428594</v>
      </c>
      <c r="AL714" s="96">
        <v>98.72237427428594</v>
      </c>
      <c r="AM714" s="59">
        <v>98.712566035621933</v>
      </c>
      <c r="AN714" s="95">
        <f t="shared" si="1423"/>
        <v>0</v>
      </c>
      <c r="AO714" s="95">
        <f t="shared" si="1424"/>
        <v>9.8082386640072627E-3</v>
      </c>
      <c r="AP714" s="59">
        <f t="shared" si="1425"/>
        <v>0</v>
      </c>
      <c r="AQ714" s="59">
        <f t="shared" si="1356"/>
        <v>0.99351729900219776</v>
      </c>
      <c r="AS714" s="7">
        <f t="shared" si="1357"/>
        <v>2.9843322556577965</v>
      </c>
      <c r="AT714" s="7">
        <f t="shared" si="1358"/>
        <v>2.9613769810686579</v>
      </c>
      <c r="AU714" s="7">
        <f t="shared" si="1359"/>
        <v>2.9308810482075609</v>
      </c>
      <c r="AV714" s="7">
        <f t="shared" si="1360"/>
        <v>99.334566309921769</v>
      </c>
      <c r="AW714" s="22">
        <v>108.2116689676208</v>
      </c>
      <c r="AX714" s="22">
        <v>108.21152053768665</v>
      </c>
      <c r="AY714" s="91">
        <v>108.21115659485578</v>
      </c>
      <c r="AZ714" s="22">
        <v>108.19176552585628</v>
      </c>
      <c r="BA714" s="22">
        <v>108.2116689676208</v>
      </c>
      <c r="BB714" s="11">
        <v>108.2116689676208</v>
      </c>
      <c r="BC714" s="46">
        <f t="shared" si="1426"/>
        <v>1.4842993414276862E-4</v>
      </c>
      <c r="BD714" s="92">
        <f t="shared" si="1427"/>
        <v>5.1237276501581164E-4</v>
      </c>
      <c r="BE714" s="92">
        <f t="shared" si="1428"/>
        <v>1.9903441764512309E-2</v>
      </c>
      <c r="BF714" s="92">
        <f t="shared" si="1429"/>
        <v>0</v>
      </c>
      <c r="BG714" s="11">
        <f t="shared" si="1361"/>
        <v>0</v>
      </c>
      <c r="BH714" s="93">
        <f t="shared" si="1430"/>
        <v>1.371662922851527E-2</v>
      </c>
      <c r="BI714" s="93">
        <f t="shared" si="1431"/>
        <v>4.7349123241886636E-2</v>
      </c>
      <c r="BJ714" s="93">
        <f t="shared" si="1432"/>
        <v>1.8393064217933683</v>
      </c>
      <c r="BK714" s="93">
        <f t="shared" si="1433"/>
        <v>0</v>
      </c>
      <c r="BL714" s="93">
        <f t="shared" si="1434"/>
        <v>0</v>
      </c>
      <c r="BM714">
        <f t="shared" si="1362"/>
        <v>2.4869435463814971</v>
      </c>
      <c r="BN714">
        <f t="shared" si="1363"/>
        <v>2.4678141508905482</v>
      </c>
      <c r="BO714">
        <f t="shared" si="1364"/>
        <v>2.4424008735063008</v>
      </c>
      <c r="BP714">
        <f t="shared" si="1365"/>
        <v>2.4110331628621786</v>
      </c>
      <c r="BQ714">
        <f t="shared" si="1366"/>
        <v>2.3742532963489564</v>
      </c>
      <c r="BR714">
        <f t="shared" si="1367"/>
        <v>2.3321597379735919</v>
      </c>
      <c r="BS714">
        <f t="shared" si="1368"/>
        <v>2.2850672084021748</v>
      </c>
      <c r="BT714">
        <f t="shared" si="1369"/>
        <v>2.2333210480574941</v>
      </c>
      <c r="BU714">
        <f t="shared" si="1370"/>
        <v>2.1772930433455961</v>
      </c>
      <c r="BV714">
        <f t="shared" si="1371"/>
        <v>86.812458331045789</v>
      </c>
      <c r="BX714" s="22">
        <v>108.0231713761183</v>
      </c>
      <c r="BY714" s="22">
        <v>108.02304768450652</v>
      </c>
      <c r="BZ714" s="91">
        <v>108.02274439881413</v>
      </c>
      <c r="CA714" s="91">
        <v>108.02071216974595</v>
      </c>
      <c r="CB714" s="22">
        <v>107.97837759256066</v>
      </c>
      <c r="CC714" s="11">
        <v>108.0231713761183</v>
      </c>
      <c r="CD714" s="11">
        <f t="shared" si="1435"/>
        <v>1.2369161177616661E-4</v>
      </c>
      <c r="CE714" s="90">
        <f t="shared" si="1436"/>
        <v>4.269773041727376E-4</v>
      </c>
      <c r="CF714" s="22">
        <f t="shared" si="1437"/>
        <v>2.4592063723503088E-3</v>
      </c>
      <c r="CG714" s="22">
        <f t="shared" si="1438"/>
        <v>4.4793783557636857E-2</v>
      </c>
      <c r="CH714" s="11">
        <f t="shared" si="1372"/>
        <v>0</v>
      </c>
      <c r="CI714" s="93">
        <f t="shared" si="1439"/>
        <v>1.145047032043648E-2</v>
      </c>
      <c r="CJ714" s="93">
        <f t="shared" si="1440"/>
        <v>3.9526455179331413E-2</v>
      </c>
      <c r="CK714" s="93">
        <f t="shared" si="1441"/>
        <v>0.22765545030961651</v>
      </c>
      <c r="CL714" s="93">
        <f t="shared" si="1442"/>
        <v>4.1466828817377088</v>
      </c>
      <c r="CM714" s="93">
        <f t="shared" si="1443"/>
        <v>0</v>
      </c>
      <c r="CO714">
        <f t="shared" si="1373"/>
        <v>5.9686645113155929</v>
      </c>
      <c r="CP714">
        <f t="shared" si="1374"/>
        <v>5.9227539621373158</v>
      </c>
      <c r="CQ714">
        <f t="shared" si="1375"/>
        <v>5.8617620964151218</v>
      </c>
      <c r="CR714">
        <f t="shared" si="1376"/>
        <v>5.786479590869229</v>
      </c>
      <c r="CS714">
        <f t="shared" si="1377"/>
        <v>5.6982079112374961</v>
      </c>
      <c r="CT714">
        <f t="shared" si="1378"/>
        <v>98.883572890080288</v>
      </c>
      <c r="CV714" s="22">
        <v>128.12246570758506</v>
      </c>
      <c r="CW714" s="22">
        <v>128.12216884771681</v>
      </c>
      <c r="CX714" s="22">
        <v>128.12144096205503</v>
      </c>
      <c r="CY714" s="22">
        <v>128.10016123275614</v>
      </c>
      <c r="CZ714" s="22">
        <v>128.1124568051066</v>
      </c>
      <c r="DA714" s="22">
        <v>128.12246570758506</v>
      </c>
      <c r="DB714" s="22">
        <f t="shared" si="1444"/>
        <v>2.9685986825711552E-4</v>
      </c>
      <c r="DC714" s="91">
        <f t="shared" si="1445"/>
        <v>1.0247455300316233E-3</v>
      </c>
      <c r="DD714" s="22">
        <f t="shared" si="1446"/>
        <v>2.2304474828928278E-2</v>
      </c>
      <c r="DE714" s="22">
        <f t="shared" si="1447"/>
        <v>1.0008902478460868E-2</v>
      </c>
      <c r="DF714" s="22">
        <f t="shared" si="1448"/>
        <v>0</v>
      </c>
      <c r="DG714" s="93">
        <f t="shared" si="1449"/>
        <v>2.317000899238399E-2</v>
      </c>
      <c r="DH714" s="93">
        <f t="shared" si="1450"/>
        <v>7.9981720955199856E-2</v>
      </c>
      <c r="DI714" s="93">
        <f t="shared" si="1451"/>
        <v>1.7408714939840417</v>
      </c>
      <c r="DJ714" s="93">
        <f t="shared" si="1452"/>
        <v>0.7811980844408869</v>
      </c>
      <c r="DK714" s="93">
        <f t="shared" si="1453"/>
        <v>0</v>
      </c>
      <c r="DM714">
        <f t="shared" si="1379"/>
        <v>4.9738870927629941</v>
      </c>
      <c r="DN714">
        <f t="shared" si="1380"/>
        <v>4.9356283017810965</v>
      </c>
      <c r="DO714">
        <f t="shared" si="1381"/>
        <v>4.8848017470126015</v>
      </c>
      <c r="DP714">
        <f t="shared" si="1382"/>
        <v>4.8220663257243572</v>
      </c>
      <c r="DQ714">
        <f t="shared" si="1383"/>
        <v>4.7485065926979129</v>
      </c>
      <c r="DR714">
        <f t="shared" si="1384"/>
        <v>4.6643194759471838</v>
      </c>
      <c r="DS714">
        <f t="shared" si="1385"/>
        <v>4.5701344168043496</v>
      </c>
      <c r="DT714">
        <f t="shared" si="1386"/>
        <v>4.4666420961149882</v>
      </c>
      <c r="DU714">
        <f t="shared" si="1387"/>
        <v>4.3545860866911923</v>
      </c>
      <c r="DV714">
        <f t="shared" si="1388"/>
        <v>4.2347540649290627</v>
      </c>
      <c r="DW714">
        <f t="shared" si="1389"/>
        <v>4.139392379556261</v>
      </c>
      <c r="DX714">
        <f t="shared" si="1390"/>
        <v>4.0416605108772714</v>
      </c>
      <c r="DY714">
        <f t="shared" si="1391"/>
        <v>3.9418337755355863</v>
      </c>
      <c r="DZ714">
        <f t="shared" si="1392"/>
        <v>80.643937242543359</v>
      </c>
      <c r="EA714" s="22">
        <v>139.42300406358657</v>
      </c>
      <c r="EB714" s="22">
        <v>139.42275668036302</v>
      </c>
      <c r="EC714" s="22">
        <v>139.4221501089782</v>
      </c>
      <c r="ED714" s="22">
        <v>139.41808565084187</v>
      </c>
      <c r="EE714" s="22">
        <v>139.37778358598959</v>
      </c>
      <c r="EF714" s="22">
        <v>139.3993938249736</v>
      </c>
      <c r="EG714" s="22">
        <f t="shared" si="1454"/>
        <v>2.4738322355233322E-4</v>
      </c>
      <c r="EH714" s="91">
        <f t="shared" si="1455"/>
        <v>8.5395460837389692E-4</v>
      </c>
      <c r="EI714" s="22">
        <f t="shared" si="1456"/>
        <v>4.9184127447006176E-3</v>
      </c>
      <c r="EJ714" s="22">
        <f t="shared" si="1457"/>
        <v>4.5220477596984665E-2</v>
      </c>
      <c r="EK714" s="22">
        <f t="shared" si="1458"/>
        <v>2.3610238612974399E-2</v>
      </c>
      <c r="EL714" s="93">
        <f t="shared" si="1459"/>
        <v>1.7743357720187213E-2</v>
      </c>
      <c r="EM714" s="93">
        <f t="shared" si="1460"/>
        <v>6.1249190125356519E-2</v>
      </c>
      <c r="EN714" s="93">
        <f t="shared" si="1461"/>
        <v>0.3527690984521808</v>
      </c>
      <c r="EO714" s="93">
        <f t="shared" si="1462"/>
        <v>3.2434014674049765</v>
      </c>
      <c r="EP714" s="93">
        <f t="shared" si="1463"/>
        <v>1.6934248958089075</v>
      </c>
      <c r="ER714">
        <f t="shared" si="1393"/>
        <v>3.9791096742103953</v>
      </c>
      <c r="ES714">
        <f t="shared" si="1394"/>
        <v>3.9485026414248772</v>
      </c>
      <c r="ET714">
        <f t="shared" si="1395"/>
        <v>3.9078413976100812</v>
      </c>
      <c r="EU714">
        <f t="shared" si="1396"/>
        <v>3.8576530605794863</v>
      </c>
      <c r="EV714">
        <f t="shared" si="1397"/>
        <v>3.7988052741583305</v>
      </c>
      <c r="EW714">
        <f t="shared" si="1398"/>
        <v>3.7314555807577467</v>
      </c>
      <c r="EX714">
        <f t="shared" si="1399"/>
        <v>3.6561075334434801</v>
      </c>
      <c r="EY714">
        <f t="shared" si="1400"/>
        <v>3.5733136768919902</v>
      </c>
      <c r="EZ714">
        <f t="shared" si="1401"/>
        <v>3.4836688693529538</v>
      </c>
      <c r="FA714">
        <f t="shared" si="1402"/>
        <v>3.3878032519432502</v>
      </c>
      <c r="FB714">
        <f t="shared" si="1403"/>
        <v>3.3115139036450087</v>
      </c>
      <c r="FC714">
        <f t="shared" si="1404"/>
        <v>3.233328408701817</v>
      </c>
      <c r="FD714">
        <f t="shared" si="1405"/>
        <v>3.1534670204284692</v>
      </c>
      <c r="FE714">
        <f t="shared" si="1406"/>
        <v>3.0721499901921279</v>
      </c>
      <c r="FF714">
        <f t="shared" si="1407"/>
        <v>2.9895965892671654</v>
      </c>
      <c r="FG714">
        <f t="shared" si="1408"/>
        <v>2.9060241628040271</v>
      </c>
      <c r="FH714">
        <f t="shared" si="1409"/>
        <v>2.8216472212970523</v>
      </c>
      <c r="FI714">
        <f t="shared" si="1410"/>
        <v>2.7366765744879387</v>
      </c>
      <c r="FJ714">
        <f t="shared" si="1411"/>
        <v>2.651318512164103</v>
      </c>
      <c r="FK714">
        <f t="shared" si="1412"/>
        <v>66.710124931017049</v>
      </c>
      <c r="FL714" s="22">
        <v>130.91079143806405</v>
      </c>
      <c r="FM714" s="22">
        <v>130.91059353148518</v>
      </c>
      <c r="FN714" s="91">
        <v>130.91010827437736</v>
      </c>
      <c r="FO714" s="22">
        <v>130.90685670786826</v>
      </c>
      <c r="FP714" s="22">
        <v>130.8964893288931</v>
      </c>
      <c r="FQ714" s="22">
        <v>130.83531514357648</v>
      </c>
      <c r="FR714" s="22">
        <f t="shared" si="1464"/>
        <v>1.9790657887597263E-4</v>
      </c>
      <c r="FS714" s="91">
        <f t="shared" si="1465"/>
        <v>6.8316368668774885E-4</v>
      </c>
      <c r="FT714" s="22">
        <f t="shared" si="1466"/>
        <v>3.9347301957946001E-3</v>
      </c>
      <c r="FU714" s="22">
        <f t="shared" si="1467"/>
        <v>1.4302109170955646E-2</v>
      </c>
      <c r="FV714" s="22">
        <f t="shared" si="1468"/>
        <v>7.5476294487572204E-2</v>
      </c>
      <c r="FW714" s="93">
        <f t="shared" si="1469"/>
        <v>1.5117667283342745E-2</v>
      </c>
      <c r="FX714" s="93">
        <f t="shared" si="1470"/>
        <v>5.2185437058560928E-2</v>
      </c>
      <c r="FY714" s="93">
        <f t="shared" si="1471"/>
        <v>0.30056576333939455</v>
      </c>
      <c r="FZ714" s="93">
        <f t="shared" si="1472"/>
        <v>1.0925080364915674</v>
      </c>
      <c r="GA714" s="93">
        <f t="shared" si="1473"/>
        <v>5.7654753789553874</v>
      </c>
    </row>
    <row r="715" spans="1:183" x14ac:dyDescent="0.4">
      <c r="A715" s="13">
        <v>37855</v>
      </c>
      <c r="B715" s="2">
        <v>1.0500000000000001E-2</v>
      </c>
      <c r="C715" s="2">
        <v>1.3300000000000001E-2</v>
      </c>
      <c r="D715" s="2">
        <v>1.89E-2</v>
      </c>
      <c r="E715" s="2">
        <v>3.39E-2</v>
      </c>
      <c r="F715" s="2">
        <v>4.4699999999999997E-2</v>
      </c>
      <c r="G715" s="4"/>
      <c r="H715" s="4">
        <f t="shared" si="1413"/>
        <v>1.0500000000000001E-2</v>
      </c>
      <c r="I715" s="4">
        <f t="shared" si="1414"/>
        <v>1.34E-2</v>
      </c>
      <c r="J715" s="4">
        <f t="shared" si="1415"/>
        <v>1.6150000000000001E-2</v>
      </c>
      <c r="K715" s="4">
        <f t="shared" si="1416"/>
        <v>1.89E-2</v>
      </c>
      <c r="L715" s="4">
        <f t="shared" si="1353"/>
        <v>2.1399999999999999E-2</v>
      </c>
      <c r="M715" s="4">
        <f t="shared" si="1353"/>
        <v>2.3900000000000001E-2</v>
      </c>
      <c r="N715" s="4">
        <f t="shared" si="1353"/>
        <v>2.64E-2</v>
      </c>
      <c r="O715" s="4">
        <f t="shared" si="1353"/>
        <v>2.8899999999999999E-2</v>
      </c>
      <c r="P715" s="4">
        <f t="shared" si="1353"/>
        <v>3.1399999999999997E-2</v>
      </c>
      <c r="Q715" s="4">
        <f t="shared" si="1417"/>
        <v>3.39E-2</v>
      </c>
      <c r="R715" s="4">
        <f t="shared" si="1355"/>
        <v>3.4979999999999997E-2</v>
      </c>
      <c r="S715" s="4">
        <f t="shared" si="1354"/>
        <v>3.6060000000000002E-2</v>
      </c>
      <c r="T715" s="4">
        <f t="shared" si="1354"/>
        <v>3.7139999999999992E-2</v>
      </c>
      <c r="U715" s="4">
        <f t="shared" si="1354"/>
        <v>3.8220000000000004E-2</v>
      </c>
      <c r="V715" s="4">
        <f t="shared" si="1354"/>
        <v>3.9300000000000002E-2</v>
      </c>
      <c r="W715" s="4">
        <f t="shared" si="1354"/>
        <v>4.0379999999999999E-2</v>
      </c>
      <c r="X715" s="4">
        <f t="shared" si="1354"/>
        <v>4.1459999999999997E-2</v>
      </c>
      <c r="Y715" s="4">
        <f t="shared" si="1354"/>
        <v>4.2540000000000001E-2</v>
      </c>
      <c r="Z715" s="4">
        <f t="shared" si="1354"/>
        <v>4.3619999999999992E-2</v>
      </c>
      <c r="AA715" s="4">
        <f t="shared" si="1418"/>
        <v>4.4699999999999997E-2</v>
      </c>
      <c r="AB715" s="4"/>
      <c r="AC715">
        <v>99.477741855259893</v>
      </c>
      <c r="AD715" s="95">
        <v>99.472794190788818</v>
      </c>
      <c r="AE715" s="95">
        <v>99.477741855259893</v>
      </c>
      <c r="AF715" s="95">
        <f t="shared" si="1419"/>
        <v>4.9476644710750861E-3</v>
      </c>
      <c r="AG715" s="95">
        <f t="shared" si="1420"/>
        <v>0</v>
      </c>
      <c r="AH715" s="59">
        <f t="shared" si="1421"/>
        <v>0.49736397095482299</v>
      </c>
      <c r="AI715" s="59">
        <f t="shared" si="1422"/>
        <v>0</v>
      </c>
      <c r="AJ715" s="4"/>
      <c r="AK715">
        <v>98.683150088221879</v>
      </c>
      <c r="AL715" s="96">
        <v>98.683150088221879</v>
      </c>
      <c r="AM715" s="59">
        <v>98.673347694318139</v>
      </c>
      <c r="AN715" s="95">
        <f t="shared" si="1423"/>
        <v>0</v>
      </c>
      <c r="AO715" s="95">
        <f t="shared" si="1424"/>
        <v>9.8023939037403807E-3</v>
      </c>
      <c r="AP715" s="59">
        <f t="shared" si="1425"/>
        <v>0</v>
      </c>
      <c r="AQ715" s="59">
        <f t="shared" si="1356"/>
        <v>0.99331992290245352</v>
      </c>
      <c r="AS715" s="7">
        <f t="shared" si="1357"/>
        <v>2.9843322556577965</v>
      </c>
      <c r="AT715" s="7">
        <f t="shared" si="1358"/>
        <v>2.9602004308295444</v>
      </c>
      <c r="AU715" s="7">
        <f t="shared" si="1359"/>
        <v>2.9284830943772175</v>
      </c>
      <c r="AV715" s="7">
        <f t="shared" si="1360"/>
        <v>99.196871444263678</v>
      </c>
      <c r="AW715" s="22">
        <v>108.07039918462868</v>
      </c>
      <c r="AX715" s="22">
        <v>108.07025075469454</v>
      </c>
      <c r="AY715" s="91">
        <v>108.06988722512824</v>
      </c>
      <c r="AZ715" s="22">
        <v>108.05053008308994</v>
      </c>
      <c r="BA715" s="22">
        <v>108.07039918462868</v>
      </c>
      <c r="BB715" s="11">
        <v>108.07039918462868</v>
      </c>
      <c r="BC715" s="46">
        <f t="shared" si="1426"/>
        <v>1.4842993414276862E-4</v>
      </c>
      <c r="BD715" s="92">
        <f t="shared" si="1427"/>
        <v>5.1195950044302663E-4</v>
      </c>
      <c r="BE715" s="92">
        <f t="shared" si="1428"/>
        <v>1.9869101538745326E-2</v>
      </c>
      <c r="BF715" s="92">
        <f t="shared" si="1429"/>
        <v>0</v>
      </c>
      <c r="BG715" s="11">
        <f t="shared" si="1361"/>
        <v>0</v>
      </c>
      <c r="BH715" s="93">
        <f t="shared" si="1430"/>
        <v>1.3734559626192298E-2</v>
      </c>
      <c r="BI715" s="93">
        <f t="shared" si="1431"/>
        <v>4.7372777773161477E-2</v>
      </c>
      <c r="BJ715" s="93">
        <f t="shared" si="1432"/>
        <v>1.8385331865759773</v>
      </c>
      <c r="BK715" s="93">
        <f t="shared" si="1433"/>
        <v>0</v>
      </c>
      <c r="BL715" s="93">
        <f t="shared" si="1434"/>
        <v>0</v>
      </c>
      <c r="BM715">
        <f t="shared" si="1362"/>
        <v>2.4869435463814971</v>
      </c>
      <c r="BN715">
        <f t="shared" si="1363"/>
        <v>2.4668336923579535</v>
      </c>
      <c r="BO715">
        <f t="shared" si="1364"/>
        <v>2.4404025786476815</v>
      </c>
      <c r="BP715">
        <f t="shared" si="1365"/>
        <v>2.4076910544724193</v>
      </c>
      <c r="BQ715">
        <f t="shared" si="1366"/>
        <v>2.370438434224984</v>
      </c>
      <c r="BR715">
        <f t="shared" si="1367"/>
        <v>2.3280144960925639</v>
      </c>
      <c r="BS715">
        <f t="shared" si="1368"/>
        <v>2.280729294562895</v>
      </c>
      <c r="BT715">
        <f t="shared" si="1369"/>
        <v>2.2289218254706307</v>
      </c>
      <c r="BU715">
        <f t="shared" si="1370"/>
        <v>2.1729560209459304</v>
      </c>
      <c r="BV715">
        <f t="shared" si="1371"/>
        <v>86.641878322887877</v>
      </c>
      <c r="BX715" s="22">
        <v>107.82523589896147</v>
      </c>
      <c r="BY715" s="22">
        <v>107.82511220734969</v>
      </c>
      <c r="BZ715" s="91">
        <v>107.82480926604444</v>
      </c>
      <c r="CA715" s="91">
        <v>107.82278148070161</v>
      </c>
      <c r="CB715" s="22">
        <v>107.78053895540253</v>
      </c>
      <c r="CC715" s="11">
        <v>107.82523589896147</v>
      </c>
      <c r="CD715" s="11">
        <f t="shared" si="1435"/>
        <v>1.2369161177616661E-4</v>
      </c>
      <c r="CE715" s="90">
        <f t="shared" si="1436"/>
        <v>4.2663291702638162E-4</v>
      </c>
      <c r="CF715" s="22">
        <f t="shared" si="1437"/>
        <v>2.4544182598589259E-3</v>
      </c>
      <c r="CG715" s="22">
        <f t="shared" si="1438"/>
        <v>4.4696943558932389E-2</v>
      </c>
      <c r="CH715" s="11">
        <f t="shared" si="1372"/>
        <v>0</v>
      </c>
      <c r="CI715" s="93">
        <f t="shared" si="1439"/>
        <v>1.1471490022249788E-2</v>
      </c>
      <c r="CJ715" s="93">
        <f t="shared" si="1440"/>
        <v>3.9567074764034045E-2</v>
      </c>
      <c r="CK715" s="93">
        <f t="shared" si="1441"/>
        <v>0.22762929655529424</v>
      </c>
      <c r="CL715" s="93">
        <f t="shared" si="1442"/>
        <v>4.1453137743019672</v>
      </c>
      <c r="CM715" s="93">
        <f t="shared" si="1443"/>
        <v>0</v>
      </c>
      <c r="CO715">
        <f t="shared" si="1373"/>
        <v>5.9686645113155929</v>
      </c>
      <c r="CP715">
        <f t="shared" si="1374"/>
        <v>5.9204008616590889</v>
      </c>
      <c r="CQ715">
        <f t="shared" si="1375"/>
        <v>5.8569661887544351</v>
      </c>
      <c r="CR715">
        <f t="shared" si="1376"/>
        <v>5.7784585307338059</v>
      </c>
      <c r="CS715">
        <f t="shared" si="1377"/>
        <v>5.6890522421399607</v>
      </c>
      <c r="CT715">
        <f t="shared" si="1378"/>
        <v>98.707814634324706</v>
      </c>
      <c r="CV715" s="22">
        <v>127.92238088792847</v>
      </c>
      <c r="CW715" s="22">
        <v>127.92208402806021</v>
      </c>
      <c r="CX715" s="22">
        <v>127.92135696892758</v>
      </c>
      <c r="CY715" s="22">
        <v>127.90012166685166</v>
      </c>
      <c r="CZ715" s="22">
        <v>127.91239270310395</v>
      </c>
      <c r="DA715" s="22">
        <v>127.92238088792847</v>
      </c>
      <c r="DB715" s="22">
        <f t="shared" si="1444"/>
        <v>2.9685986825711552E-4</v>
      </c>
      <c r="DC715" s="91">
        <f t="shared" si="1445"/>
        <v>1.0239190008860533E-3</v>
      </c>
      <c r="DD715" s="22">
        <f t="shared" si="1446"/>
        <v>2.2259221076808444E-2</v>
      </c>
      <c r="DE715" s="22">
        <f t="shared" si="1447"/>
        <v>9.9881848245217952E-3</v>
      </c>
      <c r="DF715" s="22">
        <f t="shared" si="1448"/>
        <v>0</v>
      </c>
      <c r="DG715" s="93">
        <f t="shared" si="1449"/>
        <v>2.3206249461319165E-2</v>
      </c>
      <c r="DH715" s="93">
        <f t="shared" si="1450"/>
        <v>8.0042209485070376E-2</v>
      </c>
      <c r="DI715" s="93">
        <f t="shared" si="1451"/>
        <v>1.7400568158834948</v>
      </c>
      <c r="DJ715" s="93">
        <f t="shared" si="1452"/>
        <v>0.7808004162518164</v>
      </c>
      <c r="DK715" s="93">
        <f t="shared" si="1453"/>
        <v>0</v>
      </c>
      <c r="DM715">
        <f t="shared" si="1379"/>
        <v>4.9738870927629941</v>
      </c>
      <c r="DN715">
        <f t="shared" si="1380"/>
        <v>4.9336673847159069</v>
      </c>
      <c r="DO715">
        <f t="shared" si="1381"/>
        <v>4.880805157295363</v>
      </c>
      <c r="DP715">
        <f t="shared" si="1382"/>
        <v>4.8153821089448385</v>
      </c>
      <c r="DQ715">
        <f t="shared" si="1383"/>
        <v>4.740876868449968</v>
      </c>
      <c r="DR715">
        <f t="shared" si="1384"/>
        <v>4.6560289921851279</v>
      </c>
      <c r="DS715">
        <f t="shared" si="1385"/>
        <v>4.5614585891257899</v>
      </c>
      <c r="DT715">
        <f t="shared" si="1386"/>
        <v>4.4578436509412613</v>
      </c>
      <c r="DU715">
        <f t="shared" si="1387"/>
        <v>4.3459120418918609</v>
      </c>
      <c r="DV715">
        <f t="shared" si="1388"/>
        <v>4.2264330889213602</v>
      </c>
      <c r="DW715">
        <f t="shared" si="1389"/>
        <v>4.1317911249746988</v>
      </c>
      <c r="DX715">
        <f t="shared" si="1390"/>
        <v>4.0349958189562969</v>
      </c>
      <c r="DY715">
        <f t="shared" si="1391"/>
        <v>3.9363033051028156</v>
      </c>
      <c r="DZ715">
        <f t="shared" si="1392"/>
        <v>80.555354913000954</v>
      </c>
      <c r="EA715" s="22">
        <v>139.2515934031033</v>
      </c>
      <c r="EB715" s="22">
        <v>139.25134601987975</v>
      </c>
      <c r="EC715" s="22">
        <v>139.25074013726925</v>
      </c>
      <c r="ED715" s="22">
        <v>139.24668456658358</v>
      </c>
      <c r="EE715" s="22">
        <v>139.2064358343321</v>
      </c>
      <c r="EF715" s="22">
        <v>139.2280116772838</v>
      </c>
      <c r="EG715" s="22">
        <f t="shared" si="1454"/>
        <v>2.4738322355233322E-4</v>
      </c>
      <c r="EH715" s="91">
        <f t="shared" si="1455"/>
        <v>8.5326583405276324E-4</v>
      </c>
      <c r="EI715" s="22">
        <f t="shared" si="1456"/>
        <v>4.9088365197178518E-3</v>
      </c>
      <c r="EJ715" s="22">
        <f t="shared" si="1457"/>
        <v>4.515756877120225E-2</v>
      </c>
      <c r="EK715" s="22">
        <f t="shared" si="1458"/>
        <v>2.3581725819497024E-2</v>
      </c>
      <c r="EL715" s="93">
        <f t="shared" si="1459"/>
        <v>1.7765198767687507E-2</v>
      </c>
      <c r="EM715" s="93">
        <f t="shared" si="1460"/>
        <v>6.1275121756254727E-2</v>
      </c>
      <c r="EN715" s="93">
        <f t="shared" si="1461"/>
        <v>0.35251564450740824</v>
      </c>
      <c r="EO715" s="93">
        <f t="shared" si="1462"/>
        <v>3.2428762693207283</v>
      </c>
      <c r="EP715" s="93">
        <f t="shared" si="1463"/>
        <v>1.6934618300009694</v>
      </c>
      <c r="ER715">
        <f t="shared" si="1393"/>
        <v>3.9791096742103953</v>
      </c>
      <c r="ES715">
        <f t="shared" si="1394"/>
        <v>3.9469339077727259</v>
      </c>
      <c r="ET715">
        <f t="shared" si="1395"/>
        <v>3.9046441258362901</v>
      </c>
      <c r="EU715">
        <f t="shared" si="1396"/>
        <v>3.8523056871558707</v>
      </c>
      <c r="EV715">
        <f t="shared" si="1397"/>
        <v>3.792701494759974</v>
      </c>
      <c r="EW715">
        <f t="shared" si="1398"/>
        <v>3.7248231937481022</v>
      </c>
      <c r="EX715">
        <f t="shared" si="1399"/>
        <v>3.6491668713006322</v>
      </c>
      <c r="EY715">
        <f t="shared" si="1400"/>
        <v>3.5662749207530089</v>
      </c>
      <c r="EZ715">
        <f t="shared" si="1401"/>
        <v>3.4767296335134885</v>
      </c>
      <c r="FA715">
        <f t="shared" si="1402"/>
        <v>3.3811464711370878</v>
      </c>
      <c r="FB715">
        <f t="shared" si="1403"/>
        <v>3.3054328999797593</v>
      </c>
      <c r="FC715">
        <f t="shared" si="1404"/>
        <v>3.2279966551650374</v>
      </c>
      <c r="FD715">
        <f t="shared" si="1405"/>
        <v>3.1490426440822525</v>
      </c>
      <c r="FE715">
        <f t="shared" si="1406"/>
        <v>3.0687754252571793</v>
      </c>
      <c r="FF715">
        <f t="shared" si="1407"/>
        <v>2.9873983565795839</v>
      </c>
      <c r="FG715">
        <f t="shared" si="1408"/>
        <v>2.905112772753164</v>
      </c>
      <c r="FH715">
        <f t="shared" si="1409"/>
        <v>2.8221171963389535</v>
      </c>
      <c r="FI715">
        <f t="shared" si="1410"/>
        <v>2.7386065863910507</v>
      </c>
      <c r="FJ715">
        <f t="shared" si="1411"/>
        <v>2.6547716282889993</v>
      </c>
      <c r="FK715">
        <f t="shared" si="1412"/>
        <v>66.840749766909894</v>
      </c>
      <c r="FL715" s="22">
        <v>130.9745225246007</v>
      </c>
      <c r="FM715" s="22">
        <v>130.97432461802185</v>
      </c>
      <c r="FN715" s="91">
        <v>130.97383991193345</v>
      </c>
      <c r="FO715" s="22">
        <v>130.97059545538491</v>
      </c>
      <c r="FP715" s="22">
        <v>130.96024129140744</v>
      </c>
      <c r="FQ715" s="22">
        <v>130.89891164809245</v>
      </c>
      <c r="FR715" s="22">
        <f t="shared" si="1464"/>
        <v>1.9790657884755092E-4</v>
      </c>
      <c r="FS715" s="91">
        <f t="shared" si="1465"/>
        <v>6.8261266724789493E-4</v>
      </c>
      <c r="FT715" s="22">
        <f t="shared" si="1466"/>
        <v>3.9270692157913345E-3</v>
      </c>
      <c r="FU715" s="22">
        <f t="shared" si="1467"/>
        <v>1.4281233193258913E-2</v>
      </c>
      <c r="FV715" s="22">
        <f t="shared" si="1468"/>
        <v>7.5610876508250158E-2</v>
      </c>
      <c r="FW715" s="93">
        <f t="shared" si="1469"/>
        <v>1.5110311153100671E-2</v>
      </c>
      <c r="FX715" s="93">
        <f t="shared" si="1470"/>
        <v>5.2117973334827851E-2</v>
      </c>
      <c r="FY715" s="93">
        <f t="shared" si="1471"/>
        <v>0.29983458920827294</v>
      </c>
      <c r="FZ715" s="93">
        <f t="shared" si="1472"/>
        <v>1.0903825353191492</v>
      </c>
      <c r="GA715" s="93">
        <f t="shared" si="1473"/>
        <v>5.7729453828738571</v>
      </c>
    </row>
    <row r="716" spans="1:183" x14ac:dyDescent="0.4">
      <c r="A716" s="13">
        <v>37862</v>
      </c>
      <c r="B716" s="2">
        <v>1.06E-2</v>
      </c>
      <c r="C716" s="2">
        <v>1.3500000000000002E-2</v>
      </c>
      <c r="D716" s="2">
        <v>1.9799999999999998E-2</v>
      </c>
      <c r="E716" s="2">
        <v>3.49E-2</v>
      </c>
      <c r="F716" s="2">
        <v>4.4900000000000002E-2</v>
      </c>
      <c r="G716" s="4"/>
      <c r="H716" s="4">
        <f t="shared" si="1413"/>
        <v>1.06E-2</v>
      </c>
      <c r="I716" s="4">
        <f t="shared" si="1414"/>
        <v>1.3600000000000001E-2</v>
      </c>
      <c r="J716" s="4">
        <f t="shared" si="1415"/>
        <v>1.67E-2</v>
      </c>
      <c r="K716" s="4">
        <f t="shared" si="1416"/>
        <v>1.9799999999999998E-2</v>
      </c>
      <c r="L716" s="4">
        <f t="shared" si="1353"/>
        <v>2.2316666666666665E-2</v>
      </c>
      <c r="M716" s="4">
        <f t="shared" si="1353"/>
        <v>2.4833333333333332E-2</v>
      </c>
      <c r="N716" s="4">
        <f t="shared" si="1353"/>
        <v>2.7349999999999999E-2</v>
      </c>
      <c r="O716" s="4">
        <f t="shared" si="1353"/>
        <v>2.9866666666666666E-2</v>
      </c>
      <c r="P716" s="4">
        <f t="shared" si="1353"/>
        <v>3.2383333333333333E-2</v>
      </c>
      <c r="Q716" s="4">
        <f t="shared" si="1417"/>
        <v>3.49E-2</v>
      </c>
      <c r="R716" s="4">
        <f t="shared" si="1355"/>
        <v>3.5900000000000001E-2</v>
      </c>
      <c r="S716" s="4">
        <f t="shared" si="1354"/>
        <v>3.6900000000000002E-2</v>
      </c>
      <c r="T716" s="4">
        <f t="shared" si="1354"/>
        <v>3.7900000000000003E-2</v>
      </c>
      <c r="U716" s="4">
        <f t="shared" si="1354"/>
        <v>3.8900000000000004E-2</v>
      </c>
      <c r="V716" s="4">
        <f t="shared" si="1354"/>
        <v>3.9900000000000005E-2</v>
      </c>
      <c r="W716" s="4">
        <f t="shared" si="1354"/>
        <v>4.0900000000000006E-2</v>
      </c>
      <c r="X716" s="4">
        <f t="shared" si="1354"/>
        <v>4.19E-2</v>
      </c>
      <c r="Y716" s="4">
        <f t="shared" si="1354"/>
        <v>4.2900000000000001E-2</v>
      </c>
      <c r="Z716" s="4">
        <f t="shared" si="1354"/>
        <v>4.3900000000000002E-2</v>
      </c>
      <c r="AA716" s="4">
        <f t="shared" si="1418"/>
        <v>4.4900000000000002E-2</v>
      </c>
      <c r="AB716" s="4"/>
      <c r="AC716">
        <v>99.472794190788818</v>
      </c>
      <c r="AD716" s="95">
        <v>99.467847018451295</v>
      </c>
      <c r="AE716" s="95">
        <v>99.472794190788818</v>
      </c>
      <c r="AF716" s="95">
        <f t="shared" si="1419"/>
        <v>4.9471723375233978E-3</v>
      </c>
      <c r="AG716" s="95">
        <f t="shared" si="1420"/>
        <v>0</v>
      </c>
      <c r="AH716" s="59">
        <f t="shared" si="1421"/>
        <v>0.49733923509122718</v>
      </c>
      <c r="AI716" s="59">
        <f t="shared" si="1422"/>
        <v>0</v>
      </c>
      <c r="AJ716" s="4"/>
      <c r="AK716">
        <v>98.663546760878845</v>
      </c>
      <c r="AL716" s="96">
        <v>98.663546760878845</v>
      </c>
      <c r="AM716" s="59">
        <v>98.653747287613882</v>
      </c>
      <c r="AN716" s="95">
        <f t="shared" si="1423"/>
        <v>0</v>
      </c>
      <c r="AO716" s="95">
        <f t="shared" si="1424"/>
        <v>9.7994732649624439E-3</v>
      </c>
      <c r="AP716" s="59">
        <f t="shared" si="1425"/>
        <v>0</v>
      </c>
      <c r="AQ716" s="59">
        <f t="shared" si="1356"/>
        <v>0.99322126425400714</v>
      </c>
      <c r="AS716" s="7">
        <f t="shared" si="1357"/>
        <v>2.9841838257236644</v>
      </c>
      <c r="AT716" s="7">
        <f t="shared" si="1358"/>
        <v>2.9596124186284163</v>
      </c>
      <c r="AU716" s="7">
        <f t="shared" si="1359"/>
        <v>2.9260877557398843</v>
      </c>
      <c r="AV716" s="7">
        <f t="shared" si="1360"/>
        <v>99.020185573047101</v>
      </c>
      <c r="AW716" s="22">
        <v>107.8905812074229</v>
      </c>
      <c r="AX716" s="22">
        <v>107.89043279225277</v>
      </c>
      <c r="AY716" s="91">
        <v>107.89006957313907</v>
      </c>
      <c r="AZ716" s="22">
        <v>107.87075608519139</v>
      </c>
      <c r="BA716" s="22">
        <v>107.8905812074229</v>
      </c>
      <c r="BB716" s="11">
        <v>107.8905812074229</v>
      </c>
      <c r="BC716" s="46">
        <f t="shared" si="1426"/>
        <v>1.4841517013053362E-4</v>
      </c>
      <c r="BD716" s="92">
        <f t="shared" si="1427"/>
        <v>5.1163428382494658E-4</v>
      </c>
      <c r="BE716" s="92">
        <f t="shared" si="1428"/>
        <v>1.982512223150934E-2</v>
      </c>
      <c r="BF716" s="92">
        <f t="shared" si="1429"/>
        <v>0</v>
      </c>
      <c r="BG716" s="11">
        <f t="shared" si="1361"/>
        <v>0</v>
      </c>
      <c r="BH716" s="93">
        <f t="shared" si="1430"/>
        <v>1.375608217785026E-2</v>
      </c>
      <c r="BI716" s="93">
        <f t="shared" si="1431"/>
        <v>4.7421589363886574E-2</v>
      </c>
      <c r="BJ716" s="93">
        <f t="shared" si="1432"/>
        <v>1.8375211264637592</v>
      </c>
      <c r="BK716" s="93">
        <f t="shared" si="1433"/>
        <v>0</v>
      </c>
      <c r="BL716" s="93">
        <f t="shared" si="1434"/>
        <v>0</v>
      </c>
      <c r="BM716">
        <f t="shared" si="1362"/>
        <v>2.4868198547697205</v>
      </c>
      <c r="BN716">
        <f t="shared" si="1363"/>
        <v>2.4663436821903471</v>
      </c>
      <c r="BO716">
        <f t="shared" si="1364"/>
        <v>2.4384064631165701</v>
      </c>
      <c r="BP716">
        <f t="shared" si="1365"/>
        <v>2.4034025624525999</v>
      </c>
      <c r="BQ716">
        <f t="shared" si="1366"/>
        <v>2.3650709935566439</v>
      </c>
      <c r="BR716">
        <f t="shared" si="1367"/>
        <v>2.3215834150566663</v>
      </c>
      <c r="BS716">
        <f t="shared" si="1368"/>
        <v>2.2732586825526573</v>
      </c>
      <c r="BT716">
        <f t="shared" si="1369"/>
        <v>2.2204442772317647</v>
      </c>
      <c r="BU716">
        <f t="shared" si="1370"/>
        <v>2.1635121897682663</v>
      </c>
      <c r="BV716">
        <f t="shared" si="1371"/>
        <v>86.217039124888359</v>
      </c>
      <c r="BX716" s="22">
        <v>107.35630760748678</v>
      </c>
      <c r="BY716" s="22">
        <v>107.35618392817835</v>
      </c>
      <c r="BZ716" s="91">
        <v>107.35588124558359</v>
      </c>
      <c r="CA716" s="91">
        <v>107.35386076027179</v>
      </c>
      <c r="CB716" s="22">
        <v>107.31184916593681</v>
      </c>
      <c r="CC716" s="11">
        <v>107.35630760748678</v>
      </c>
      <c r="CD716" s="11">
        <f t="shared" si="1435"/>
        <v>1.2367930843026897E-4</v>
      </c>
      <c r="CE716" s="90">
        <f t="shared" si="1436"/>
        <v>4.2636190319456091E-4</v>
      </c>
      <c r="CF716" s="22">
        <f t="shared" si="1437"/>
        <v>2.4468472149976606E-3</v>
      </c>
      <c r="CG716" s="22">
        <f t="shared" si="1438"/>
        <v>4.4458441549977579E-2</v>
      </c>
      <c r="CH716" s="11">
        <f t="shared" si="1372"/>
        <v>0</v>
      </c>
      <c r="CI716" s="93">
        <f t="shared" si="1439"/>
        <v>1.1520451027662195E-2</v>
      </c>
      <c r="CJ716" s="93">
        <f t="shared" si="1440"/>
        <v>3.9714657917764247E-2</v>
      </c>
      <c r="CK716" s="93">
        <f t="shared" si="1441"/>
        <v>0.22791834681421391</v>
      </c>
      <c r="CL716" s="93">
        <f t="shared" si="1442"/>
        <v>4.1412044192620083</v>
      </c>
      <c r="CM716" s="93">
        <f t="shared" si="1443"/>
        <v>0</v>
      </c>
      <c r="CO716">
        <f t="shared" si="1373"/>
        <v>5.9683676514473287</v>
      </c>
      <c r="CP716">
        <f t="shared" si="1374"/>
        <v>5.9192248372568326</v>
      </c>
      <c r="CQ716">
        <f t="shared" si="1375"/>
        <v>5.8521755114797687</v>
      </c>
      <c r="CR716">
        <f t="shared" si="1376"/>
        <v>5.7681661498862393</v>
      </c>
      <c r="CS716">
        <f t="shared" si="1377"/>
        <v>5.6761703845359452</v>
      </c>
      <c r="CT716">
        <f t="shared" si="1378"/>
        <v>98.435136798402667</v>
      </c>
      <c r="CV716" s="22">
        <v>127.62026460157644</v>
      </c>
      <c r="CW716" s="22">
        <v>127.61996777123619</v>
      </c>
      <c r="CX716" s="22">
        <v>127.61924133300877</v>
      </c>
      <c r="CY716" s="22">
        <v>127.59807443966963</v>
      </c>
      <c r="CZ716" s="22">
        <v>127.61030848129585</v>
      </c>
      <c r="DA716" s="22">
        <v>127.62026460157644</v>
      </c>
      <c r="DB716" s="22">
        <f t="shared" si="1444"/>
        <v>2.9683034024685639E-4</v>
      </c>
      <c r="DC716" s="91">
        <f t="shared" si="1445"/>
        <v>1.023268567664104E-3</v>
      </c>
      <c r="DD716" s="22">
        <f t="shared" si="1446"/>
        <v>2.2190161906806338E-2</v>
      </c>
      <c r="DE716" s="22">
        <f t="shared" si="1447"/>
        <v>9.9561202805915627E-3</v>
      </c>
      <c r="DF716" s="22">
        <f t="shared" si="1448"/>
        <v>0</v>
      </c>
      <c r="DG716" s="93">
        <f t="shared" si="1449"/>
        <v>2.3258872027380969E-2</v>
      </c>
      <c r="DH716" s="93">
        <f t="shared" si="1450"/>
        <v>8.0180727634337159E-2</v>
      </c>
      <c r="DI716" s="93">
        <f t="shared" si="1451"/>
        <v>1.7387647624836715</v>
      </c>
      <c r="DJ716" s="93">
        <f t="shared" si="1452"/>
        <v>0.78013631390547822</v>
      </c>
      <c r="DK716" s="93">
        <f t="shared" si="1453"/>
        <v>0</v>
      </c>
      <c r="DM716">
        <f t="shared" si="1379"/>
        <v>4.9736397095394409</v>
      </c>
      <c r="DN716">
        <f t="shared" si="1380"/>
        <v>4.9326873643806941</v>
      </c>
      <c r="DO716">
        <f t="shared" si="1381"/>
        <v>4.8768129262331401</v>
      </c>
      <c r="DP716">
        <f t="shared" si="1382"/>
        <v>4.8068051249051997</v>
      </c>
      <c r="DQ716">
        <f t="shared" si="1383"/>
        <v>4.7301419871132877</v>
      </c>
      <c r="DR716">
        <f t="shared" si="1384"/>
        <v>4.6431668301133326</v>
      </c>
      <c r="DS716">
        <f t="shared" si="1385"/>
        <v>4.5465173651053146</v>
      </c>
      <c r="DT716">
        <f t="shared" si="1386"/>
        <v>4.4408885544635295</v>
      </c>
      <c r="DU716">
        <f t="shared" si="1387"/>
        <v>4.3270243795365326</v>
      </c>
      <c r="DV716">
        <f t="shared" si="1388"/>
        <v>4.20570922560431</v>
      </c>
      <c r="DW716">
        <f t="shared" si="1389"/>
        <v>4.1112992646594986</v>
      </c>
      <c r="DX716">
        <f t="shared" si="1390"/>
        <v>4.0150730772754253</v>
      </c>
      <c r="DY716">
        <f t="shared" si="1391"/>
        <v>3.9172622462398192</v>
      </c>
      <c r="DZ716">
        <f t="shared" si="1392"/>
        <v>80.180041405869972</v>
      </c>
      <c r="EA716" s="22">
        <v>138.70792218484587</v>
      </c>
      <c r="EB716" s="22">
        <v>138.70767482622901</v>
      </c>
      <c r="EC716" s="22">
        <v>138.70706946103951</v>
      </c>
      <c r="ED716" s="22">
        <v>138.70302849041587</v>
      </c>
      <c r="EE716" s="22">
        <v>138.66298939114893</v>
      </c>
      <c r="EF716" s="22">
        <v>138.68445858201517</v>
      </c>
      <c r="EG716" s="22">
        <f t="shared" si="1454"/>
        <v>2.4735861686053795E-4</v>
      </c>
      <c r="EH716" s="91">
        <f t="shared" si="1455"/>
        <v>8.5272380636070011E-4</v>
      </c>
      <c r="EI716" s="22">
        <f t="shared" si="1456"/>
        <v>4.8936944299953211E-3</v>
      </c>
      <c r="EJ716" s="22">
        <f t="shared" si="1457"/>
        <v>4.4932793696943918E-2</v>
      </c>
      <c r="EK716" s="22">
        <f t="shared" si="1458"/>
        <v>2.3463602830702257E-2</v>
      </c>
      <c r="EL716" s="93">
        <f t="shared" si="1459"/>
        <v>1.7833056177634993E-2</v>
      </c>
      <c r="EM716" s="93">
        <f t="shared" si="1460"/>
        <v>6.1476215123771924E-2</v>
      </c>
      <c r="EN716" s="93">
        <f t="shared" si="1461"/>
        <v>0.3528056907574359</v>
      </c>
      <c r="EO716" s="93">
        <f t="shared" si="1462"/>
        <v>3.2393819321340049</v>
      </c>
      <c r="EP716" s="93">
        <f t="shared" si="1463"/>
        <v>1.6915834698636776</v>
      </c>
      <c r="ER716">
        <f t="shared" si="1393"/>
        <v>3.9789117676315526</v>
      </c>
      <c r="ES716">
        <f t="shared" si="1394"/>
        <v>3.9461498915045552</v>
      </c>
      <c r="ET716">
        <f t="shared" si="1395"/>
        <v>3.9014503409865124</v>
      </c>
      <c r="EU716">
        <f t="shared" si="1396"/>
        <v>3.8454440999241593</v>
      </c>
      <c r="EV716">
        <f t="shared" si="1397"/>
        <v>3.7841135896906302</v>
      </c>
      <c r="EW716">
        <f t="shared" si="1398"/>
        <v>3.7145334640906666</v>
      </c>
      <c r="EX716">
        <f t="shared" si="1399"/>
        <v>3.6372138920842514</v>
      </c>
      <c r="EY716">
        <f t="shared" si="1400"/>
        <v>3.5527108435708237</v>
      </c>
      <c r="EZ716">
        <f t="shared" si="1401"/>
        <v>3.4616195036292261</v>
      </c>
      <c r="FA716">
        <f t="shared" si="1402"/>
        <v>3.3645673804834479</v>
      </c>
      <c r="FB716">
        <f t="shared" si="1403"/>
        <v>3.2890394117275989</v>
      </c>
      <c r="FC716">
        <f t="shared" si="1404"/>
        <v>3.21205846182034</v>
      </c>
      <c r="FD716">
        <f t="shared" si="1405"/>
        <v>3.1338097969918555</v>
      </c>
      <c r="FE716">
        <f t="shared" si="1406"/>
        <v>3.0544777678426658</v>
      </c>
      <c r="FF716">
        <f t="shared" si="1407"/>
        <v>2.9742451146284026</v>
      </c>
      <c r="FG716">
        <f t="shared" si="1408"/>
        <v>2.8932922988753127</v>
      </c>
      <c r="FH716">
        <f t="shared" si="1409"/>
        <v>2.8117968645039766</v>
      </c>
      <c r="FI716">
        <f t="shared" si="1410"/>
        <v>2.7299328313482132</v>
      </c>
      <c r="FJ716">
        <f t="shared" si="1411"/>
        <v>2.6478701236515771</v>
      </c>
      <c r="FK716">
        <f t="shared" si="1412"/>
        <v>66.710124931017049</v>
      </c>
      <c r="FL716" s="22">
        <v>130.64404455504791</v>
      </c>
      <c r="FM716" s="22">
        <v>130.64384666815442</v>
      </c>
      <c r="FN716" s="91">
        <v>130.64336237600281</v>
      </c>
      <c r="FO716" s="22">
        <v>130.64012959950395</v>
      </c>
      <c r="FP716" s="22">
        <v>130.62983104095321</v>
      </c>
      <c r="FQ716" s="22">
        <v>130.56860806491974</v>
      </c>
      <c r="FR716" s="22">
        <f t="shared" si="1464"/>
        <v>1.9788689348843036E-4</v>
      </c>
      <c r="FS716" s="91">
        <f t="shared" si="1465"/>
        <v>6.8217904509992877E-4</v>
      </c>
      <c r="FT716" s="22">
        <f t="shared" si="1466"/>
        <v>3.9149555439621508E-3</v>
      </c>
      <c r="FU716" s="22">
        <f t="shared" si="1467"/>
        <v>1.421351409470617E-2</v>
      </c>
      <c r="FV716" s="22">
        <f t="shared" si="1468"/>
        <v>7.5436490128168998E-2</v>
      </c>
      <c r="FW716" s="93">
        <f t="shared" si="1469"/>
        <v>1.5147027494624841E-2</v>
      </c>
      <c r="FX716" s="93">
        <f t="shared" si="1470"/>
        <v>5.2216620162313425E-2</v>
      </c>
      <c r="FY716" s="93">
        <f t="shared" si="1471"/>
        <v>0.29966582535743164</v>
      </c>
      <c r="FZ716" s="93">
        <f t="shared" si="1472"/>
        <v>1.0879572921303116</v>
      </c>
      <c r="GA716" s="93">
        <f t="shared" si="1473"/>
        <v>5.7742004532310096</v>
      </c>
    </row>
    <row r="717" spans="1:183" x14ac:dyDescent="0.4">
      <c r="A717" s="13">
        <v>37869</v>
      </c>
      <c r="B717" s="2">
        <v>1.0500000000000001E-2</v>
      </c>
      <c r="C717" s="2">
        <v>1.3300000000000001E-2</v>
      </c>
      <c r="D717" s="2">
        <v>1.9199999999999998E-2</v>
      </c>
      <c r="E717" s="2">
        <v>3.5099999999999999E-2</v>
      </c>
      <c r="F717" s="2">
        <v>4.5199999999999997E-2</v>
      </c>
      <c r="G717" s="4"/>
      <c r="H717" s="4">
        <f t="shared" si="1413"/>
        <v>1.0500000000000001E-2</v>
      </c>
      <c r="I717" s="4">
        <f t="shared" si="1414"/>
        <v>1.34E-2</v>
      </c>
      <c r="J717" s="4">
        <f t="shared" si="1415"/>
        <v>1.6299999999999999E-2</v>
      </c>
      <c r="K717" s="4">
        <f t="shared" si="1416"/>
        <v>1.9199999999999998E-2</v>
      </c>
      <c r="L717" s="4">
        <f t="shared" si="1353"/>
        <v>2.1850000000000001E-2</v>
      </c>
      <c r="M717" s="4">
        <f t="shared" si="1353"/>
        <v>2.4500000000000001E-2</v>
      </c>
      <c r="N717" s="4">
        <f t="shared" si="1353"/>
        <v>2.7150000000000001E-2</v>
      </c>
      <c r="O717" s="4">
        <f t="shared" si="1353"/>
        <v>2.9799999999999997E-2</v>
      </c>
      <c r="P717" s="4">
        <f t="shared" si="1353"/>
        <v>3.245E-2</v>
      </c>
      <c r="Q717" s="4">
        <f t="shared" si="1417"/>
        <v>3.5099999999999999E-2</v>
      </c>
      <c r="R717" s="4">
        <f t="shared" si="1355"/>
        <v>3.6110000000000003E-2</v>
      </c>
      <c r="S717" s="4">
        <f t="shared" si="1354"/>
        <v>3.712E-2</v>
      </c>
      <c r="T717" s="4">
        <f t="shared" si="1354"/>
        <v>3.8129999999999997E-2</v>
      </c>
      <c r="U717" s="4">
        <f t="shared" si="1354"/>
        <v>3.9139999999999994E-2</v>
      </c>
      <c r="V717" s="4">
        <f t="shared" si="1354"/>
        <v>4.0149999999999998E-2</v>
      </c>
      <c r="W717" s="4">
        <f t="shared" si="1354"/>
        <v>4.1160000000000002E-2</v>
      </c>
      <c r="X717" s="4">
        <f t="shared" si="1354"/>
        <v>4.2169999999999999E-2</v>
      </c>
      <c r="Y717" s="4">
        <f t="shared" si="1354"/>
        <v>4.3179999999999996E-2</v>
      </c>
      <c r="Z717" s="4">
        <f t="shared" si="1354"/>
        <v>4.419E-2</v>
      </c>
      <c r="AA717" s="4">
        <f t="shared" si="1418"/>
        <v>4.5199999999999997E-2</v>
      </c>
      <c r="AB717" s="4"/>
      <c r="AC717">
        <v>99.477741855259893</v>
      </c>
      <c r="AD717" s="95">
        <v>99.472794190788818</v>
      </c>
      <c r="AE717" s="95">
        <v>99.477741855259893</v>
      </c>
      <c r="AF717" s="95">
        <f t="shared" si="1419"/>
        <v>4.9476644710750861E-3</v>
      </c>
      <c r="AG717" s="95">
        <f t="shared" si="1420"/>
        <v>0</v>
      </c>
      <c r="AH717" s="59">
        <f t="shared" si="1421"/>
        <v>0.49736397095482299</v>
      </c>
      <c r="AI717" s="59">
        <f t="shared" si="1422"/>
        <v>0</v>
      </c>
      <c r="AJ717" s="4"/>
      <c r="AK717">
        <v>98.683150088221879</v>
      </c>
      <c r="AL717" s="96">
        <v>98.683150088221879</v>
      </c>
      <c r="AM717" s="59">
        <v>98.673347694318139</v>
      </c>
      <c r="AN717" s="95">
        <f t="shared" si="1423"/>
        <v>0</v>
      </c>
      <c r="AO717" s="95">
        <f t="shared" si="1424"/>
        <v>9.8023939037403807E-3</v>
      </c>
      <c r="AP717" s="59">
        <f t="shared" si="1425"/>
        <v>0</v>
      </c>
      <c r="AQ717" s="59">
        <f t="shared" si="1356"/>
        <v>0.99331992290245352</v>
      </c>
      <c r="AS717" s="7">
        <f t="shared" si="1357"/>
        <v>2.9843322556577965</v>
      </c>
      <c r="AT717" s="7">
        <f t="shared" si="1358"/>
        <v>2.9602004308295444</v>
      </c>
      <c r="AU717" s="7">
        <f t="shared" si="1359"/>
        <v>2.9278295609954781</v>
      </c>
      <c r="AV717" s="7">
        <f t="shared" si="1360"/>
        <v>99.137932399157265</v>
      </c>
      <c r="AW717" s="22">
        <v>108.01080654130908</v>
      </c>
      <c r="AX717" s="22">
        <v>108.01065811137495</v>
      </c>
      <c r="AY717" s="91">
        <v>108.01029464664009</v>
      </c>
      <c r="AZ717" s="22">
        <v>107.99095209817045</v>
      </c>
      <c r="BA717" s="22">
        <v>108.01080654130908</v>
      </c>
      <c r="BB717" s="11">
        <v>108.01080654130908</v>
      </c>
      <c r="BC717" s="46">
        <f t="shared" si="1426"/>
        <v>1.4842993412855776E-4</v>
      </c>
      <c r="BD717" s="92">
        <f t="shared" si="1427"/>
        <v>5.1189466898904357E-4</v>
      </c>
      <c r="BE717" s="92">
        <f t="shared" si="1428"/>
        <v>1.9854443138626721E-2</v>
      </c>
      <c r="BF717" s="92">
        <f t="shared" si="1429"/>
        <v>0</v>
      </c>
      <c r="BG717" s="11">
        <f t="shared" si="1361"/>
        <v>0</v>
      </c>
      <c r="BH717" s="93">
        <f t="shared" si="1430"/>
        <v>1.3742137373244248E-2</v>
      </c>
      <c r="BI717" s="93">
        <f t="shared" si="1431"/>
        <v>4.7392912374306526E-2</v>
      </c>
      <c r="BJ717" s="93">
        <f t="shared" si="1432"/>
        <v>1.8381904343093045</v>
      </c>
      <c r="BK717" s="93">
        <f t="shared" si="1433"/>
        <v>0</v>
      </c>
      <c r="BL717" s="93">
        <f t="shared" si="1434"/>
        <v>0</v>
      </c>
      <c r="BM717">
        <f t="shared" si="1362"/>
        <v>2.4869435463814971</v>
      </c>
      <c r="BN717">
        <f t="shared" si="1363"/>
        <v>2.4668336923579535</v>
      </c>
      <c r="BO717">
        <f t="shared" si="1364"/>
        <v>2.4398579674962315</v>
      </c>
      <c r="BP717">
        <f t="shared" si="1365"/>
        <v>2.4062604951251765</v>
      </c>
      <c r="BQ717">
        <f t="shared" si="1366"/>
        <v>2.3678016842812042</v>
      </c>
      <c r="BR717">
        <f t="shared" si="1367"/>
        <v>2.323877847504134</v>
      </c>
      <c r="BS717">
        <f t="shared" si="1368"/>
        <v>2.274829116063616</v>
      </c>
      <c r="BT717">
        <f t="shared" si="1369"/>
        <v>2.2210277697381202</v>
      </c>
      <c r="BU717">
        <f t="shared" si="1370"/>
        <v>2.1628735826638743</v>
      </c>
      <c r="BV717">
        <f t="shared" si="1371"/>
        <v>86.132346558819663</v>
      </c>
      <c r="BX717" s="22">
        <v>107.2830788393223</v>
      </c>
      <c r="BY717" s="22">
        <v>107.28295514771052</v>
      </c>
      <c r="BZ717" s="91">
        <v>107.28265226043148</v>
      </c>
      <c r="CA717" s="91">
        <v>107.28062959306644</v>
      </c>
      <c r="CB717" s="22">
        <v>107.23866554410482</v>
      </c>
      <c r="CC717" s="11">
        <v>107.2830788393223</v>
      </c>
      <c r="CD717" s="11">
        <f t="shared" si="1435"/>
        <v>1.2369161177616661E-4</v>
      </c>
      <c r="CE717" s="90">
        <f t="shared" si="1436"/>
        <v>4.2657889082420297E-4</v>
      </c>
      <c r="CF717" s="22">
        <f t="shared" si="1437"/>
        <v>2.4492462558640682E-3</v>
      </c>
      <c r="CG717" s="22">
        <f t="shared" si="1438"/>
        <v>4.4413295217481163E-2</v>
      </c>
      <c r="CH717" s="11">
        <f t="shared" si="1372"/>
        <v>0</v>
      </c>
      <c r="CI717" s="93">
        <f t="shared" si="1439"/>
        <v>1.1529461413147861E-2</v>
      </c>
      <c r="CJ717" s="93">
        <f t="shared" si="1440"/>
        <v>3.9761991866684727E-2</v>
      </c>
      <c r="CK717" s="93">
        <f t="shared" si="1441"/>
        <v>0.22829753604781428</v>
      </c>
      <c r="CL717" s="93">
        <f t="shared" si="1442"/>
        <v>4.1398229523221355</v>
      </c>
      <c r="CM717" s="93">
        <f t="shared" si="1443"/>
        <v>0</v>
      </c>
      <c r="CO717">
        <f t="shared" si="1373"/>
        <v>5.9686645113155929</v>
      </c>
      <c r="CP717">
        <f t="shared" si="1374"/>
        <v>5.9204008616590889</v>
      </c>
      <c r="CQ717">
        <f t="shared" si="1375"/>
        <v>5.8556591219909562</v>
      </c>
      <c r="CR717">
        <f t="shared" si="1376"/>
        <v>5.7750251883004236</v>
      </c>
      <c r="CS717">
        <f t="shared" si="1377"/>
        <v>5.6827240422748906</v>
      </c>
      <c r="CT717">
        <f t="shared" si="1378"/>
        <v>98.532420734175275</v>
      </c>
      <c r="CV717" s="22">
        <v>127.73591824905422</v>
      </c>
      <c r="CW717" s="22">
        <v>127.73562138918595</v>
      </c>
      <c r="CX717" s="22">
        <v>127.73489445971623</v>
      </c>
      <c r="CY717" s="22">
        <v>127.71370200329633</v>
      </c>
      <c r="CZ717" s="22">
        <v>127.72595059389973</v>
      </c>
      <c r="DA717" s="22">
        <v>127.73591824905422</v>
      </c>
      <c r="DB717" s="22">
        <f t="shared" si="1444"/>
        <v>2.9685986827132638E-4</v>
      </c>
      <c r="DC717" s="91">
        <f t="shared" si="1445"/>
        <v>1.023789337992298E-3</v>
      </c>
      <c r="DD717" s="22">
        <f t="shared" si="1446"/>
        <v>2.2216245757888942E-2</v>
      </c>
      <c r="DE717" s="22">
        <f t="shared" si="1447"/>
        <v>9.967655154497379E-3</v>
      </c>
      <c r="DF717" s="22">
        <f t="shared" si="1448"/>
        <v>0</v>
      </c>
      <c r="DG717" s="93">
        <f t="shared" si="1449"/>
        <v>2.324012480910195E-2</v>
      </c>
      <c r="DH717" s="93">
        <f t="shared" si="1450"/>
        <v>8.0148900327013411E-2</v>
      </c>
      <c r="DI717" s="93">
        <f t="shared" si="1451"/>
        <v>1.7392324776319081</v>
      </c>
      <c r="DJ717" s="93">
        <f t="shared" si="1452"/>
        <v>0.78033299412799895</v>
      </c>
      <c r="DK717" s="93">
        <f t="shared" si="1453"/>
        <v>0</v>
      </c>
      <c r="DM717">
        <f t="shared" si="1379"/>
        <v>4.9738870927629941</v>
      </c>
      <c r="DN717">
        <f t="shared" si="1380"/>
        <v>4.9336673847159069</v>
      </c>
      <c r="DO717">
        <f t="shared" si="1381"/>
        <v>4.879715934992463</v>
      </c>
      <c r="DP717">
        <f t="shared" si="1382"/>
        <v>4.812520990250353</v>
      </c>
      <c r="DQ717">
        <f t="shared" si="1383"/>
        <v>4.7356033685624084</v>
      </c>
      <c r="DR717">
        <f t="shared" si="1384"/>
        <v>4.6477556950082679</v>
      </c>
      <c r="DS717">
        <f t="shared" si="1385"/>
        <v>4.5496582321272321</v>
      </c>
      <c r="DT717">
        <f t="shared" si="1386"/>
        <v>4.4420555394762404</v>
      </c>
      <c r="DU717">
        <f t="shared" si="1387"/>
        <v>4.3257471653277486</v>
      </c>
      <c r="DV717">
        <f t="shared" si="1388"/>
        <v>4.2015778809180322</v>
      </c>
      <c r="DW717">
        <f t="shared" si="1389"/>
        <v>4.1066373332002195</v>
      </c>
      <c r="DX717">
        <f t="shared" si="1390"/>
        <v>4.0098728440199753</v>
      </c>
      <c r="DY717">
        <f t="shared" si="1391"/>
        <v>3.9115193903433876</v>
      </c>
      <c r="DZ717">
        <f t="shared" si="1392"/>
        <v>80.048025490486495</v>
      </c>
      <c r="EA717" s="22">
        <v>138.57909749997339</v>
      </c>
      <c r="EB717" s="22">
        <v>138.57885011674983</v>
      </c>
      <c r="EC717" s="22">
        <v>138.57824434219174</v>
      </c>
      <c r="ED717" s="22">
        <v>138.57419900746166</v>
      </c>
      <c r="EE717" s="22">
        <v>138.53423184276824</v>
      </c>
      <c r="EF717" s="22">
        <v>138.55567485975621</v>
      </c>
      <c r="EG717" s="22">
        <f t="shared" si="1454"/>
        <v>2.4738322355233322E-4</v>
      </c>
      <c r="EH717" s="91">
        <f t="shared" si="1455"/>
        <v>8.5315778164840594E-4</v>
      </c>
      <c r="EI717" s="22">
        <f t="shared" si="1456"/>
        <v>4.8984925117281364E-3</v>
      </c>
      <c r="EJ717" s="22">
        <f t="shared" si="1457"/>
        <v>4.4865657205150455E-2</v>
      </c>
      <c r="EK717" s="22">
        <f t="shared" si="1458"/>
        <v>2.3422640217177104E-2</v>
      </c>
      <c r="EL717" s="93">
        <f t="shared" si="1459"/>
        <v>1.7851409629246629E-2</v>
      </c>
      <c r="EM717" s="93">
        <f t="shared" si="1460"/>
        <v>6.156468017469733E-2</v>
      </c>
      <c r="EN717" s="93">
        <f t="shared" si="1461"/>
        <v>0.35347989704789912</v>
      </c>
      <c r="EO717" s="93">
        <f t="shared" si="1462"/>
        <v>3.2375486645927296</v>
      </c>
      <c r="EP717" s="93">
        <f t="shared" si="1463"/>
        <v>1.690200083543018</v>
      </c>
      <c r="ER717">
        <f t="shared" si="1393"/>
        <v>3.9791096742103953</v>
      </c>
      <c r="ES717">
        <f t="shared" si="1394"/>
        <v>3.9469339077727259</v>
      </c>
      <c r="ET717">
        <f t="shared" si="1395"/>
        <v>3.9037727479939708</v>
      </c>
      <c r="EU717">
        <f t="shared" si="1396"/>
        <v>3.8500167922002824</v>
      </c>
      <c r="EV717">
        <f t="shared" si="1397"/>
        <v>3.7884826948499271</v>
      </c>
      <c r="EW717">
        <f t="shared" si="1398"/>
        <v>3.7182045560066141</v>
      </c>
      <c r="EX717">
        <f t="shared" si="1399"/>
        <v>3.6397265857017853</v>
      </c>
      <c r="EY717">
        <f t="shared" si="1400"/>
        <v>3.5536444315809921</v>
      </c>
      <c r="EZ717">
        <f t="shared" si="1401"/>
        <v>3.4605977322621992</v>
      </c>
      <c r="FA717">
        <f t="shared" si="1402"/>
        <v>3.3612623047344261</v>
      </c>
      <c r="FB717">
        <f t="shared" si="1403"/>
        <v>3.2853098665601759</v>
      </c>
      <c r="FC717">
        <f t="shared" si="1404"/>
        <v>3.2078982752159808</v>
      </c>
      <c r="FD717">
        <f t="shared" si="1405"/>
        <v>3.1292155122747101</v>
      </c>
      <c r="FE717">
        <f t="shared" si="1406"/>
        <v>3.0494485901137716</v>
      </c>
      <c r="FF717">
        <f t="shared" si="1407"/>
        <v>2.9687828412281121</v>
      </c>
      <c r="FG717">
        <f t="shared" si="1408"/>
        <v>2.8874012348517764</v>
      </c>
      <c r="FH717">
        <f t="shared" si="1409"/>
        <v>2.8054837241601875</v>
      </c>
      <c r="FI717">
        <f t="shared" si="1410"/>
        <v>2.7232066270215398</v>
      </c>
      <c r="FJ717">
        <f t="shared" si="1411"/>
        <v>2.6407420429485224</v>
      </c>
      <c r="FK717">
        <f t="shared" si="1412"/>
        <v>66.514690022881041</v>
      </c>
      <c r="FL717" s="22">
        <v>130.41461269079446</v>
      </c>
      <c r="FM717" s="22">
        <v>130.41441478421564</v>
      </c>
      <c r="FN717" s="91">
        <v>130.41393016456914</v>
      </c>
      <c r="FO717" s="22">
        <v>130.41069389678509</v>
      </c>
      <c r="FP717" s="22">
        <v>130.40041622143656</v>
      </c>
      <c r="FQ717" s="22">
        <v>130.33940021148527</v>
      </c>
      <c r="FR717" s="22">
        <f t="shared" si="1464"/>
        <v>1.9790657881912921E-4</v>
      </c>
      <c r="FS717" s="91">
        <f t="shared" si="1465"/>
        <v>6.8252622531872476E-4</v>
      </c>
      <c r="FT717" s="22">
        <f t="shared" si="1466"/>
        <v>3.9187940093654561E-3</v>
      </c>
      <c r="FU717" s="22">
        <f t="shared" si="1467"/>
        <v>1.4196469357898422E-2</v>
      </c>
      <c r="FV717" s="22">
        <f t="shared" si="1468"/>
        <v>7.521247930918662E-2</v>
      </c>
      <c r="FW717" s="93">
        <f t="shared" si="1469"/>
        <v>1.5175184339837309E-2</v>
      </c>
      <c r="FX717" s="93">
        <f t="shared" si="1470"/>
        <v>5.2335103500782937E-2</v>
      </c>
      <c r="FY717" s="93">
        <f t="shared" si="1471"/>
        <v>0.3004873402228852</v>
      </c>
      <c r="FZ717" s="93">
        <f t="shared" si="1472"/>
        <v>1.0885643153775593</v>
      </c>
      <c r="GA717" s="93">
        <f t="shared" si="1473"/>
        <v>5.7671818945252005</v>
      </c>
    </row>
    <row r="718" spans="1:183" x14ac:dyDescent="0.4">
      <c r="A718" s="13">
        <v>37876</v>
      </c>
      <c r="B718" s="2">
        <v>1.03E-2</v>
      </c>
      <c r="C718" s="2">
        <v>1.2199999999999999E-2</v>
      </c>
      <c r="D718" s="2">
        <v>1.6899999999999998E-2</v>
      </c>
      <c r="E718" s="2">
        <v>3.2300000000000002E-2</v>
      </c>
      <c r="F718" s="2">
        <v>4.3400000000000001E-2</v>
      </c>
      <c r="G718" s="4"/>
      <c r="H718" s="4">
        <f t="shared" si="1413"/>
        <v>1.03E-2</v>
      </c>
      <c r="I718" s="4">
        <f t="shared" si="1414"/>
        <v>1.2299999999999998E-2</v>
      </c>
      <c r="J718" s="4">
        <f t="shared" si="1415"/>
        <v>1.4599999999999998E-2</v>
      </c>
      <c r="K718" s="4">
        <f t="shared" si="1416"/>
        <v>1.6899999999999998E-2</v>
      </c>
      <c r="L718" s="4">
        <f t="shared" si="1353"/>
        <v>1.9466666666666667E-2</v>
      </c>
      <c r="M718" s="4">
        <f t="shared" si="1353"/>
        <v>2.2033333333333335E-2</v>
      </c>
      <c r="N718" s="4">
        <f t="shared" si="1353"/>
        <v>2.46E-2</v>
      </c>
      <c r="O718" s="4">
        <f t="shared" si="1353"/>
        <v>2.7166666666666669E-2</v>
      </c>
      <c r="P718" s="4">
        <f t="shared" si="1353"/>
        <v>2.9733333333333334E-2</v>
      </c>
      <c r="Q718" s="4">
        <f t="shared" si="1417"/>
        <v>3.2300000000000002E-2</v>
      </c>
      <c r="R718" s="4">
        <f t="shared" si="1355"/>
        <v>3.3410000000000002E-2</v>
      </c>
      <c r="S718" s="4">
        <f t="shared" si="1354"/>
        <v>3.4520000000000002E-2</v>
      </c>
      <c r="T718" s="4">
        <f t="shared" si="1354"/>
        <v>3.5630000000000002E-2</v>
      </c>
      <c r="U718" s="4">
        <f t="shared" si="1354"/>
        <v>3.6740000000000002E-2</v>
      </c>
      <c r="V718" s="4">
        <f t="shared" si="1354"/>
        <v>3.7850000000000002E-2</v>
      </c>
      <c r="W718" s="4">
        <f t="shared" si="1354"/>
        <v>3.8960000000000002E-2</v>
      </c>
      <c r="X718" s="4">
        <f t="shared" si="1354"/>
        <v>4.0070000000000001E-2</v>
      </c>
      <c r="Y718" s="4">
        <f t="shared" si="1354"/>
        <v>4.1180000000000001E-2</v>
      </c>
      <c r="Z718" s="4">
        <f t="shared" si="1354"/>
        <v>4.2290000000000001E-2</v>
      </c>
      <c r="AA718" s="4">
        <f t="shared" si="1418"/>
        <v>4.3400000000000001E-2</v>
      </c>
      <c r="AB718" s="4"/>
      <c r="AC718">
        <v>99.48763866089638</v>
      </c>
      <c r="AD718" s="95">
        <v>99.482690011937919</v>
      </c>
      <c r="AE718" s="95">
        <v>99.48763866089638</v>
      </c>
      <c r="AF718" s="95">
        <f t="shared" si="1419"/>
        <v>4.9486489584609217E-3</v>
      </c>
      <c r="AG718" s="95">
        <f t="shared" si="1420"/>
        <v>0</v>
      </c>
      <c r="AH718" s="59">
        <f t="shared" si="1421"/>
        <v>0.49741345005969956</v>
      </c>
      <c r="AI718" s="59">
        <f t="shared" si="1422"/>
        <v>0</v>
      </c>
      <c r="AJ718" s="4"/>
      <c r="AK718">
        <v>98.791072894860292</v>
      </c>
      <c r="AL718" s="96">
        <v>98.791072894860292</v>
      </c>
      <c r="AM718" s="59">
        <v>98.781254416679644</v>
      </c>
      <c r="AN718" s="95">
        <f t="shared" si="1423"/>
        <v>0</v>
      </c>
      <c r="AO718" s="95">
        <f t="shared" si="1424"/>
        <v>9.8184781806480714E-3</v>
      </c>
      <c r="AP718" s="59">
        <f t="shared" si="1425"/>
        <v>0</v>
      </c>
      <c r="AQ718" s="59">
        <f t="shared" si="1356"/>
        <v>0.99386289600250788</v>
      </c>
      <c r="AS718" s="7">
        <f t="shared" si="1357"/>
        <v>2.9846291598268917</v>
      </c>
      <c r="AT718" s="7">
        <f t="shared" si="1358"/>
        <v>2.9634376325003897</v>
      </c>
      <c r="AU718" s="7">
        <f t="shared" si="1359"/>
        <v>2.9352476759886423</v>
      </c>
      <c r="AV718" s="7">
        <f t="shared" si="1360"/>
        <v>99.590919805737386</v>
      </c>
      <c r="AW718" s="22">
        <v>108.47474738742142</v>
      </c>
      <c r="AX718" s="22">
        <v>108.47459892795267</v>
      </c>
      <c r="AY718" s="91">
        <v>108.47423427405332</v>
      </c>
      <c r="AZ718" s="22">
        <v>108.45477999078138</v>
      </c>
      <c r="BA718" s="22">
        <v>108.47474738742142</v>
      </c>
      <c r="BB718" s="11">
        <v>108.47474738742142</v>
      </c>
      <c r="BC718" s="46">
        <f t="shared" si="1426"/>
        <v>1.4845946874686433E-4</v>
      </c>
      <c r="BD718" s="92">
        <f t="shared" si="1427"/>
        <v>5.131133681004485E-4</v>
      </c>
      <c r="BE718" s="92">
        <f t="shared" si="1428"/>
        <v>1.9967396640041102E-2</v>
      </c>
      <c r="BF718" s="92">
        <f t="shared" si="1429"/>
        <v>0</v>
      </c>
      <c r="BG718" s="11">
        <f t="shared" si="1361"/>
        <v>0</v>
      </c>
      <c r="BH718" s="93">
        <f t="shared" si="1430"/>
        <v>1.3686085685605339E-2</v>
      </c>
      <c r="BI718" s="93">
        <f t="shared" si="1431"/>
        <v>4.7302564003015919E-2</v>
      </c>
      <c r="BJ718" s="93">
        <f t="shared" si="1432"/>
        <v>1.8407414740249943</v>
      </c>
      <c r="BK718" s="93">
        <f t="shared" si="1433"/>
        <v>0</v>
      </c>
      <c r="BL718" s="93">
        <f t="shared" si="1434"/>
        <v>0</v>
      </c>
      <c r="BM718">
        <f t="shared" si="1362"/>
        <v>2.4871909665224097</v>
      </c>
      <c r="BN718">
        <f t="shared" si="1363"/>
        <v>2.4695313604169913</v>
      </c>
      <c r="BO718">
        <f t="shared" si="1364"/>
        <v>2.4460397299905354</v>
      </c>
      <c r="BP718">
        <f t="shared" si="1365"/>
        <v>2.4172553350907133</v>
      </c>
      <c r="BQ718">
        <f t="shared" si="1366"/>
        <v>2.3818068585823053</v>
      </c>
      <c r="BR718">
        <f t="shared" si="1367"/>
        <v>2.3409391160223412</v>
      </c>
      <c r="BS718">
        <f t="shared" si="1368"/>
        <v>2.2949612171311049</v>
      </c>
      <c r="BT718">
        <f t="shared" si="1369"/>
        <v>2.2442142885058725</v>
      </c>
      <c r="BU718">
        <f t="shared" si="1370"/>
        <v>2.1890673008747989</v>
      </c>
      <c r="BV718">
        <f t="shared" si="1371"/>
        <v>87.326418810821153</v>
      </c>
      <c r="BX718" s="22">
        <v>108.59785257843166</v>
      </c>
      <c r="BY718" s="22">
        <v>108.59772886220769</v>
      </c>
      <c r="BZ718" s="91">
        <v>108.59742498395822</v>
      </c>
      <c r="CA718" s="91">
        <v>108.59538304258588</v>
      </c>
      <c r="CB718" s="22">
        <v>108.55276937861181</v>
      </c>
      <c r="CC718" s="11">
        <v>108.59785257843166</v>
      </c>
      <c r="CD718" s="11">
        <f t="shared" si="1435"/>
        <v>1.2371622396756266E-4</v>
      </c>
      <c r="CE718" s="90">
        <f t="shared" si="1436"/>
        <v>4.2759447343598822E-4</v>
      </c>
      <c r="CF718" s="22">
        <f t="shared" si="1437"/>
        <v>2.4695358457762495E-3</v>
      </c>
      <c r="CG718" s="22">
        <f t="shared" si="1438"/>
        <v>4.5083199819842434E-2</v>
      </c>
      <c r="CH718" s="11">
        <f t="shared" si="1372"/>
        <v>0</v>
      </c>
      <c r="CI718" s="93">
        <f t="shared" si="1439"/>
        <v>1.1392142756986119E-2</v>
      </c>
      <c r="CJ718" s="93">
        <f t="shared" si="1440"/>
        <v>3.9374118666588777E-2</v>
      </c>
      <c r="CK718" s="93">
        <f t="shared" si="1441"/>
        <v>0.22740190410235772</v>
      </c>
      <c r="CL718" s="93">
        <f t="shared" si="1442"/>
        <v>4.1513896223023741</v>
      </c>
      <c r="CM718" s="93">
        <f t="shared" si="1443"/>
        <v>0</v>
      </c>
      <c r="CO718">
        <f t="shared" si="1373"/>
        <v>5.9692583196537834</v>
      </c>
      <c r="CP718">
        <f t="shared" si="1374"/>
        <v>5.9268752650007794</v>
      </c>
      <c r="CQ718">
        <f t="shared" si="1375"/>
        <v>5.8704953519772847</v>
      </c>
      <c r="CR718">
        <f t="shared" si="1376"/>
        <v>5.801412804217712</v>
      </c>
      <c r="CS718">
        <f t="shared" si="1377"/>
        <v>5.7163364605975326</v>
      </c>
      <c r="CT718">
        <f t="shared" si="1378"/>
        <v>99.255818519347258</v>
      </c>
      <c r="CV718" s="22">
        <v>128.54122294753057</v>
      </c>
      <c r="CW718" s="22">
        <v>128.54092602859308</v>
      </c>
      <c r="CX718" s="22">
        <v>128.54019672079434</v>
      </c>
      <c r="CY718" s="22">
        <v>128.51882354654737</v>
      </c>
      <c r="CZ718" s="22">
        <v>128.53117020851153</v>
      </c>
      <c r="DA718" s="22">
        <v>128.54122294753057</v>
      </c>
      <c r="DB718" s="22">
        <f t="shared" si="1444"/>
        <v>2.9691893749372866E-4</v>
      </c>
      <c r="DC718" s="91">
        <f t="shared" si="1445"/>
        <v>1.0262267362293187E-3</v>
      </c>
      <c r="DD718" s="22">
        <f t="shared" si="1446"/>
        <v>2.2399400983204032E-2</v>
      </c>
      <c r="DE718" s="22">
        <f t="shared" si="1447"/>
        <v>1.0052739019045021E-2</v>
      </c>
      <c r="DF718" s="22">
        <f t="shared" si="1448"/>
        <v>0</v>
      </c>
      <c r="DG718" s="93">
        <f t="shared" si="1449"/>
        <v>2.3099121875861446E-2</v>
      </c>
      <c r="DH718" s="93">
        <f t="shared" si="1450"/>
        <v>7.983639121344098E-2</v>
      </c>
      <c r="DI718" s="93">
        <f t="shared" si="1451"/>
        <v>1.7425850221097769</v>
      </c>
      <c r="DJ718" s="93">
        <f t="shared" si="1452"/>
        <v>0.78206343370083398</v>
      </c>
      <c r="DK718" s="93">
        <f t="shared" si="1453"/>
        <v>0</v>
      </c>
      <c r="DM718">
        <f t="shared" si="1379"/>
        <v>4.9743819330448193</v>
      </c>
      <c r="DN718">
        <f t="shared" si="1380"/>
        <v>4.9390627208339826</v>
      </c>
      <c r="DO718">
        <f t="shared" si="1381"/>
        <v>4.8920794599810709</v>
      </c>
      <c r="DP718">
        <f t="shared" si="1382"/>
        <v>4.8345106701814267</v>
      </c>
      <c r="DQ718">
        <f t="shared" si="1383"/>
        <v>4.7636137171646107</v>
      </c>
      <c r="DR718">
        <f t="shared" si="1384"/>
        <v>4.6818782320446823</v>
      </c>
      <c r="DS718">
        <f t="shared" si="1385"/>
        <v>4.5899224342622098</v>
      </c>
      <c r="DT718">
        <f t="shared" si="1386"/>
        <v>4.4884285770117449</v>
      </c>
      <c r="DU718">
        <f t="shared" si="1387"/>
        <v>4.3781346017495979</v>
      </c>
      <c r="DV718">
        <f t="shared" si="1388"/>
        <v>4.2598253078449337</v>
      </c>
      <c r="DW718">
        <f t="shared" si="1389"/>
        <v>4.1670187192521535</v>
      </c>
      <c r="DX718">
        <f t="shared" si="1390"/>
        <v>4.0717995561230946</v>
      </c>
      <c r="DY718">
        <f t="shared" si="1391"/>
        <v>3.9744312928870675</v>
      </c>
      <c r="DZ718">
        <f t="shared" si="1392"/>
        <v>81.37873614828294</v>
      </c>
      <c r="EA718" s="22">
        <v>140.39467855961121</v>
      </c>
      <c r="EB718" s="22">
        <v>140.39443112716327</v>
      </c>
      <c r="EC718" s="22">
        <v>140.39382337066434</v>
      </c>
      <c r="ED718" s="22">
        <v>140.38973948791966</v>
      </c>
      <c r="EE718" s="22">
        <v>140.34905147100096</v>
      </c>
      <c r="EF718" s="22">
        <v>140.37083975900632</v>
      </c>
      <c r="EG718" s="22">
        <f t="shared" si="1454"/>
        <v>2.4743244793512531E-4</v>
      </c>
      <c r="EH718" s="91">
        <f t="shared" si="1455"/>
        <v>8.5518894687197644E-4</v>
      </c>
      <c r="EI718" s="22">
        <f t="shared" si="1456"/>
        <v>4.939071691552499E-3</v>
      </c>
      <c r="EJ718" s="22">
        <f t="shared" si="1457"/>
        <v>4.5627088610245892E-2</v>
      </c>
      <c r="EK718" s="22">
        <f t="shared" si="1458"/>
        <v>2.3838800604892185E-2</v>
      </c>
      <c r="EL718" s="93">
        <f t="shared" si="1459"/>
        <v>1.7624061714708521E-2</v>
      </c>
      <c r="EM718" s="93">
        <f t="shared" si="1460"/>
        <v>6.091320238386852E-2</v>
      </c>
      <c r="EN718" s="93">
        <f t="shared" si="1461"/>
        <v>0.35179906690376317</v>
      </c>
      <c r="EO718" s="93">
        <f t="shared" si="1462"/>
        <v>3.249915814357077</v>
      </c>
      <c r="EP718" s="93">
        <f t="shared" si="1463"/>
        <v>1.6979846280121147</v>
      </c>
      <c r="ER718">
        <f t="shared" si="1393"/>
        <v>3.9795055464358553</v>
      </c>
      <c r="ES718">
        <f t="shared" si="1394"/>
        <v>3.9512501766671861</v>
      </c>
      <c r="ET718">
        <f t="shared" si="1395"/>
        <v>3.9136635679848566</v>
      </c>
      <c r="EU718">
        <f t="shared" si="1396"/>
        <v>3.8676085361451413</v>
      </c>
      <c r="EV718">
        <f t="shared" si="1397"/>
        <v>3.8108909737316883</v>
      </c>
      <c r="EW718">
        <f t="shared" si="1398"/>
        <v>3.7455025856357458</v>
      </c>
      <c r="EX718">
        <f t="shared" si="1399"/>
        <v>3.6719379474097682</v>
      </c>
      <c r="EY718">
        <f t="shared" si="1400"/>
        <v>3.5907428616093955</v>
      </c>
      <c r="EZ718">
        <f t="shared" si="1401"/>
        <v>3.5025076813996781</v>
      </c>
      <c r="FA718">
        <f t="shared" si="1402"/>
        <v>3.4078602462759471</v>
      </c>
      <c r="FB718">
        <f t="shared" si="1403"/>
        <v>3.3336149754017232</v>
      </c>
      <c r="FC718">
        <f t="shared" si="1404"/>
        <v>3.2574396448984757</v>
      </c>
      <c r="FD718">
        <f t="shared" si="1405"/>
        <v>3.1795450343096543</v>
      </c>
      <c r="FE718">
        <f t="shared" si="1406"/>
        <v>3.1001423294583974</v>
      </c>
      <c r="FF718">
        <f t="shared" si="1407"/>
        <v>3.0194421980494139</v>
      </c>
      <c r="FG718">
        <f t="shared" si="1408"/>
        <v>2.937653892497512</v>
      </c>
      <c r="FH718">
        <f t="shared" si="1409"/>
        <v>2.8549843850526466</v>
      </c>
      <c r="FI718">
        <f t="shared" si="1410"/>
        <v>2.771637539904015</v>
      </c>
      <c r="FJ718">
        <f t="shared" si="1411"/>
        <v>2.6878133265290729</v>
      </c>
      <c r="FK718">
        <f t="shared" si="1412"/>
        <v>67.696384030941331</v>
      </c>
      <c r="FL718" s="22">
        <v>132.280811631495</v>
      </c>
      <c r="FM718" s="22">
        <v>132.28061368553665</v>
      </c>
      <c r="FN718" s="91">
        <v>132.28012748033751</v>
      </c>
      <c r="FO718" s="22">
        <v>132.27686037414173</v>
      </c>
      <c r="FP718" s="22">
        <v>132.26639033037029</v>
      </c>
      <c r="FQ718" s="22">
        <v>132.20419841762981</v>
      </c>
      <c r="FR718" s="22">
        <f t="shared" si="1464"/>
        <v>1.9794595834810025E-4</v>
      </c>
      <c r="FS718" s="91">
        <f t="shared" si="1465"/>
        <v>6.8415115748621247E-4</v>
      </c>
      <c r="FT718" s="22">
        <f t="shared" si="1466"/>
        <v>3.9512573532647366E-3</v>
      </c>
      <c r="FU718" s="22">
        <f t="shared" si="1467"/>
        <v>1.4421301124713182E-2</v>
      </c>
      <c r="FV718" s="22">
        <f t="shared" si="1468"/>
        <v>7.6613213865186935E-2</v>
      </c>
      <c r="FW718" s="93">
        <f t="shared" si="1469"/>
        <v>1.496407195470903E-2</v>
      </c>
      <c r="FX718" s="93">
        <f t="shared" si="1470"/>
        <v>5.1719606876325035E-2</v>
      </c>
      <c r="FY718" s="93">
        <f t="shared" si="1471"/>
        <v>0.29870223084751424</v>
      </c>
      <c r="FZ718" s="93">
        <f t="shared" si="1472"/>
        <v>1.090203556120273</v>
      </c>
      <c r="GA718" s="93">
        <f t="shared" si="1473"/>
        <v>5.7917102957165367</v>
      </c>
    </row>
    <row r="719" spans="1:183" x14ac:dyDescent="0.4">
      <c r="A719" s="13">
        <v>37883</v>
      </c>
      <c r="B719" s="2">
        <v>1.0200000000000001E-2</v>
      </c>
      <c r="C719" s="2">
        <v>1.21E-2</v>
      </c>
      <c r="D719" s="2">
        <v>1.6500000000000001E-2</v>
      </c>
      <c r="E719" s="2">
        <v>3.1E-2</v>
      </c>
      <c r="F719" s="2">
        <v>4.2300000000000004E-2</v>
      </c>
      <c r="G719" s="4"/>
      <c r="H719" s="4">
        <f t="shared" si="1413"/>
        <v>1.0200000000000001E-2</v>
      </c>
      <c r="I719" s="4">
        <f t="shared" si="1414"/>
        <v>1.2199999999999999E-2</v>
      </c>
      <c r="J719" s="4">
        <f t="shared" si="1415"/>
        <v>1.435E-2</v>
      </c>
      <c r="K719" s="4">
        <f t="shared" si="1416"/>
        <v>1.6500000000000001E-2</v>
      </c>
      <c r="L719" s="4">
        <f t="shared" si="1353"/>
        <v>1.8916666666666668E-2</v>
      </c>
      <c r="M719" s="4">
        <f t="shared" si="1353"/>
        <v>2.1333333333333336E-2</v>
      </c>
      <c r="N719" s="4">
        <f t="shared" si="1353"/>
        <v>2.375E-2</v>
      </c>
      <c r="O719" s="4">
        <f t="shared" si="1353"/>
        <v>2.6166666666666668E-2</v>
      </c>
      <c r="P719" s="4">
        <f t="shared" si="1353"/>
        <v>2.8583333333333332E-2</v>
      </c>
      <c r="Q719" s="4">
        <f t="shared" si="1417"/>
        <v>3.1E-2</v>
      </c>
      <c r="R719" s="4">
        <f t="shared" si="1355"/>
        <v>3.2129999999999999E-2</v>
      </c>
      <c r="S719" s="4">
        <f t="shared" si="1354"/>
        <v>3.3260000000000005E-2</v>
      </c>
      <c r="T719" s="4">
        <f t="shared" si="1354"/>
        <v>3.4389999999999997E-2</v>
      </c>
      <c r="U719" s="4">
        <f t="shared" si="1354"/>
        <v>3.5519999999999996E-2</v>
      </c>
      <c r="V719" s="4">
        <f t="shared" si="1354"/>
        <v>3.6650000000000002E-2</v>
      </c>
      <c r="W719" s="4">
        <f t="shared" si="1354"/>
        <v>3.7780000000000008E-2</v>
      </c>
      <c r="X719" s="4">
        <f t="shared" si="1354"/>
        <v>3.891E-2</v>
      </c>
      <c r="Y719" s="4">
        <f t="shared" si="1354"/>
        <v>4.0039999999999999E-2</v>
      </c>
      <c r="Z719" s="4">
        <f t="shared" si="1354"/>
        <v>4.1170000000000005E-2</v>
      </c>
      <c r="AA719" s="4">
        <f t="shared" si="1418"/>
        <v>4.2300000000000004E-2</v>
      </c>
      <c r="AB719" s="4"/>
      <c r="AC719">
        <v>99.492587802208732</v>
      </c>
      <c r="AD719" s="95">
        <v>99.48763866089638</v>
      </c>
      <c r="AE719" s="95">
        <v>99.492587802208732</v>
      </c>
      <c r="AF719" s="95">
        <f t="shared" si="1419"/>
        <v>4.9491413123519123E-3</v>
      </c>
      <c r="AG719" s="95">
        <f t="shared" si="1420"/>
        <v>0</v>
      </c>
      <c r="AH719" s="59">
        <f t="shared" si="1421"/>
        <v>0.49743819330449074</v>
      </c>
      <c r="AI719" s="59">
        <f t="shared" si="1422"/>
        <v>0</v>
      </c>
      <c r="AJ719" s="4"/>
      <c r="AK719">
        <v>98.800892836992304</v>
      </c>
      <c r="AL719" s="96">
        <v>98.800892836992304</v>
      </c>
      <c r="AM719" s="59">
        <v>98.791072894860292</v>
      </c>
      <c r="AN719" s="95">
        <f t="shared" si="1423"/>
        <v>0</v>
      </c>
      <c r="AO719" s="95">
        <f t="shared" si="1424"/>
        <v>9.8199421320117608E-3</v>
      </c>
      <c r="AP719" s="59">
        <f t="shared" si="1425"/>
        <v>0</v>
      </c>
      <c r="AQ719" s="59">
        <f t="shared" si="1356"/>
        <v>0.99391228662409925</v>
      </c>
      <c r="AS719" s="7">
        <f t="shared" si="1357"/>
        <v>2.984777634066262</v>
      </c>
      <c r="AT719" s="7">
        <f t="shared" si="1358"/>
        <v>2.9637321868458089</v>
      </c>
      <c r="AU719" s="7">
        <f t="shared" si="1359"/>
        <v>2.9363406881203078</v>
      </c>
      <c r="AV719" s="7">
        <f t="shared" si="1360"/>
        <v>99.669964135242893</v>
      </c>
      <c r="AW719" s="22">
        <v>108.55532791008449</v>
      </c>
      <c r="AX719" s="22">
        <v>108.55517943584512</v>
      </c>
      <c r="AY719" s="91">
        <v>108.55481464427527</v>
      </c>
      <c r="AZ719" s="22">
        <v>108.53534081039273</v>
      </c>
      <c r="BA719" s="22">
        <v>108.55532791008449</v>
      </c>
      <c r="BB719" s="11">
        <v>108.55532791008449</v>
      </c>
      <c r="BC719" s="46">
        <f t="shared" si="1426"/>
        <v>1.4847423936714677E-4</v>
      </c>
      <c r="BD719" s="92">
        <f t="shared" si="1427"/>
        <v>5.1326580921795539E-4</v>
      </c>
      <c r="BE719" s="92">
        <f t="shared" si="1428"/>
        <v>1.9987099691761046E-2</v>
      </c>
      <c r="BF719" s="92">
        <f t="shared" si="1429"/>
        <v>0</v>
      </c>
      <c r="BG719" s="11">
        <f t="shared" si="1361"/>
        <v>0</v>
      </c>
      <c r="BH719" s="93">
        <f t="shared" si="1430"/>
        <v>1.3677287170108021E-2</v>
      </c>
      <c r="BI719" s="93">
        <f t="shared" si="1431"/>
        <v>4.7281494063846352E-2</v>
      </c>
      <c r="BJ719" s="93">
        <f t="shared" si="1432"/>
        <v>1.8411901172014515</v>
      </c>
      <c r="BK719" s="93">
        <f t="shared" si="1433"/>
        <v>0</v>
      </c>
      <c r="BL719" s="93">
        <f t="shared" si="1434"/>
        <v>0</v>
      </c>
      <c r="BM719">
        <f t="shared" si="1362"/>
        <v>2.4873146950552183</v>
      </c>
      <c r="BN719">
        <f t="shared" si="1363"/>
        <v>2.4697768223715073</v>
      </c>
      <c r="BO719">
        <f t="shared" si="1364"/>
        <v>2.4469505734335897</v>
      </c>
      <c r="BP719">
        <f t="shared" si="1365"/>
        <v>2.4191738867777399</v>
      </c>
      <c r="BQ719">
        <f t="shared" si="1366"/>
        <v>2.3850529254806023</v>
      </c>
      <c r="BR719">
        <f t="shared" si="1367"/>
        <v>2.3458074176583885</v>
      </c>
      <c r="BS719">
        <f t="shared" si="1368"/>
        <v>2.3017171094704367</v>
      </c>
      <c r="BT719">
        <f t="shared" si="1369"/>
        <v>2.2530905366837621</v>
      </c>
      <c r="BU719">
        <f t="shared" si="1370"/>
        <v>2.2002614631746771</v>
      </c>
      <c r="BV719">
        <f t="shared" si="1371"/>
        <v>87.886989434006608</v>
      </c>
      <c r="BX719" s="22">
        <v>109.19656258562021</v>
      </c>
      <c r="BY719" s="22">
        <v>109.1964388570874</v>
      </c>
      <c r="BZ719" s="91">
        <v>109.19613486411254</v>
      </c>
      <c r="CA719" s="91">
        <v>109.19408698834616</v>
      </c>
      <c r="CB719" s="22">
        <v>109.15116668343948</v>
      </c>
      <c r="CC719" s="11">
        <v>109.19656258562021</v>
      </c>
      <c r="CD719" s="11">
        <f t="shared" si="1435"/>
        <v>1.2372853281306107E-4</v>
      </c>
      <c r="CE719" s="90">
        <f t="shared" si="1436"/>
        <v>4.2772150767689254E-4</v>
      </c>
      <c r="CF719" s="22">
        <f t="shared" si="1437"/>
        <v>2.4755972740564403E-3</v>
      </c>
      <c r="CG719" s="22">
        <f t="shared" si="1438"/>
        <v>4.5395902180729308E-2</v>
      </c>
      <c r="CH719" s="11">
        <f t="shared" si="1372"/>
        <v>0</v>
      </c>
      <c r="CI719" s="93">
        <f t="shared" si="1439"/>
        <v>1.1330808395735574E-2</v>
      </c>
      <c r="CJ719" s="93">
        <f t="shared" si="1440"/>
        <v>3.916986922931015E-2</v>
      </c>
      <c r="CK719" s="93">
        <f t="shared" si="1441"/>
        <v>0.22671018349275809</v>
      </c>
      <c r="CL719" s="93">
        <f t="shared" si="1442"/>
        <v>4.1572647623531847</v>
      </c>
      <c r="CM719" s="93">
        <f t="shared" si="1443"/>
        <v>0</v>
      </c>
      <c r="CO719">
        <f t="shared" si="1373"/>
        <v>5.9695552681325239</v>
      </c>
      <c r="CP719">
        <f t="shared" si="1374"/>
        <v>5.9274643736916177</v>
      </c>
      <c r="CQ719">
        <f t="shared" si="1375"/>
        <v>5.8726813762406156</v>
      </c>
      <c r="CR719">
        <f t="shared" si="1376"/>
        <v>5.8060173282665755</v>
      </c>
      <c r="CS719">
        <f t="shared" si="1377"/>
        <v>5.7241270211534463</v>
      </c>
      <c r="CT719">
        <f t="shared" si="1378"/>
        <v>99.462234508715682</v>
      </c>
      <c r="CV719" s="22">
        <v>128.7631064078189</v>
      </c>
      <c r="CW719" s="22">
        <v>128.76280945934016</v>
      </c>
      <c r="CX719" s="22">
        <v>128.76207987620046</v>
      </c>
      <c r="CY719" s="22">
        <v>128.74065607863574</v>
      </c>
      <c r="CZ719" s="22">
        <v>128.75302946097619</v>
      </c>
      <c r="DA719" s="22">
        <v>128.7631064078189</v>
      </c>
      <c r="DB719" s="22">
        <f t="shared" si="1444"/>
        <v>2.9694847873429353E-4</v>
      </c>
      <c r="DC719" s="91">
        <f t="shared" si="1445"/>
        <v>1.0265316184359108E-3</v>
      </c>
      <c r="DD719" s="22">
        <f t="shared" si="1446"/>
        <v>2.2450329183158146E-2</v>
      </c>
      <c r="DE719" s="22">
        <f t="shared" si="1447"/>
        <v>1.0076946842701773E-2</v>
      </c>
      <c r="DF719" s="22">
        <f t="shared" si="1448"/>
        <v>0</v>
      </c>
      <c r="DG719" s="93">
        <f t="shared" si="1449"/>
        <v>2.3061611902542752E-2</v>
      </c>
      <c r="DH719" s="93">
        <f t="shared" si="1450"/>
        <v>7.9722495602480792E-2</v>
      </c>
      <c r="DI719" s="93">
        <f t="shared" si="1451"/>
        <v>1.7435374005387378</v>
      </c>
      <c r="DJ719" s="93">
        <f t="shared" si="1452"/>
        <v>0.78259581675406598</v>
      </c>
      <c r="DK719" s="93">
        <f t="shared" si="1453"/>
        <v>0</v>
      </c>
      <c r="DM719">
        <f t="shared" si="1379"/>
        <v>4.9746293901104366</v>
      </c>
      <c r="DN719">
        <f t="shared" si="1380"/>
        <v>4.9395536447430146</v>
      </c>
      <c r="DO719">
        <f t="shared" si="1381"/>
        <v>4.8939011468671794</v>
      </c>
      <c r="DP719">
        <f t="shared" si="1382"/>
        <v>4.8383477735554798</v>
      </c>
      <c r="DQ719">
        <f t="shared" si="1383"/>
        <v>4.7701058509612047</v>
      </c>
      <c r="DR719">
        <f t="shared" si="1384"/>
        <v>4.691614835316777</v>
      </c>
      <c r="DS719">
        <f t="shared" si="1385"/>
        <v>4.6034342189408735</v>
      </c>
      <c r="DT719">
        <f t="shared" si="1386"/>
        <v>4.5061810733675243</v>
      </c>
      <c r="DU719">
        <f t="shared" si="1387"/>
        <v>4.4005229263493542</v>
      </c>
      <c r="DV719">
        <f t="shared" si="1388"/>
        <v>4.2871702162930054</v>
      </c>
      <c r="DW719">
        <f t="shared" si="1389"/>
        <v>4.1959818042272401</v>
      </c>
      <c r="DX719">
        <f t="shared" si="1390"/>
        <v>4.1021822315384275</v>
      </c>
      <c r="DY719">
        <f t="shared" si="1391"/>
        <v>4.0060391263772921</v>
      </c>
      <c r="DZ719">
        <f t="shared" si="1392"/>
        <v>82.064249822367387</v>
      </c>
      <c r="EA719" s="22">
        <v>141.27476950403056</v>
      </c>
      <c r="EB719" s="22">
        <v>141.27452204696493</v>
      </c>
      <c r="EC719" s="22">
        <v>141.2739140610152</v>
      </c>
      <c r="ED719" s="22">
        <v>141.26981830948245</v>
      </c>
      <c r="EE719" s="22">
        <v>141.22875998374346</v>
      </c>
      <c r="EF719" s="22">
        <v>141.2507166140694</v>
      </c>
      <c r="EG719" s="22">
        <f t="shared" si="1454"/>
        <v>2.4745706562612213E-4</v>
      </c>
      <c r="EH719" s="91">
        <f t="shared" si="1455"/>
        <v>8.5544301535378509E-4</v>
      </c>
      <c r="EI719" s="22">
        <f t="shared" si="1456"/>
        <v>4.9511945481128805E-3</v>
      </c>
      <c r="EJ719" s="22">
        <f t="shared" si="1457"/>
        <v>4.6009520287100258E-2</v>
      </c>
      <c r="EK719" s="22">
        <f t="shared" si="1458"/>
        <v>2.4052889961154733E-2</v>
      </c>
      <c r="EL719" s="93">
        <f t="shared" si="1459"/>
        <v>1.7516012696029364E-2</v>
      </c>
      <c r="EM719" s="93">
        <f t="shared" si="1460"/>
        <v>6.0551719061865426E-2</v>
      </c>
      <c r="EN719" s="93">
        <f t="shared" si="1461"/>
        <v>0.35046559024622043</v>
      </c>
      <c r="EO719" s="93">
        <f t="shared" si="1462"/>
        <v>3.2567400710420276</v>
      </c>
      <c r="EP719" s="93">
        <f t="shared" si="1463"/>
        <v>1.7025609063526737</v>
      </c>
      <c r="ER719">
        <f t="shared" si="1393"/>
        <v>3.9797035120883488</v>
      </c>
      <c r="ES719">
        <f t="shared" si="1394"/>
        <v>3.951642915794412</v>
      </c>
      <c r="ET719">
        <f t="shared" si="1395"/>
        <v>3.9151209174937436</v>
      </c>
      <c r="EU719">
        <f t="shared" si="1396"/>
        <v>3.8706782188443838</v>
      </c>
      <c r="EV719">
        <f t="shared" si="1397"/>
        <v>3.8160846807689639</v>
      </c>
      <c r="EW719">
        <f t="shared" si="1398"/>
        <v>3.753291868253422</v>
      </c>
      <c r="EX719">
        <f t="shared" si="1399"/>
        <v>3.6827473751526991</v>
      </c>
      <c r="EY719">
        <f t="shared" si="1400"/>
        <v>3.6049448586940191</v>
      </c>
      <c r="EZ719">
        <f t="shared" si="1401"/>
        <v>3.5204183410794831</v>
      </c>
      <c r="FA719">
        <f t="shared" si="1402"/>
        <v>3.4297361730344043</v>
      </c>
      <c r="FB719">
        <f t="shared" si="1403"/>
        <v>3.3567854433817916</v>
      </c>
      <c r="FC719">
        <f t="shared" si="1404"/>
        <v>3.2817457852307421</v>
      </c>
      <c r="FD719">
        <f t="shared" si="1405"/>
        <v>3.2048313011018337</v>
      </c>
      <c r="FE719">
        <f t="shared" si="1406"/>
        <v>3.1262571360901865</v>
      </c>
      <c r="FF719">
        <f t="shared" si="1407"/>
        <v>3.0462385032425709</v>
      </c>
      <c r="FG719">
        <f t="shared" si="1408"/>
        <v>2.9649897338967937</v>
      </c>
      <c r="FH719">
        <f t="shared" si="1409"/>
        <v>2.8827233585797618</v>
      </c>
      <c r="FI719">
        <f t="shared" si="1410"/>
        <v>2.7996492236693178</v>
      </c>
      <c r="FJ719">
        <f t="shared" si="1411"/>
        <v>2.7159736485997361</v>
      </c>
      <c r="FK719">
        <f t="shared" si="1412"/>
        <v>68.429364326324972</v>
      </c>
      <c r="FL719" s="22">
        <v>133.33361167573389</v>
      </c>
      <c r="FM719" s="22">
        <v>133.3334137100814</v>
      </c>
      <c r="FN719" s="91">
        <v>133.33292732132159</v>
      </c>
      <c r="FO719" s="22">
        <v>133.3296507200954</v>
      </c>
      <c r="FP719" s="22">
        <v>133.31908028209631</v>
      </c>
      <c r="FQ719" s="22">
        <v>133.25614099500496</v>
      </c>
      <c r="FR719" s="22">
        <f t="shared" si="1464"/>
        <v>1.9796565248952902E-4</v>
      </c>
      <c r="FS719" s="91">
        <f t="shared" si="1465"/>
        <v>6.8435441230008109E-4</v>
      </c>
      <c r="FT719" s="22">
        <f t="shared" si="1466"/>
        <v>3.9609556384903044E-3</v>
      </c>
      <c r="FU719" s="22">
        <f t="shared" si="1467"/>
        <v>1.4531393637582823E-2</v>
      </c>
      <c r="FV719" s="22">
        <f t="shared" si="1468"/>
        <v>7.7470680728936259E-2</v>
      </c>
      <c r="FW719" s="93">
        <f t="shared" si="1469"/>
        <v>1.4847392941772225E-2</v>
      </c>
      <c r="FX719" s="93">
        <f t="shared" si="1470"/>
        <v>5.1326473775001664E-2</v>
      </c>
      <c r="FY719" s="93">
        <f t="shared" si="1471"/>
        <v>0.29707105273074819</v>
      </c>
      <c r="FZ719" s="93">
        <f t="shared" si="1472"/>
        <v>1.0898522476780301</v>
      </c>
      <c r="GA719" s="93">
        <f t="shared" si="1473"/>
        <v>5.8102889252969634</v>
      </c>
    </row>
    <row r="720" spans="1:183" x14ac:dyDescent="0.4">
      <c r="A720" s="13">
        <v>37890</v>
      </c>
      <c r="B720" s="2">
        <v>1.03E-2</v>
      </c>
      <c r="C720" s="2">
        <v>1.2199999999999999E-2</v>
      </c>
      <c r="D720" s="2">
        <v>1.66E-2</v>
      </c>
      <c r="E720" s="2">
        <v>3.0699999999999998E-2</v>
      </c>
      <c r="F720" s="2">
        <v>4.1599999999999998E-2</v>
      </c>
      <c r="G720" s="4"/>
      <c r="H720" s="4">
        <f t="shared" si="1413"/>
        <v>1.03E-2</v>
      </c>
      <c r="I720" s="4">
        <f t="shared" si="1414"/>
        <v>1.2299999999999998E-2</v>
      </c>
      <c r="J720" s="4">
        <f t="shared" si="1415"/>
        <v>1.4449999999999999E-2</v>
      </c>
      <c r="K720" s="4">
        <f t="shared" si="1416"/>
        <v>1.66E-2</v>
      </c>
      <c r="L720" s="4">
        <f t="shared" si="1353"/>
        <v>1.8950000000000002E-2</v>
      </c>
      <c r="M720" s="4">
        <f t="shared" si="1353"/>
        <v>2.1299999999999999E-2</v>
      </c>
      <c r="N720" s="4">
        <f t="shared" si="1353"/>
        <v>2.3649999999999997E-2</v>
      </c>
      <c r="O720" s="4">
        <f t="shared" si="1353"/>
        <v>2.5999999999999999E-2</v>
      </c>
      <c r="P720" s="4">
        <f t="shared" si="1353"/>
        <v>2.835E-2</v>
      </c>
      <c r="Q720" s="4">
        <f t="shared" si="1417"/>
        <v>3.0699999999999998E-2</v>
      </c>
      <c r="R720" s="4">
        <f t="shared" si="1355"/>
        <v>3.1789999999999999E-2</v>
      </c>
      <c r="S720" s="4">
        <f t="shared" si="1355"/>
        <v>3.288E-2</v>
      </c>
      <c r="T720" s="4">
        <f t="shared" si="1355"/>
        <v>3.397E-2</v>
      </c>
      <c r="U720" s="4">
        <f t="shared" si="1355"/>
        <v>3.5059999999999994E-2</v>
      </c>
      <c r="V720" s="4">
        <f t="shared" si="1355"/>
        <v>3.6150000000000002E-2</v>
      </c>
      <c r="W720" s="4">
        <f t="shared" si="1355"/>
        <v>3.7239999999999995E-2</v>
      </c>
      <c r="X720" s="4">
        <f t="shared" si="1355"/>
        <v>3.8329999999999996E-2</v>
      </c>
      <c r="Y720" s="4">
        <f t="shared" si="1355"/>
        <v>3.9419999999999997E-2</v>
      </c>
      <c r="Z720" s="4">
        <f t="shared" si="1355"/>
        <v>4.0509999999999997E-2</v>
      </c>
      <c r="AA720" s="4">
        <f t="shared" si="1418"/>
        <v>4.1599999999999998E-2</v>
      </c>
      <c r="AB720" s="4"/>
      <c r="AC720">
        <v>99.48763866089638</v>
      </c>
      <c r="AD720" s="95">
        <v>99.482690011937919</v>
      </c>
      <c r="AE720" s="95">
        <v>99.48763866089638</v>
      </c>
      <c r="AF720" s="95">
        <f t="shared" si="1419"/>
        <v>4.9486489584609217E-3</v>
      </c>
      <c r="AG720" s="95">
        <f t="shared" si="1420"/>
        <v>0</v>
      </c>
      <c r="AH720" s="59">
        <f t="shared" si="1421"/>
        <v>0.49741345005969956</v>
      </c>
      <c r="AI720" s="59">
        <f t="shared" si="1422"/>
        <v>0</v>
      </c>
      <c r="AJ720" s="4"/>
      <c r="AK720">
        <v>98.791072894860292</v>
      </c>
      <c r="AL720" s="96">
        <v>98.791072894860292</v>
      </c>
      <c r="AM720" s="59">
        <v>98.781254416679644</v>
      </c>
      <c r="AN720" s="95">
        <f t="shared" si="1423"/>
        <v>0</v>
      </c>
      <c r="AO720" s="95">
        <f t="shared" si="1424"/>
        <v>9.8184781806480714E-3</v>
      </c>
      <c r="AP720" s="59">
        <f t="shared" si="1425"/>
        <v>0</v>
      </c>
      <c r="AQ720" s="59">
        <f t="shared" si="1356"/>
        <v>0.99386289600250788</v>
      </c>
      <c r="AS720" s="7">
        <f t="shared" si="1357"/>
        <v>2.9846291598268917</v>
      </c>
      <c r="AT720" s="7">
        <f t="shared" si="1358"/>
        <v>2.9634376325003897</v>
      </c>
      <c r="AU720" s="7">
        <f t="shared" si="1359"/>
        <v>2.9359034181567965</v>
      </c>
      <c r="AV720" s="7">
        <f t="shared" si="1360"/>
        <v>99.650195703096387</v>
      </c>
      <c r="AW720" s="22">
        <v>108.53467909205403</v>
      </c>
      <c r="AX720" s="22">
        <v>108.53453063258527</v>
      </c>
      <c r="AY720" s="91">
        <v>108.53416591358047</v>
      </c>
      <c r="AZ720" s="22">
        <v>108.51469693659793</v>
      </c>
      <c r="BA720" s="22">
        <v>108.53467909205403</v>
      </c>
      <c r="BB720" s="11">
        <v>108.53467909205403</v>
      </c>
      <c r="BC720" s="46">
        <f t="shared" si="1426"/>
        <v>1.4845946876107519E-4</v>
      </c>
      <c r="BD720" s="92">
        <f t="shared" si="1427"/>
        <v>5.1317847356813218E-4</v>
      </c>
      <c r="BE720" s="92">
        <f t="shared" si="1428"/>
        <v>1.9982155456105488E-2</v>
      </c>
      <c r="BF720" s="92">
        <f t="shared" si="1429"/>
        <v>0</v>
      </c>
      <c r="BG720" s="11">
        <f t="shared" si="1361"/>
        <v>0</v>
      </c>
      <c r="BH720" s="93">
        <f t="shared" si="1430"/>
        <v>1.3678528374802566E-2</v>
      </c>
      <c r="BI720" s="93">
        <f t="shared" si="1431"/>
        <v>4.7282442612916212E-2</v>
      </c>
      <c r="BJ720" s="93">
        <f t="shared" si="1432"/>
        <v>1.8410848609187445</v>
      </c>
      <c r="BK720" s="93">
        <f t="shared" si="1433"/>
        <v>0</v>
      </c>
      <c r="BL720" s="93">
        <f t="shared" si="1434"/>
        <v>0</v>
      </c>
      <c r="BM720">
        <f t="shared" si="1362"/>
        <v>2.4871909665224097</v>
      </c>
      <c r="BN720">
        <f t="shared" si="1363"/>
        <v>2.4695313604169913</v>
      </c>
      <c r="BO720">
        <f t="shared" si="1364"/>
        <v>2.4465861817973305</v>
      </c>
      <c r="BP720">
        <f t="shared" si="1365"/>
        <v>2.4186940704635043</v>
      </c>
      <c r="BQ720">
        <f t="shared" si="1366"/>
        <v>2.384856043093619</v>
      </c>
      <c r="BR720">
        <f t="shared" si="1367"/>
        <v>2.346039536011109</v>
      </c>
      <c r="BS720">
        <f t="shared" si="1368"/>
        <v>2.3025134136001686</v>
      </c>
      <c r="BT720">
        <f t="shared" si="1369"/>
        <v>2.2545737478463153</v>
      </c>
      <c r="BU720">
        <f t="shared" si="1370"/>
        <v>2.2025404957686354</v>
      </c>
      <c r="BV720">
        <f t="shared" si="1371"/>
        <v>88.01691326222786</v>
      </c>
      <c r="BX720" s="22">
        <v>109.32986672647591</v>
      </c>
      <c r="BY720" s="22">
        <v>109.32974301025196</v>
      </c>
      <c r="BZ720" s="91">
        <v>109.32943907774794</v>
      </c>
      <c r="CA720" s="91">
        <v>109.32739071528067</v>
      </c>
      <c r="CB720" s="22">
        <v>109.28439892283033</v>
      </c>
      <c r="CC720" s="11">
        <v>109.32986672647591</v>
      </c>
      <c r="CD720" s="11">
        <f t="shared" si="1435"/>
        <v>1.237162239533518E-4</v>
      </c>
      <c r="CE720" s="90">
        <f t="shared" si="1436"/>
        <v>4.2764872797818043E-4</v>
      </c>
      <c r="CF720" s="22">
        <f t="shared" si="1437"/>
        <v>2.4760111952417674E-3</v>
      </c>
      <c r="CG720" s="22">
        <f t="shared" si="1438"/>
        <v>4.5467803645578897E-2</v>
      </c>
      <c r="CH720" s="11">
        <f t="shared" si="1372"/>
        <v>0</v>
      </c>
      <c r="CI720" s="93">
        <f t="shared" si="1439"/>
        <v>1.1315867078011538E-2</v>
      </c>
      <c r="CJ720" s="93">
        <f t="shared" si="1440"/>
        <v>3.9115453149511495E-2</v>
      </c>
      <c r="CK720" s="93">
        <f t="shared" si="1441"/>
        <v>0.22647161927273832</v>
      </c>
      <c r="CL720" s="93">
        <f t="shared" si="1442"/>
        <v>4.1587724385808809</v>
      </c>
      <c r="CM720" s="93">
        <f t="shared" si="1443"/>
        <v>0</v>
      </c>
      <c r="CO720">
        <f t="shared" si="1373"/>
        <v>5.9692583196537834</v>
      </c>
      <c r="CP720">
        <f t="shared" si="1374"/>
        <v>5.9268752650007794</v>
      </c>
      <c r="CQ720">
        <f t="shared" si="1375"/>
        <v>5.8718068363135929</v>
      </c>
      <c r="CR720">
        <f t="shared" si="1376"/>
        <v>5.8048657691124106</v>
      </c>
      <c r="CS720">
        <f t="shared" si="1377"/>
        <v>5.7236545034246848</v>
      </c>
      <c r="CT720">
        <f t="shared" si="1378"/>
        <v>99.472076326871019</v>
      </c>
      <c r="CV720" s="22">
        <v>128.76956337732341</v>
      </c>
      <c r="CW720" s="22">
        <v>128.76926645838591</v>
      </c>
      <c r="CX720" s="22">
        <v>128.76853702037627</v>
      </c>
      <c r="CY720" s="22">
        <v>128.74711126555721</v>
      </c>
      <c r="CZ720" s="22">
        <v>128.75948531785625</v>
      </c>
      <c r="DA720" s="22">
        <v>128.76956337732341</v>
      </c>
      <c r="DB720" s="22">
        <f t="shared" si="1444"/>
        <v>2.9691893749372866E-4</v>
      </c>
      <c r="DC720" s="91">
        <f t="shared" si="1445"/>
        <v>1.0263569471362644E-3</v>
      </c>
      <c r="DD720" s="22">
        <f t="shared" si="1446"/>
        <v>2.2452111766199323E-2</v>
      </c>
      <c r="DE720" s="22">
        <f t="shared" si="1447"/>
        <v>1.0078059467161893E-2</v>
      </c>
      <c r="DF720" s="22">
        <f t="shared" si="1448"/>
        <v>0</v>
      </c>
      <c r="DG720" s="93">
        <f t="shared" si="1449"/>
        <v>2.305816139359658E-2</v>
      </c>
      <c r="DH720" s="93">
        <f t="shared" si="1450"/>
        <v>7.9704933387776636E-2</v>
      </c>
      <c r="DI720" s="93">
        <f t="shared" si="1451"/>
        <v>1.7435884053135795</v>
      </c>
      <c r="DJ720" s="93">
        <f t="shared" si="1452"/>
        <v>0.78264297888709478</v>
      </c>
      <c r="DK720" s="93">
        <f t="shared" si="1453"/>
        <v>0</v>
      </c>
      <c r="DM720">
        <f t="shared" si="1379"/>
        <v>4.9743819330448193</v>
      </c>
      <c r="DN720">
        <f t="shared" si="1380"/>
        <v>4.9390627208339826</v>
      </c>
      <c r="DO720">
        <f t="shared" si="1381"/>
        <v>4.8931723635946609</v>
      </c>
      <c r="DP720">
        <f t="shared" si="1382"/>
        <v>4.8373881409270085</v>
      </c>
      <c r="DQ720">
        <f t="shared" si="1383"/>
        <v>4.769712086187238</v>
      </c>
      <c r="DR720">
        <f t="shared" si="1384"/>
        <v>4.6920790720222181</v>
      </c>
      <c r="DS720">
        <f t="shared" si="1385"/>
        <v>4.6050268272003372</v>
      </c>
      <c r="DT720">
        <f t="shared" si="1386"/>
        <v>4.5091474956926305</v>
      </c>
      <c r="DU720">
        <f t="shared" si="1387"/>
        <v>4.4050809915372708</v>
      </c>
      <c r="DV720">
        <f t="shared" si="1388"/>
        <v>4.2935079640111153</v>
      </c>
      <c r="DW720">
        <f t="shared" si="1389"/>
        <v>4.2037119873964777</v>
      </c>
      <c r="DX720">
        <f t="shared" si="1390"/>
        <v>4.1113933972323649</v>
      </c>
      <c r="DY720">
        <f t="shared" si="1391"/>
        <v>4.0168062929618129</v>
      </c>
      <c r="DZ720">
        <f t="shared" si="1392"/>
        <v>82.324326162981919</v>
      </c>
      <c r="EA720" s="22">
        <v>141.57565273307981</v>
      </c>
      <c r="EB720" s="22">
        <v>141.57540530063187</v>
      </c>
      <c r="EC720" s="22">
        <v>141.57479743562385</v>
      </c>
      <c r="ED720" s="22">
        <v>141.57070071068929</v>
      </c>
      <c r="EE720" s="22">
        <v>141.52950769975405</v>
      </c>
      <c r="EF720" s="22">
        <v>141.55151932784747</v>
      </c>
      <c r="EG720" s="22">
        <f t="shared" si="1454"/>
        <v>2.4743244793512531E-4</v>
      </c>
      <c r="EH720" s="91">
        <f t="shared" si="1455"/>
        <v>8.5529745595636086E-4</v>
      </c>
      <c r="EI720" s="22">
        <f t="shared" si="1456"/>
        <v>4.9520223905119565E-3</v>
      </c>
      <c r="EJ720" s="22">
        <f t="shared" si="1457"/>
        <v>4.6145033325757367E-2</v>
      </c>
      <c r="EK720" s="22">
        <f t="shared" si="1458"/>
        <v>2.4133405232333871E-2</v>
      </c>
      <c r="EL720" s="93">
        <f t="shared" si="1459"/>
        <v>1.7477048006384475E-2</v>
      </c>
      <c r="EM720" s="93">
        <f t="shared" si="1460"/>
        <v>6.0412750317238452E-2</v>
      </c>
      <c r="EN720" s="93">
        <f t="shared" si="1461"/>
        <v>0.34977923780780801</v>
      </c>
      <c r="EO720" s="93">
        <f t="shared" si="1462"/>
        <v>3.2593904696845781</v>
      </c>
      <c r="EP720" s="93">
        <f t="shared" si="1463"/>
        <v>1.7046296285021465</v>
      </c>
      <c r="ER720">
        <f t="shared" si="1393"/>
        <v>3.9795055464358553</v>
      </c>
      <c r="ES720">
        <f t="shared" si="1394"/>
        <v>3.9512501766671861</v>
      </c>
      <c r="ET720">
        <f t="shared" si="1395"/>
        <v>3.9145378908757285</v>
      </c>
      <c r="EU720">
        <f t="shared" si="1396"/>
        <v>3.8699105127416069</v>
      </c>
      <c r="EV720">
        <f t="shared" si="1397"/>
        <v>3.8157696689497902</v>
      </c>
      <c r="EW720">
        <f t="shared" si="1398"/>
        <v>3.7536632576177742</v>
      </c>
      <c r="EX720">
        <f t="shared" si="1399"/>
        <v>3.68402146176027</v>
      </c>
      <c r="EY720">
        <f t="shared" si="1400"/>
        <v>3.6073179965541042</v>
      </c>
      <c r="EZ720">
        <f t="shared" si="1401"/>
        <v>3.5240647932298166</v>
      </c>
      <c r="FA720">
        <f t="shared" si="1402"/>
        <v>3.4348063712088921</v>
      </c>
      <c r="FB720">
        <f t="shared" si="1403"/>
        <v>3.3629695899171819</v>
      </c>
      <c r="FC720">
        <f t="shared" si="1404"/>
        <v>3.2891147177858917</v>
      </c>
      <c r="FD720">
        <f t="shared" si="1405"/>
        <v>3.2134450343694505</v>
      </c>
      <c r="FE720">
        <f t="shared" si="1406"/>
        <v>3.1361648062088352</v>
      </c>
      <c r="FF720">
        <f t="shared" si="1407"/>
        <v>3.0574783935417811</v>
      </c>
      <c r="FG720">
        <f t="shared" si="1408"/>
        <v>2.9775893792731165</v>
      </c>
      <c r="FH720">
        <f t="shared" si="1409"/>
        <v>2.8966997251669202</v>
      </c>
      <c r="FI720">
        <f t="shared" si="1410"/>
        <v>2.81500895988452</v>
      </c>
      <c r="FJ720">
        <f t="shared" si="1411"/>
        <v>2.7327134031251452</v>
      </c>
      <c r="FK720">
        <f t="shared" si="1412"/>
        <v>68.900141173074729</v>
      </c>
      <c r="FL720" s="22">
        <v>133.91685709635334</v>
      </c>
      <c r="FM720" s="22">
        <v>133.91665915039502</v>
      </c>
      <c r="FN720" s="91">
        <v>133.91617285838859</v>
      </c>
      <c r="FO720" s="22">
        <v>133.91289547844096</v>
      </c>
      <c r="FP720" s="22">
        <v>133.90228807237807</v>
      </c>
      <c r="FQ720" s="22">
        <v>133.83885095469248</v>
      </c>
      <c r="FR720" s="22">
        <f t="shared" si="1464"/>
        <v>1.9794595831967854E-4</v>
      </c>
      <c r="FS720" s="91">
        <f t="shared" si="1465"/>
        <v>6.8423796474803567E-4</v>
      </c>
      <c r="FT720" s="22">
        <f t="shared" si="1466"/>
        <v>3.9616179123811435E-3</v>
      </c>
      <c r="FU720" s="22">
        <f t="shared" si="1467"/>
        <v>1.4569023975269602E-2</v>
      </c>
      <c r="FV720" s="22">
        <f t="shared" si="1468"/>
        <v>7.8006141660864614E-2</v>
      </c>
      <c r="FW720" s="93">
        <f t="shared" si="1469"/>
        <v>1.4781257760347241E-2</v>
      </c>
      <c r="FX720" s="93">
        <f t="shared" si="1470"/>
        <v>5.1094237094865935E-2</v>
      </c>
      <c r="FY720" s="93">
        <f t="shared" si="1471"/>
        <v>0.29582667920071892</v>
      </c>
      <c r="FZ720" s="93">
        <f t="shared" si="1472"/>
        <v>1.0879156135502173</v>
      </c>
      <c r="GA720" s="93">
        <f t="shared" si="1473"/>
        <v>5.8249680699076674</v>
      </c>
    </row>
    <row r="721" spans="1:183" x14ac:dyDescent="0.4">
      <c r="A721" s="13">
        <v>37897</v>
      </c>
      <c r="B721" s="2">
        <v>1.01E-2</v>
      </c>
      <c r="C721" s="2">
        <v>1.1699999999999999E-2</v>
      </c>
      <c r="D721" s="2">
        <v>1.54E-2</v>
      </c>
      <c r="E721" s="2">
        <v>2.9399999999999999E-2</v>
      </c>
      <c r="F721" s="2">
        <v>4.0500000000000001E-2</v>
      </c>
      <c r="G721" s="4"/>
      <c r="H721" s="4">
        <f t="shared" si="1413"/>
        <v>1.01E-2</v>
      </c>
      <c r="I721" s="4">
        <f t="shared" si="1414"/>
        <v>1.1799999999999998E-2</v>
      </c>
      <c r="J721" s="4">
        <f t="shared" si="1415"/>
        <v>1.3599999999999999E-2</v>
      </c>
      <c r="K721" s="4">
        <f t="shared" si="1416"/>
        <v>1.54E-2</v>
      </c>
      <c r="L721" s="4">
        <f t="shared" si="1353"/>
        <v>1.7733333333333334E-2</v>
      </c>
      <c r="M721" s="4">
        <f t="shared" si="1353"/>
        <v>2.006666666666667E-2</v>
      </c>
      <c r="N721" s="4">
        <f t="shared" si="1353"/>
        <v>2.24E-2</v>
      </c>
      <c r="O721" s="4">
        <f t="shared" si="1353"/>
        <v>2.4733333333333333E-2</v>
      </c>
      <c r="P721" s="4">
        <f t="shared" si="1353"/>
        <v>2.7066666666666666E-2</v>
      </c>
      <c r="Q721" s="4">
        <f t="shared" si="1417"/>
        <v>2.9399999999999999E-2</v>
      </c>
      <c r="R721" s="4">
        <f t="shared" si="1355"/>
        <v>3.0510000000000002E-2</v>
      </c>
      <c r="S721" s="4">
        <f t="shared" si="1355"/>
        <v>3.1620000000000002E-2</v>
      </c>
      <c r="T721" s="4">
        <f t="shared" si="1355"/>
        <v>3.2729999999999995E-2</v>
      </c>
      <c r="U721" s="4">
        <f t="shared" si="1355"/>
        <v>3.3840000000000002E-2</v>
      </c>
      <c r="V721" s="4">
        <f t="shared" si="1355"/>
        <v>3.4950000000000002E-2</v>
      </c>
      <c r="W721" s="4">
        <f t="shared" si="1355"/>
        <v>3.6059999999999995E-2</v>
      </c>
      <c r="X721" s="4">
        <f t="shared" si="1355"/>
        <v>3.7170000000000002E-2</v>
      </c>
      <c r="Y721" s="4">
        <f t="shared" si="1355"/>
        <v>3.8280000000000002E-2</v>
      </c>
      <c r="Z721" s="4">
        <f t="shared" si="1355"/>
        <v>3.9390000000000001E-2</v>
      </c>
      <c r="AA721" s="4">
        <f t="shared" si="1418"/>
        <v>4.0500000000000001E-2</v>
      </c>
      <c r="AB721" s="4"/>
      <c r="AC721">
        <v>99.497537435948459</v>
      </c>
      <c r="AD721" s="95">
        <v>99.492587802208732</v>
      </c>
      <c r="AE721" s="95">
        <v>99.497537435948459</v>
      </c>
      <c r="AF721" s="95">
        <f t="shared" si="1419"/>
        <v>4.9496337397272328E-3</v>
      </c>
      <c r="AG721" s="95">
        <f t="shared" si="1420"/>
        <v>0</v>
      </c>
      <c r="AH721" s="59">
        <f t="shared" si="1421"/>
        <v>0.49746293901128552</v>
      </c>
      <c r="AI721" s="59">
        <f t="shared" si="1422"/>
        <v>0</v>
      </c>
      <c r="AJ721" s="4"/>
      <c r="AK721">
        <v>98.8401872508568</v>
      </c>
      <c r="AL721" s="96">
        <v>98.8401872508568</v>
      </c>
      <c r="AM721" s="59">
        <v>98.830361450007828</v>
      </c>
      <c r="AN721" s="95">
        <f t="shared" si="1423"/>
        <v>0</v>
      </c>
      <c r="AO721" s="95">
        <f t="shared" si="1424"/>
        <v>9.8258008489722215E-3</v>
      </c>
      <c r="AP721" s="59">
        <f t="shared" si="1425"/>
        <v>0</v>
      </c>
      <c r="AQ721" s="59">
        <f t="shared" si="1356"/>
        <v>0.99410989823747486</v>
      </c>
      <c r="AS721" s="7">
        <f t="shared" si="1357"/>
        <v>2.9849261230784538</v>
      </c>
      <c r="AT721" s="7">
        <f t="shared" si="1358"/>
        <v>2.9649108435002347</v>
      </c>
      <c r="AU721" s="7">
        <f t="shared" si="1359"/>
        <v>2.9396229823484474</v>
      </c>
      <c r="AV721" s="7">
        <f t="shared" si="1360"/>
        <v>99.887740760347597</v>
      </c>
      <c r="AW721" s="22">
        <v>108.77771447681755</v>
      </c>
      <c r="AX721" s="22">
        <v>108.77756598780536</v>
      </c>
      <c r="AY721" s="91">
        <v>108.77720070927474</v>
      </c>
      <c r="AZ721" s="22">
        <v>108.75767304578322</v>
      </c>
      <c r="BA721" s="22">
        <v>108.77771447681755</v>
      </c>
      <c r="BB721" s="11">
        <v>108.77771447681755</v>
      </c>
      <c r="BC721" s="46">
        <f t="shared" si="1426"/>
        <v>1.4848901219011168E-4</v>
      </c>
      <c r="BD721" s="92">
        <f t="shared" si="1427"/>
        <v>5.1376754281307058E-4</v>
      </c>
      <c r="BE721" s="92">
        <f t="shared" si="1428"/>
        <v>2.0041431034329094E-2</v>
      </c>
      <c r="BF721" s="92">
        <f t="shared" si="1429"/>
        <v>0</v>
      </c>
      <c r="BG721" s="11">
        <f t="shared" si="1361"/>
        <v>0</v>
      </c>
      <c r="BH721" s="93">
        <f t="shared" si="1430"/>
        <v>1.365068322167748E-2</v>
      </c>
      <c r="BI721" s="93">
        <f t="shared" si="1431"/>
        <v>4.723095583356493E-2</v>
      </c>
      <c r="BJ721" s="93">
        <f t="shared" si="1432"/>
        <v>1.8424206769485194</v>
      </c>
      <c r="BK721" s="93">
        <f t="shared" si="1433"/>
        <v>0</v>
      </c>
      <c r="BL721" s="93">
        <f t="shared" si="1434"/>
        <v>0</v>
      </c>
      <c r="BM721">
        <f t="shared" si="1362"/>
        <v>2.4874384358987114</v>
      </c>
      <c r="BN721">
        <f t="shared" si="1363"/>
        <v>2.4707590362501954</v>
      </c>
      <c r="BO721">
        <f t="shared" si="1364"/>
        <v>2.4496858186237063</v>
      </c>
      <c r="BP721">
        <f t="shared" si="1365"/>
        <v>2.4244597271929029</v>
      </c>
      <c r="BQ721">
        <f t="shared" si="1366"/>
        <v>2.3920549036616134</v>
      </c>
      <c r="BR721">
        <f t="shared" si="1367"/>
        <v>2.3546467829732776</v>
      </c>
      <c r="BS721">
        <f t="shared" si="1368"/>
        <v>2.3124938270126911</v>
      </c>
      <c r="BT721">
        <f t="shared" si="1369"/>
        <v>2.2658821180294306</v>
      </c>
      <c r="BU721">
        <f t="shared" si="1370"/>
        <v>2.2151221542138684</v>
      </c>
      <c r="BV721">
        <f t="shared" si="1371"/>
        <v>88.582363084999614</v>
      </c>
      <c r="BX721" s="22">
        <v>109.95533402847502</v>
      </c>
      <c r="BY721" s="22">
        <v>109.95521028763153</v>
      </c>
      <c r="BZ721" s="91">
        <v>109.95490588885602</v>
      </c>
      <c r="CA721" s="91">
        <v>109.95284782693508</v>
      </c>
      <c r="CB721" s="22">
        <v>109.9095480787383</v>
      </c>
      <c r="CC721" s="11">
        <v>109.95533402847502</v>
      </c>
      <c r="CD721" s="11">
        <f t="shared" si="1435"/>
        <v>1.2374084349175973E-4</v>
      </c>
      <c r="CE721" s="90">
        <f t="shared" si="1436"/>
        <v>4.2813961900378672E-4</v>
      </c>
      <c r="CF721" s="22">
        <f t="shared" si="1437"/>
        <v>2.4862015399378379E-3</v>
      </c>
      <c r="CG721" s="22">
        <f t="shared" si="1438"/>
        <v>4.5785949736725229E-2</v>
      </c>
      <c r="CH721" s="11">
        <f t="shared" si="1372"/>
        <v>0</v>
      </c>
      <c r="CI721" s="93">
        <f t="shared" si="1439"/>
        <v>1.1253737218397673E-2</v>
      </c>
      <c r="CJ721" s="93">
        <f t="shared" si="1440"/>
        <v>3.8937594322883129E-2</v>
      </c>
      <c r="CK721" s="93">
        <f t="shared" si="1441"/>
        <v>0.22611013480200867</v>
      </c>
      <c r="CL721" s="93">
        <f t="shared" si="1442"/>
        <v>4.1640498972853912</v>
      </c>
      <c r="CM721" s="93">
        <f t="shared" si="1443"/>
        <v>0</v>
      </c>
      <c r="CO721">
        <f t="shared" si="1373"/>
        <v>5.9698522461569077</v>
      </c>
      <c r="CP721">
        <f t="shared" si="1374"/>
        <v>5.9298216870004694</v>
      </c>
      <c r="CQ721">
        <f t="shared" si="1375"/>
        <v>5.8792459646968949</v>
      </c>
      <c r="CR721">
        <f t="shared" si="1376"/>
        <v>5.8187033452629668</v>
      </c>
      <c r="CS721">
        <f t="shared" si="1377"/>
        <v>5.7409317687878723</v>
      </c>
      <c r="CT721">
        <f t="shared" si="1378"/>
        <v>99.837023598066963</v>
      </c>
      <c r="CV721" s="22">
        <v>129.17660614505769</v>
      </c>
      <c r="CW721" s="22">
        <v>129.17630916703331</v>
      </c>
      <c r="CX721" s="22">
        <v>129.17557860997209</v>
      </c>
      <c r="CY721" s="22">
        <v>129.1540613119989</v>
      </c>
      <c r="CZ721" s="22">
        <v>129.16648509100264</v>
      </c>
      <c r="DA721" s="22">
        <v>129.17660614505769</v>
      </c>
      <c r="DB721" s="22">
        <f t="shared" si="1444"/>
        <v>2.9697802438022336E-4</v>
      </c>
      <c r="DC721" s="91">
        <f t="shared" si="1445"/>
        <v>1.0275350855977194E-3</v>
      </c>
      <c r="DD721" s="22">
        <f t="shared" si="1446"/>
        <v>2.2544833058788072E-2</v>
      </c>
      <c r="DE721" s="22">
        <f t="shared" si="1447"/>
        <v>1.0121054055048262E-2</v>
      </c>
      <c r="DF721" s="22">
        <f t="shared" si="1448"/>
        <v>0</v>
      </c>
      <c r="DG721" s="93">
        <f t="shared" si="1449"/>
        <v>2.2990077943891372E-2</v>
      </c>
      <c r="DH721" s="93">
        <f t="shared" si="1450"/>
        <v>7.9544982351050342E-2</v>
      </c>
      <c r="DI721" s="93">
        <f t="shared" si="1451"/>
        <v>1.7452721302703647</v>
      </c>
      <c r="DJ721" s="93">
        <f t="shared" si="1452"/>
        <v>0.78350518387848933</v>
      </c>
      <c r="DK721" s="93">
        <f t="shared" si="1453"/>
        <v>0</v>
      </c>
      <c r="DM721">
        <f t="shared" si="1379"/>
        <v>4.9748768717974228</v>
      </c>
      <c r="DN721">
        <f t="shared" si="1380"/>
        <v>4.9415180725003909</v>
      </c>
      <c r="DO721">
        <f t="shared" si="1381"/>
        <v>4.8993716372474125</v>
      </c>
      <c r="DP721">
        <f t="shared" si="1382"/>
        <v>4.8489194543858058</v>
      </c>
      <c r="DQ721">
        <f t="shared" si="1383"/>
        <v>4.7841098073232269</v>
      </c>
      <c r="DR721">
        <f t="shared" si="1384"/>
        <v>4.7092935659465551</v>
      </c>
      <c r="DS721">
        <f t="shared" si="1385"/>
        <v>4.6249876540253823</v>
      </c>
      <c r="DT721">
        <f t="shared" si="1386"/>
        <v>4.5317642360588613</v>
      </c>
      <c r="DU721">
        <f t="shared" si="1387"/>
        <v>4.4302443084277368</v>
      </c>
      <c r="DV721">
        <f t="shared" si="1388"/>
        <v>4.3210908821951026</v>
      </c>
      <c r="DW721">
        <f t="shared" si="1389"/>
        <v>4.2329534954716319</v>
      </c>
      <c r="DX721">
        <f t="shared" si="1390"/>
        <v>4.1420963603240821</v>
      </c>
      <c r="DY721">
        <f t="shared" si="1391"/>
        <v>4.0487773089527979</v>
      </c>
      <c r="DZ721">
        <f t="shared" si="1392"/>
        <v>83.018380311305734</v>
      </c>
      <c r="EA721" s="22">
        <v>142.50924024520017</v>
      </c>
      <c r="EB721" s="22">
        <v>142.50899276351316</v>
      </c>
      <c r="EC721" s="22">
        <v>142.50838396596214</v>
      </c>
      <c r="ED721" s="22">
        <v>142.50426784212027</v>
      </c>
      <c r="EE721" s="22">
        <v>142.46270296498651</v>
      </c>
      <c r="EF721" s="22">
        <v>142.48488992323752</v>
      </c>
      <c r="EG721" s="22">
        <f t="shared" si="1454"/>
        <v>2.4748168701194118E-4</v>
      </c>
      <c r="EH721" s="91">
        <f t="shared" si="1455"/>
        <v>8.5627923803599515E-4</v>
      </c>
      <c r="EI721" s="22">
        <f t="shared" si="1456"/>
        <v>4.9724030799040975E-3</v>
      </c>
      <c r="EJ721" s="22">
        <f t="shared" si="1457"/>
        <v>4.6537280213669874E-2</v>
      </c>
      <c r="EK721" s="22">
        <f t="shared" si="1458"/>
        <v>2.4350321962657517E-2</v>
      </c>
      <c r="EL721" s="93">
        <f t="shared" si="1459"/>
        <v>1.7366009852141959E-2</v>
      </c>
      <c r="EM721" s="93">
        <f t="shared" si="1460"/>
        <v>6.0085874892230738E-2</v>
      </c>
      <c r="EN721" s="93">
        <f t="shared" si="1461"/>
        <v>0.34891794183651692</v>
      </c>
      <c r="EO721" s="93">
        <f t="shared" si="1462"/>
        <v>3.2655622985287289</v>
      </c>
      <c r="EP721" s="93">
        <f t="shared" si="1463"/>
        <v>1.7086837261050976</v>
      </c>
      <c r="ER721">
        <f t="shared" si="1393"/>
        <v>3.9799014974379383</v>
      </c>
      <c r="ES721">
        <f t="shared" si="1394"/>
        <v>3.9532144580003128</v>
      </c>
      <c r="ET721">
        <f t="shared" si="1395"/>
        <v>3.9194973097979298</v>
      </c>
      <c r="EU721">
        <f t="shared" si="1396"/>
        <v>3.8791355635086444</v>
      </c>
      <c r="EV721">
        <f t="shared" si="1397"/>
        <v>3.8272878458585811</v>
      </c>
      <c r="EW721">
        <f t="shared" si="1398"/>
        <v>3.7674348527572441</v>
      </c>
      <c r="EX721">
        <f t="shared" si="1399"/>
        <v>3.6999901232203056</v>
      </c>
      <c r="EY721">
        <f t="shared" si="1400"/>
        <v>3.6254113888470889</v>
      </c>
      <c r="EZ721">
        <f t="shared" si="1401"/>
        <v>3.5441954467421892</v>
      </c>
      <c r="FA721">
        <f t="shared" si="1402"/>
        <v>3.4568727057560822</v>
      </c>
      <c r="FB721">
        <f t="shared" si="1403"/>
        <v>3.3863627963773055</v>
      </c>
      <c r="FC721">
        <f t="shared" si="1404"/>
        <v>3.3136770882592654</v>
      </c>
      <c r="FD721">
        <f t="shared" si="1405"/>
        <v>3.2390218471622383</v>
      </c>
      <c r="FE721">
        <f t="shared" si="1406"/>
        <v>3.1626049642402188</v>
      </c>
      <c r="FF721">
        <f t="shared" si="1407"/>
        <v>3.0846350156204534</v>
      </c>
      <c r="FG721">
        <f t="shared" si="1408"/>
        <v>3.0053203418301138</v>
      </c>
      <c r="FH721">
        <f t="shared" si="1409"/>
        <v>2.9248681525302564</v>
      </c>
      <c r="FI721">
        <f t="shared" si="1410"/>
        <v>2.8434836616785155</v>
      </c>
      <c r="FJ721">
        <f t="shared" si="1411"/>
        <v>2.7613692578689939</v>
      </c>
      <c r="FK721">
        <f t="shared" si="1412"/>
        <v>69.646816569058984</v>
      </c>
      <c r="FL721" s="22">
        <v>135.02178590994311</v>
      </c>
      <c r="FM721" s="22">
        <v>135.02158792459349</v>
      </c>
      <c r="FN721" s="91">
        <v>135.02110088655269</v>
      </c>
      <c r="FO721" s="22">
        <v>135.01780798747916</v>
      </c>
      <c r="FP721" s="22">
        <v>135.00710145793931</v>
      </c>
      <c r="FQ721" s="22">
        <v>134.94290587691955</v>
      </c>
      <c r="FR721" s="22">
        <f t="shared" si="1464"/>
        <v>1.9798534961523728E-4</v>
      </c>
      <c r="FS721" s="91">
        <f t="shared" si="1465"/>
        <v>6.8502339041742744E-4</v>
      </c>
      <c r="FT721" s="22">
        <f t="shared" si="1466"/>
        <v>3.9779224639460153E-3</v>
      </c>
      <c r="FU721" s="22">
        <f t="shared" si="1467"/>
        <v>1.4684452003791648E-2</v>
      </c>
      <c r="FV721" s="22">
        <f t="shared" si="1468"/>
        <v>7.8880033023551732E-2</v>
      </c>
      <c r="FW721" s="93">
        <f t="shared" si="1469"/>
        <v>1.4663215145686907E-2</v>
      </c>
      <c r="FX721" s="93">
        <f t="shared" si="1470"/>
        <v>5.0734286011764405E-2</v>
      </c>
      <c r="FY721" s="93">
        <f t="shared" si="1471"/>
        <v>0.29461337939932242</v>
      </c>
      <c r="FZ721" s="93">
        <f t="shared" si="1472"/>
        <v>1.087561677904771</v>
      </c>
      <c r="GA721" s="93">
        <f t="shared" si="1473"/>
        <v>5.842022640417686</v>
      </c>
    </row>
    <row r="722" spans="1:183" x14ac:dyDescent="0.4">
      <c r="A722" s="13">
        <v>37904</v>
      </c>
      <c r="B722" s="2">
        <v>0.01</v>
      </c>
      <c r="C722" s="2">
        <v>1.2E-2</v>
      </c>
      <c r="D722" s="2">
        <v>1.6500000000000001E-2</v>
      </c>
      <c r="E722" s="2">
        <v>3.1300000000000001E-2</v>
      </c>
      <c r="F722" s="2">
        <v>4.2599999999999999E-2</v>
      </c>
      <c r="G722" s="4"/>
      <c r="H722" s="4">
        <f t="shared" si="1413"/>
        <v>0.01</v>
      </c>
      <c r="I722" s="4">
        <f t="shared" si="1414"/>
        <v>1.21E-2</v>
      </c>
      <c r="J722" s="4">
        <f t="shared" si="1415"/>
        <v>1.43E-2</v>
      </c>
      <c r="K722" s="4">
        <f t="shared" si="1416"/>
        <v>1.6500000000000001E-2</v>
      </c>
      <c r="L722" s="4">
        <f t="shared" si="1353"/>
        <v>1.8966666666666666E-2</v>
      </c>
      <c r="M722" s="4">
        <f t="shared" si="1353"/>
        <v>2.1433333333333332E-2</v>
      </c>
      <c r="N722" s="4">
        <f t="shared" si="1353"/>
        <v>2.3900000000000001E-2</v>
      </c>
      <c r="O722" s="4">
        <f t="shared" si="1353"/>
        <v>2.6366666666666667E-2</v>
      </c>
      <c r="P722" s="4">
        <f t="shared" si="1353"/>
        <v>2.8833333333333336E-2</v>
      </c>
      <c r="Q722" s="4">
        <f t="shared" si="1417"/>
        <v>3.1300000000000001E-2</v>
      </c>
      <c r="R722" s="4">
        <f t="shared" si="1355"/>
        <v>3.243E-2</v>
      </c>
      <c r="S722" s="4">
        <f t="shared" si="1355"/>
        <v>3.3560000000000006E-2</v>
      </c>
      <c r="T722" s="4">
        <f t="shared" si="1355"/>
        <v>3.4689999999999999E-2</v>
      </c>
      <c r="U722" s="4">
        <f t="shared" si="1355"/>
        <v>3.5820000000000005E-2</v>
      </c>
      <c r="V722" s="4">
        <f t="shared" si="1355"/>
        <v>3.6949999999999997E-2</v>
      </c>
      <c r="W722" s="4">
        <f t="shared" si="1355"/>
        <v>3.8080000000000003E-2</v>
      </c>
      <c r="X722" s="4">
        <f t="shared" si="1355"/>
        <v>3.9209999999999995E-2</v>
      </c>
      <c r="Y722" s="4">
        <f t="shared" si="1355"/>
        <v>4.0340000000000001E-2</v>
      </c>
      <c r="Z722" s="4">
        <f t="shared" si="1355"/>
        <v>4.147E-2</v>
      </c>
      <c r="AA722" s="4">
        <f t="shared" si="1418"/>
        <v>4.2599999999999999E-2</v>
      </c>
      <c r="AB722" s="4"/>
      <c r="AC722">
        <v>99.50248756218906</v>
      </c>
      <c r="AD722" s="95">
        <v>99.497537435948459</v>
      </c>
      <c r="AE722" s="95">
        <v>99.50248756218906</v>
      </c>
      <c r="AF722" s="95">
        <f t="shared" si="1419"/>
        <v>4.9501262406010937E-3</v>
      </c>
      <c r="AG722" s="95">
        <f t="shared" si="1420"/>
        <v>0</v>
      </c>
      <c r="AH722" s="59">
        <f t="shared" si="1421"/>
        <v>0.49748768718040992</v>
      </c>
      <c r="AI722" s="59">
        <f t="shared" si="1422"/>
        <v>0</v>
      </c>
      <c r="AJ722" s="4"/>
      <c r="AK722">
        <v>98.810714243366846</v>
      </c>
      <c r="AL722" s="96">
        <v>98.810714243366846</v>
      </c>
      <c r="AM722" s="59">
        <v>98.800892836992304</v>
      </c>
      <c r="AN722" s="95">
        <f t="shared" si="1423"/>
        <v>0</v>
      </c>
      <c r="AO722" s="95">
        <f t="shared" si="1424"/>
        <v>9.8214063745416524E-3</v>
      </c>
      <c r="AP722" s="59">
        <f t="shared" si="1425"/>
        <v>0</v>
      </c>
      <c r="AQ722" s="59">
        <f t="shared" si="1356"/>
        <v>0.99396168216656355</v>
      </c>
      <c r="AS722" s="7">
        <f t="shared" si="1357"/>
        <v>2.9850746268656718</v>
      </c>
      <c r="AT722" s="7">
        <f t="shared" si="1358"/>
        <v>2.9640267851097692</v>
      </c>
      <c r="AU722" s="7">
        <f t="shared" si="1359"/>
        <v>2.9365593556655658</v>
      </c>
      <c r="AV722" s="7">
        <f t="shared" si="1360"/>
        <v>99.669964135242893</v>
      </c>
      <c r="AW722" s="22">
        <v>108.55613823433299</v>
      </c>
      <c r="AX722" s="22">
        <v>108.55598973054578</v>
      </c>
      <c r="AY722" s="91">
        <v>108.55562490288389</v>
      </c>
      <c r="AZ722" s="22">
        <v>108.53615111292862</v>
      </c>
      <c r="BA722" s="22">
        <v>108.55613823433299</v>
      </c>
      <c r="BB722" s="11">
        <v>108.55613823433299</v>
      </c>
      <c r="BC722" s="46">
        <f t="shared" si="1426"/>
        <v>1.4850378721575908E-4</v>
      </c>
      <c r="BD722" s="92">
        <f t="shared" si="1427"/>
        <v>5.1333144909904149E-4</v>
      </c>
      <c r="BE722" s="92">
        <f t="shared" si="1428"/>
        <v>1.9987121404369645E-2</v>
      </c>
      <c r="BF722" s="92">
        <f t="shared" si="1429"/>
        <v>0</v>
      </c>
      <c r="BG722" s="11">
        <f t="shared" si="1361"/>
        <v>0</v>
      </c>
      <c r="BH722" s="93">
        <f t="shared" si="1430"/>
        <v>1.3679906970824048E-2</v>
      </c>
      <c r="BI722" s="93">
        <f t="shared" si="1431"/>
        <v>4.7287187758185238E-2</v>
      </c>
      <c r="BJ722" s="93">
        <f t="shared" si="1432"/>
        <v>1.8411783736470766</v>
      </c>
      <c r="BK722" s="93">
        <f t="shared" si="1433"/>
        <v>0</v>
      </c>
      <c r="BL722" s="93">
        <f t="shared" si="1434"/>
        <v>0</v>
      </c>
      <c r="BM722">
        <f t="shared" si="1362"/>
        <v>2.4875621890547266</v>
      </c>
      <c r="BN722">
        <f t="shared" si="1363"/>
        <v>2.4700223209248073</v>
      </c>
      <c r="BO722">
        <f t="shared" si="1364"/>
        <v>2.4471327963879714</v>
      </c>
      <c r="BP722">
        <f t="shared" si="1365"/>
        <v>2.4191738867777399</v>
      </c>
      <c r="BQ722">
        <f t="shared" si="1366"/>
        <v>2.384757609213696</v>
      </c>
      <c r="BR722">
        <f t="shared" si="1367"/>
        <v>2.3451112233447948</v>
      </c>
      <c r="BS722">
        <f t="shared" si="1368"/>
        <v>2.3005232433347147</v>
      </c>
      <c r="BT722">
        <f t="shared" si="1369"/>
        <v>2.2513121320887564</v>
      </c>
      <c r="BU722">
        <f t="shared" si="1370"/>
        <v>2.1978225497378272</v>
      </c>
      <c r="BV722">
        <f t="shared" si="1371"/>
        <v>87.757276536614356</v>
      </c>
      <c r="BX722" s="22">
        <v>109.06112226368697</v>
      </c>
      <c r="BY722" s="22">
        <v>109.06099851053095</v>
      </c>
      <c r="BZ722" s="91">
        <v>109.0606944874794</v>
      </c>
      <c r="CA722" s="91">
        <v>109.05864758172535</v>
      </c>
      <c r="CB722" s="22">
        <v>109.01579844778894</v>
      </c>
      <c r="CC722" s="11">
        <v>109.06112226368697</v>
      </c>
      <c r="CD722" s="11">
        <f t="shared" si="1435"/>
        <v>1.2375315601786951E-4</v>
      </c>
      <c r="CE722" s="90">
        <f t="shared" si="1436"/>
        <v>4.2777620757306067E-4</v>
      </c>
      <c r="CF722" s="22">
        <f t="shared" si="1437"/>
        <v>2.474681961615488E-3</v>
      </c>
      <c r="CG722" s="22">
        <f t="shared" si="1438"/>
        <v>4.5323815898029807E-2</v>
      </c>
      <c r="CH722" s="11">
        <f t="shared" si="1372"/>
        <v>0</v>
      </c>
      <c r="CI722" s="93">
        <f t="shared" si="1439"/>
        <v>1.1347137591217912E-2</v>
      </c>
      <c r="CJ722" s="93">
        <f t="shared" si="1440"/>
        <v>3.9223528851902639E-2</v>
      </c>
      <c r="CK722" s="93">
        <f t="shared" si="1441"/>
        <v>0.22690780273030978</v>
      </c>
      <c r="CL722" s="93">
        <f t="shared" si="1442"/>
        <v>4.1558178530793315</v>
      </c>
      <c r="CM722" s="93">
        <f t="shared" si="1443"/>
        <v>0</v>
      </c>
      <c r="CO722">
        <f t="shared" si="1373"/>
        <v>5.9701492537313436</v>
      </c>
      <c r="CP722">
        <f t="shared" si="1374"/>
        <v>5.9280535702195385</v>
      </c>
      <c r="CQ722">
        <f t="shared" si="1375"/>
        <v>5.8731187113311316</v>
      </c>
      <c r="CR722">
        <f t="shared" si="1376"/>
        <v>5.8060173282665755</v>
      </c>
      <c r="CS722">
        <f t="shared" si="1377"/>
        <v>5.7234182621128697</v>
      </c>
      <c r="CT722">
        <f t="shared" si="1378"/>
        <v>99.432715869819305</v>
      </c>
      <c r="CV722" s="22">
        <v>128.73449965837895</v>
      </c>
      <c r="CW722" s="22">
        <v>128.73420265080449</v>
      </c>
      <c r="CX722" s="22">
        <v>128.73347299548075</v>
      </c>
      <c r="CY722" s="22">
        <v>128.71205627519436</v>
      </c>
      <c r="CZ722" s="22">
        <v>128.72442615382644</v>
      </c>
      <c r="DA722" s="22">
        <v>128.73449965837895</v>
      </c>
      <c r="DB722" s="22">
        <f t="shared" si="1444"/>
        <v>2.9700757445993986E-4</v>
      </c>
      <c r="DC722" s="91">
        <f t="shared" si="1445"/>
        <v>1.026662898198083E-3</v>
      </c>
      <c r="DD722" s="22">
        <f t="shared" si="1446"/>
        <v>2.2443383184594268E-2</v>
      </c>
      <c r="DE722" s="22">
        <f t="shared" si="1447"/>
        <v>1.0073504552508439E-2</v>
      </c>
      <c r="DF722" s="22">
        <f t="shared" si="1448"/>
        <v>0</v>
      </c>
      <c r="DG722" s="93">
        <f t="shared" si="1449"/>
        <v>2.3071327052818395E-2</v>
      </c>
      <c r="DH722" s="93">
        <f t="shared" si="1450"/>
        <v>7.9750408858738311E-2</v>
      </c>
      <c r="DI722" s="93">
        <f t="shared" si="1451"/>
        <v>1.7433852808805705</v>
      </c>
      <c r="DJ722" s="93">
        <f t="shared" si="1452"/>
        <v>0.78250232682306342</v>
      </c>
      <c r="DK722" s="93">
        <f t="shared" si="1453"/>
        <v>0</v>
      </c>
      <c r="DM722">
        <f t="shared" si="1379"/>
        <v>4.9751243781094532</v>
      </c>
      <c r="DN722">
        <f t="shared" si="1380"/>
        <v>4.9400446418496147</v>
      </c>
      <c r="DO722">
        <f t="shared" si="1381"/>
        <v>4.8942655927759429</v>
      </c>
      <c r="DP722">
        <f t="shared" si="1382"/>
        <v>4.8383477735554798</v>
      </c>
      <c r="DQ722">
        <f t="shared" si="1383"/>
        <v>4.7695152184273919</v>
      </c>
      <c r="DR722">
        <f t="shared" si="1384"/>
        <v>4.6902224466895897</v>
      </c>
      <c r="DS722">
        <f t="shared" si="1385"/>
        <v>4.6010464866694294</v>
      </c>
      <c r="DT722">
        <f t="shared" si="1386"/>
        <v>4.5026242641775127</v>
      </c>
      <c r="DU722">
        <f t="shared" si="1387"/>
        <v>4.3956450994756544</v>
      </c>
      <c r="DV722">
        <f t="shared" si="1388"/>
        <v>4.2808427578836268</v>
      </c>
      <c r="DW722">
        <f t="shared" si="1389"/>
        <v>4.1891739313215455</v>
      </c>
      <c r="DX722">
        <f t="shared" si="1390"/>
        <v>4.0949260505023943</v>
      </c>
      <c r="DY722">
        <f t="shared" si="1391"/>
        <v>3.9983673244820288</v>
      </c>
      <c r="DZ722">
        <f t="shared" si="1392"/>
        <v>81.895109179538593</v>
      </c>
      <c r="EA722" s="22">
        <v>141.0661106978734</v>
      </c>
      <c r="EB722" s="22">
        <v>141.06586319156139</v>
      </c>
      <c r="EC722" s="22">
        <v>141.06525514545825</v>
      </c>
      <c r="ED722" s="22">
        <v>141.06116133395017</v>
      </c>
      <c r="EE722" s="22">
        <v>141.02019410479181</v>
      </c>
      <c r="EF722" s="22">
        <v>141.04211056640588</v>
      </c>
      <c r="EG722" s="22">
        <f t="shared" si="1454"/>
        <v>2.4750631200731732E-4</v>
      </c>
      <c r="EH722" s="91">
        <f t="shared" si="1455"/>
        <v>8.5555241514612135E-4</v>
      </c>
      <c r="EI722" s="22">
        <f t="shared" si="1456"/>
        <v>4.9493639232309761E-3</v>
      </c>
      <c r="EJ722" s="22">
        <f t="shared" si="1457"/>
        <v>4.5916593081585688E-2</v>
      </c>
      <c r="EK722" s="22">
        <f t="shared" si="1458"/>
        <v>2.4000131467516894E-2</v>
      </c>
      <c r="EL722" s="93">
        <f t="shared" si="1459"/>
        <v>1.7545412628367625E-2</v>
      </c>
      <c r="EM722" s="93">
        <f t="shared" si="1460"/>
        <v>6.0649039724253138E-2</v>
      </c>
      <c r="EN722" s="93">
        <f t="shared" si="1461"/>
        <v>0.35085421287549462</v>
      </c>
      <c r="EO722" s="93">
        <f t="shared" si="1462"/>
        <v>3.2549698048971512</v>
      </c>
      <c r="EP722" s="93">
        <f t="shared" si="1463"/>
        <v>1.701339276229064</v>
      </c>
      <c r="ER722">
        <f t="shared" si="1393"/>
        <v>3.9800995024875627</v>
      </c>
      <c r="ES722">
        <f t="shared" si="1394"/>
        <v>3.9520357134796922</v>
      </c>
      <c r="ET722">
        <f t="shared" si="1395"/>
        <v>3.9154124742207546</v>
      </c>
      <c r="EU722">
        <f t="shared" si="1396"/>
        <v>3.8706782188443838</v>
      </c>
      <c r="EV722">
        <f t="shared" si="1397"/>
        <v>3.8156121747419132</v>
      </c>
      <c r="EW722">
        <f t="shared" si="1398"/>
        <v>3.7521779573516718</v>
      </c>
      <c r="EX722">
        <f t="shared" si="1399"/>
        <v>3.6808371893355436</v>
      </c>
      <c r="EY722">
        <f t="shared" si="1400"/>
        <v>3.6020994113420102</v>
      </c>
      <c r="EZ722">
        <f t="shared" si="1401"/>
        <v>3.5165160795805237</v>
      </c>
      <c r="FA722">
        <f t="shared" si="1402"/>
        <v>3.4246742063069018</v>
      </c>
      <c r="FB722">
        <f t="shared" si="1403"/>
        <v>3.3513391450572363</v>
      </c>
      <c r="FC722">
        <f t="shared" si="1404"/>
        <v>3.2759408404019159</v>
      </c>
      <c r="FD722">
        <f t="shared" si="1405"/>
        <v>3.1986938595856227</v>
      </c>
      <c r="FE722">
        <f t="shared" si="1406"/>
        <v>3.1198136830300416</v>
      </c>
      <c r="FF722">
        <f t="shared" si="1407"/>
        <v>3.0395157315010741</v>
      </c>
      <c r="FG722">
        <f t="shared" si="1408"/>
        <v>2.9580144190326827</v>
      </c>
      <c r="FH722">
        <f t="shared" si="1409"/>
        <v>2.8755222371606166</v>
      </c>
      <c r="FI722">
        <f t="shared" si="1410"/>
        <v>2.792248875622807</v>
      </c>
      <c r="FJ722">
        <f t="shared" si="1411"/>
        <v>2.708400384252811</v>
      </c>
      <c r="FK722">
        <f t="shared" si="1412"/>
        <v>68.228637888688425</v>
      </c>
      <c r="FL722" s="22">
        <v>133.05895443395633</v>
      </c>
      <c r="FM722" s="22">
        <v>133.05875642890669</v>
      </c>
      <c r="FN722" s="91">
        <v>133.05826999202421</v>
      </c>
      <c r="FO722" s="22">
        <v>133.05499494281776</v>
      </c>
      <c r="FP722" s="22">
        <v>133.04444941459479</v>
      </c>
      <c r="FQ722" s="22">
        <v>132.98171701868887</v>
      </c>
      <c r="FR722" s="22">
        <f t="shared" si="1464"/>
        <v>1.9800504963995991E-4</v>
      </c>
      <c r="FS722" s="91">
        <f t="shared" si="1465"/>
        <v>6.8444193212258142E-4</v>
      </c>
      <c r="FT722" s="22">
        <f t="shared" si="1466"/>
        <v>3.9594911385734122E-3</v>
      </c>
      <c r="FU722" s="22">
        <f t="shared" si="1467"/>
        <v>1.4505019361536142E-2</v>
      </c>
      <c r="FV722" s="22">
        <f t="shared" si="1468"/>
        <v>7.7237415267461529E-2</v>
      </c>
      <c r="FW722" s="93">
        <f t="shared" si="1469"/>
        <v>1.4881001469032248E-2</v>
      </c>
      <c r="FX722" s="93">
        <f t="shared" si="1470"/>
        <v>5.143899822708313E-2</v>
      </c>
      <c r="FY722" s="93">
        <f t="shared" si="1471"/>
        <v>0.29757419599585849</v>
      </c>
      <c r="FZ722" s="93">
        <f t="shared" si="1472"/>
        <v>1.0901197460360095</v>
      </c>
      <c r="GA722" s="93">
        <f t="shared" si="1473"/>
        <v>5.8047514048217046</v>
      </c>
    </row>
    <row r="723" spans="1:183" x14ac:dyDescent="0.4">
      <c r="A723" s="13">
        <v>37911</v>
      </c>
      <c r="B723" s="2">
        <v>1.0200000000000001E-2</v>
      </c>
      <c r="C723" s="2">
        <v>1.29E-2</v>
      </c>
      <c r="D723" s="2">
        <v>1.8500000000000003E-2</v>
      </c>
      <c r="E723" s="2">
        <v>3.32E-2</v>
      </c>
      <c r="F723" s="2">
        <v>4.4199999999999996E-2</v>
      </c>
      <c r="G723" s="4"/>
      <c r="H723" s="4">
        <f t="shared" si="1413"/>
        <v>1.0200000000000001E-2</v>
      </c>
      <c r="I723" s="4">
        <f t="shared" si="1414"/>
        <v>1.2999999999999999E-2</v>
      </c>
      <c r="J723" s="4">
        <f t="shared" si="1415"/>
        <v>1.575E-2</v>
      </c>
      <c r="K723" s="4">
        <f t="shared" si="1416"/>
        <v>1.8500000000000003E-2</v>
      </c>
      <c r="L723" s="4">
        <f t="shared" si="1353"/>
        <v>2.0950000000000003E-2</v>
      </c>
      <c r="M723" s="4">
        <f t="shared" si="1353"/>
        <v>2.3400000000000004E-2</v>
      </c>
      <c r="N723" s="4">
        <f t="shared" si="1353"/>
        <v>2.5850000000000001E-2</v>
      </c>
      <c r="O723" s="4">
        <f t="shared" si="1353"/>
        <v>2.8299999999999999E-2</v>
      </c>
      <c r="P723" s="4">
        <f t="shared" si="1353"/>
        <v>3.0750000000000003E-2</v>
      </c>
      <c r="Q723" s="4">
        <f t="shared" si="1417"/>
        <v>3.32E-2</v>
      </c>
      <c r="R723" s="4">
        <f t="shared" si="1355"/>
        <v>3.4299999999999997E-2</v>
      </c>
      <c r="S723" s="4">
        <f t="shared" si="1355"/>
        <v>3.5400000000000001E-2</v>
      </c>
      <c r="T723" s="4">
        <f t="shared" si="1355"/>
        <v>3.6499999999999998E-2</v>
      </c>
      <c r="U723" s="4">
        <f t="shared" si="1355"/>
        <v>3.7599999999999995E-2</v>
      </c>
      <c r="V723" s="4">
        <f t="shared" si="1355"/>
        <v>3.8699999999999998E-2</v>
      </c>
      <c r="W723" s="4">
        <f t="shared" si="1355"/>
        <v>3.9800000000000002E-2</v>
      </c>
      <c r="X723" s="4">
        <f t="shared" si="1355"/>
        <v>4.0899999999999999E-2</v>
      </c>
      <c r="Y723" s="4">
        <f t="shared" si="1355"/>
        <v>4.1999999999999996E-2</v>
      </c>
      <c r="Z723" s="4">
        <f t="shared" si="1355"/>
        <v>4.3099999999999992E-2</v>
      </c>
      <c r="AA723" s="4">
        <f t="shared" si="1418"/>
        <v>4.4199999999999996E-2</v>
      </c>
      <c r="AB723" s="4"/>
      <c r="AC723">
        <v>99.492587802208732</v>
      </c>
      <c r="AD723" s="95">
        <v>99.48763866089638</v>
      </c>
      <c r="AE723" s="95">
        <v>99.492587802208732</v>
      </c>
      <c r="AF723" s="95">
        <f t="shared" si="1419"/>
        <v>4.9491413123519123E-3</v>
      </c>
      <c r="AG723" s="95">
        <f t="shared" si="1420"/>
        <v>0</v>
      </c>
      <c r="AH723" s="59">
        <f t="shared" si="1421"/>
        <v>0.49743819330449074</v>
      </c>
      <c r="AI723" s="59">
        <f t="shared" si="1422"/>
        <v>0</v>
      </c>
      <c r="AJ723" s="4"/>
      <c r="AK723">
        <v>98.72237427428594</v>
      </c>
      <c r="AL723" s="96">
        <v>98.72237427428594</v>
      </c>
      <c r="AM723" s="59">
        <v>98.712566035621933</v>
      </c>
      <c r="AN723" s="95">
        <f t="shared" si="1423"/>
        <v>0</v>
      </c>
      <c r="AO723" s="95">
        <f t="shared" si="1424"/>
        <v>9.8082386640072627E-3</v>
      </c>
      <c r="AP723" s="59">
        <f t="shared" si="1425"/>
        <v>0</v>
      </c>
      <c r="AQ723" s="59">
        <f t="shared" si="1356"/>
        <v>0.99351729900219776</v>
      </c>
      <c r="AS723" s="7">
        <f t="shared" si="1357"/>
        <v>2.984777634066262</v>
      </c>
      <c r="AT723" s="7">
        <f t="shared" si="1358"/>
        <v>2.9613769810686579</v>
      </c>
      <c r="AU723" s="7">
        <f t="shared" si="1359"/>
        <v>2.9302268012375596</v>
      </c>
      <c r="AV723" s="7">
        <f t="shared" si="1360"/>
        <v>99.275524988303644</v>
      </c>
      <c r="AW723" s="22">
        <v>108.15241871252118</v>
      </c>
      <c r="AX723" s="22">
        <v>108.15227023828182</v>
      </c>
      <c r="AY723" s="91">
        <v>108.15190640467613</v>
      </c>
      <c r="AZ723" s="22">
        <v>108.1325299596386</v>
      </c>
      <c r="BA723" s="22">
        <v>108.15241871252118</v>
      </c>
      <c r="BB723" s="11">
        <v>108.15241871252118</v>
      </c>
      <c r="BC723" s="46">
        <f t="shared" si="1426"/>
        <v>1.4847423936714677E-4</v>
      </c>
      <c r="BD723" s="92">
        <f t="shared" si="1427"/>
        <v>5.1230784505662541E-4</v>
      </c>
      <c r="BE723" s="92">
        <f t="shared" si="1428"/>
        <v>1.9888752882579297E-2</v>
      </c>
      <c r="BF723" s="92">
        <f t="shared" si="1429"/>
        <v>0</v>
      </c>
      <c r="BG723" s="11">
        <f t="shared" si="1361"/>
        <v>0</v>
      </c>
      <c r="BH723" s="93">
        <f t="shared" si="1430"/>
        <v>1.372824030517566E-2</v>
      </c>
      <c r="BI723" s="93">
        <f t="shared" si="1431"/>
        <v>4.7369060364556945E-2</v>
      </c>
      <c r="BJ723" s="93">
        <f t="shared" si="1432"/>
        <v>1.8389559030986986</v>
      </c>
      <c r="BK723" s="93">
        <f t="shared" si="1433"/>
        <v>0</v>
      </c>
      <c r="BL723" s="93">
        <f t="shared" si="1434"/>
        <v>0</v>
      </c>
      <c r="BM723">
        <f t="shared" si="1362"/>
        <v>2.4873146950552183</v>
      </c>
      <c r="BN723">
        <f t="shared" si="1363"/>
        <v>2.4678141508905482</v>
      </c>
      <c r="BO723">
        <f t="shared" si="1364"/>
        <v>2.4418556676979666</v>
      </c>
      <c r="BP723">
        <f t="shared" si="1365"/>
        <v>2.4096001210753313</v>
      </c>
      <c r="BQ723">
        <f t="shared" si="1366"/>
        <v>2.3730787084498544</v>
      </c>
      <c r="BR723">
        <f t="shared" si="1367"/>
        <v>2.3314682667049342</v>
      </c>
      <c r="BS723">
        <f t="shared" si="1368"/>
        <v>2.2850672084021748</v>
      </c>
      <c r="BT723">
        <f t="shared" si="1369"/>
        <v>2.2342020642638301</v>
      </c>
      <c r="BU723">
        <f t="shared" si="1370"/>
        <v>2.1792236954426962</v>
      </c>
      <c r="BV723">
        <f t="shared" si="1371"/>
        <v>86.940635769433428</v>
      </c>
      <c r="BX723" s="22">
        <v>108.1506872706202</v>
      </c>
      <c r="BY723" s="22">
        <v>108.1505635420874</v>
      </c>
      <c r="BZ723" s="91">
        <v>108.15026034741598</v>
      </c>
      <c r="CA723" s="91">
        <v>108.14822863460284</v>
      </c>
      <c r="CB723" s="22">
        <v>108.10582325144283</v>
      </c>
      <c r="CC723" s="11">
        <v>108.1506872706202</v>
      </c>
      <c r="CD723" s="11">
        <f t="shared" si="1435"/>
        <v>1.2372853279885021E-4</v>
      </c>
      <c r="CE723" s="90">
        <f t="shared" si="1436"/>
        <v>4.2692320421622298E-4</v>
      </c>
      <c r="CF723" s="22">
        <f t="shared" si="1437"/>
        <v>2.4586360173515232E-3</v>
      </c>
      <c r="CG723" s="22">
        <f t="shared" si="1438"/>
        <v>4.4864019177367709E-2</v>
      </c>
      <c r="CH723" s="11">
        <f t="shared" si="1372"/>
        <v>0</v>
      </c>
      <c r="CI723" s="93">
        <f t="shared" si="1439"/>
        <v>1.1440383405909417E-2</v>
      </c>
      <c r="CJ723" s="93">
        <f t="shared" si="1440"/>
        <v>3.9474848934427376E-2</v>
      </c>
      <c r="CK723" s="93">
        <f t="shared" si="1441"/>
        <v>0.22733429434427893</v>
      </c>
      <c r="CL723" s="93">
        <f t="shared" si="1442"/>
        <v>4.1482879406125885</v>
      </c>
      <c r="CM723" s="93">
        <f t="shared" si="1443"/>
        <v>0</v>
      </c>
      <c r="CO723">
        <f t="shared" si="1373"/>
        <v>5.9695552681325239</v>
      </c>
      <c r="CP723">
        <f t="shared" si="1374"/>
        <v>5.9227539621373158</v>
      </c>
      <c r="CQ723">
        <f t="shared" si="1375"/>
        <v>5.8604536024751193</v>
      </c>
      <c r="CR723">
        <f t="shared" si="1376"/>
        <v>5.7830402905807947</v>
      </c>
      <c r="CS723">
        <f t="shared" si="1377"/>
        <v>5.6953889002796503</v>
      </c>
      <c r="CT723">
        <f t="shared" si="1378"/>
        <v>98.854254508289202</v>
      </c>
      <c r="CV723" s="22">
        <v>128.08647114758472</v>
      </c>
      <c r="CW723" s="22">
        <v>128.08617419910598</v>
      </c>
      <c r="CX723" s="22">
        <v>128.0854465318946</v>
      </c>
      <c r="CY723" s="22">
        <v>128.06417511297599</v>
      </c>
      <c r="CZ723" s="22">
        <v>128.07646576538053</v>
      </c>
      <c r="DA723" s="22">
        <v>128.08647114758472</v>
      </c>
      <c r="DB723" s="22">
        <f t="shared" si="1444"/>
        <v>2.9694847873429353E-4</v>
      </c>
      <c r="DC723" s="91">
        <f t="shared" si="1445"/>
        <v>1.0246156901132508E-3</v>
      </c>
      <c r="DD723" s="22">
        <f t="shared" si="1446"/>
        <v>2.2296034608729087E-2</v>
      </c>
      <c r="DE723" s="22">
        <f t="shared" si="1447"/>
        <v>1.0005382204184343E-2</v>
      </c>
      <c r="DF723" s="22">
        <f t="shared" si="1448"/>
        <v>0</v>
      </c>
      <c r="DG723" s="93">
        <f t="shared" si="1449"/>
        <v>2.3183438194041697E-2</v>
      </c>
      <c r="DH723" s="93">
        <f t="shared" si="1450"/>
        <v>7.9994060335432368E-2</v>
      </c>
      <c r="DI723" s="93">
        <f t="shared" si="1451"/>
        <v>1.740701762564681</v>
      </c>
      <c r="DJ723" s="93">
        <f t="shared" si="1452"/>
        <v>0.78114277913518826</v>
      </c>
      <c r="DK723" s="93">
        <f t="shared" si="1453"/>
        <v>0</v>
      </c>
      <c r="DM723">
        <f t="shared" si="1379"/>
        <v>4.9746293901104366</v>
      </c>
      <c r="DN723">
        <f t="shared" si="1380"/>
        <v>4.9356283017810965</v>
      </c>
      <c r="DO723">
        <f t="shared" si="1381"/>
        <v>4.8837113353959332</v>
      </c>
      <c r="DP723">
        <f t="shared" si="1382"/>
        <v>4.8192002421506626</v>
      </c>
      <c r="DQ723">
        <f t="shared" si="1383"/>
        <v>4.7461574168997087</v>
      </c>
      <c r="DR723">
        <f t="shared" si="1384"/>
        <v>4.6629365334098685</v>
      </c>
      <c r="DS723">
        <f t="shared" si="1385"/>
        <v>4.5701344168043496</v>
      </c>
      <c r="DT723">
        <f t="shared" si="1386"/>
        <v>4.4684041285276601</v>
      </c>
      <c r="DU723">
        <f t="shared" si="1387"/>
        <v>4.3584473908853925</v>
      </c>
      <c r="DV723">
        <f t="shared" si="1388"/>
        <v>4.2410066228991914</v>
      </c>
      <c r="DW723">
        <f t="shared" si="1389"/>
        <v>4.1470088919894952</v>
      </c>
      <c r="DX723">
        <f t="shared" si="1390"/>
        <v>4.0507245317434473</v>
      </c>
      <c r="DY723">
        <f t="shared" si="1391"/>
        <v>3.9524151969772774</v>
      </c>
      <c r="DZ723">
        <f t="shared" si="1392"/>
        <v>80.89919329905554</v>
      </c>
      <c r="EA723" s="22">
        <v>139.7104515450385</v>
      </c>
      <c r="EB723" s="22">
        <v>139.7102040879729</v>
      </c>
      <c r="EC723" s="22">
        <v>139.70959769863006</v>
      </c>
      <c r="ED723" s="22">
        <v>139.70553427300379</v>
      </c>
      <c r="EE723" s="22">
        <v>139.66509938828244</v>
      </c>
      <c r="EF723" s="22">
        <v>139.68676237428406</v>
      </c>
      <c r="EG723" s="22">
        <f t="shared" si="1454"/>
        <v>2.4745706559770042E-4</v>
      </c>
      <c r="EH723" s="91">
        <f t="shared" si="1455"/>
        <v>8.5384640843244597E-4</v>
      </c>
      <c r="EI723" s="22">
        <f t="shared" si="1456"/>
        <v>4.9172720347030463E-3</v>
      </c>
      <c r="EJ723" s="22">
        <f t="shared" si="1457"/>
        <v>4.5352156756052864E-2</v>
      </c>
      <c r="EK723" s="22">
        <f t="shared" si="1458"/>
        <v>2.3689170754437328E-2</v>
      </c>
      <c r="EL723" s="93">
        <f t="shared" si="1459"/>
        <v>1.7712136984821613E-2</v>
      </c>
      <c r="EM723" s="93">
        <f t="shared" si="1460"/>
        <v>6.1115428301166952E-2</v>
      </c>
      <c r="EN723" s="93">
        <f t="shared" si="1461"/>
        <v>0.35196164498243454</v>
      </c>
      <c r="EO723" s="93">
        <f t="shared" si="1462"/>
        <v>3.2461534734523902</v>
      </c>
      <c r="EP723" s="93">
        <f t="shared" si="1463"/>
        <v>1.6955904509979085</v>
      </c>
      <c r="ER723">
        <f t="shared" si="1393"/>
        <v>3.9797035120883488</v>
      </c>
      <c r="ES723">
        <f t="shared" si="1394"/>
        <v>3.9485026414248772</v>
      </c>
      <c r="ET723">
        <f t="shared" si="1395"/>
        <v>3.9069690683167462</v>
      </c>
      <c r="EU723">
        <f t="shared" si="1396"/>
        <v>3.85536019372053</v>
      </c>
      <c r="EV723">
        <f t="shared" si="1397"/>
        <v>3.7969259335197671</v>
      </c>
      <c r="EW723">
        <f t="shared" si="1398"/>
        <v>3.7303492267278946</v>
      </c>
      <c r="EX723">
        <f t="shared" si="1399"/>
        <v>3.6561075334434801</v>
      </c>
      <c r="EY723">
        <f t="shared" si="1400"/>
        <v>3.5747233028221284</v>
      </c>
      <c r="EZ723">
        <f t="shared" si="1401"/>
        <v>3.4867579127083141</v>
      </c>
      <c r="FA723">
        <f t="shared" si="1402"/>
        <v>3.3928052983193533</v>
      </c>
      <c r="FB723">
        <f t="shared" si="1403"/>
        <v>3.3176071135915959</v>
      </c>
      <c r="FC723">
        <f t="shared" si="1404"/>
        <v>3.2405796253947581</v>
      </c>
      <c r="FD723">
        <f t="shared" si="1405"/>
        <v>3.161932157581822</v>
      </c>
      <c r="FE723">
        <f t="shared" si="1406"/>
        <v>3.0818740304402108</v>
      </c>
      <c r="FF723">
        <f t="shared" si="1407"/>
        <v>3.0006136633650842</v>
      </c>
      <c r="FG723">
        <f t="shared" si="1408"/>
        <v>2.9183577063652644</v>
      </c>
      <c r="FH723">
        <f t="shared" si="1409"/>
        <v>2.8353102051793941</v>
      </c>
      <c r="FI723">
        <f t="shared" si="1410"/>
        <v>2.7516718043919419</v>
      </c>
      <c r="FJ723">
        <f t="shared" si="1411"/>
        <v>2.6676389925245072</v>
      </c>
      <c r="FK723">
        <f t="shared" si="1412"/>
        <v>67.168488208706819</v>
      </c>
      <c r="FL723" s="22">
        <v>131.4729612077596</v>
      </c>
      <c r="FM723" s="22">
        <v>131.47276324210711</v>
      </c>
      <c r="FN723" s="91">
        <v>131.47227813063284</v>
      </c>
      <c r="FO723" s="22">
        <v>131.46902739013183</v>
      </c>
      <c r="FP723" s="22">
        <v>131.45862319356269</v>
      </c>
      <c r="FQ723" s="22">
        <v>131.39696403489435</v>
      </c>
      <c r="FR723" s="22">
        <f t="shared" si="1464"/>
        <v>1.9796565248952902E-4</v>
      </c>
      <c r="FS723" s="91">
        <f t="shared" si="1465"/>
        <v>6.8307712675164112E-4</v>
      </c>
      <c r="FT723" s="22">
        <f t="shared" si="1466"/>
        <v>3.9338176277681214E-3</v>
      </c>
      <c r="FU723" s="22">
        <f t="shared" si="1467"/>
        <v>1.4338014196908944E-2</v>
      </c>
      <c r="FV723" s="22">
        <f t="shared" si="1468"/>
        <v>7.5997172865243101E-2</v>
      </c>
      <c r="FW723" s="93">
        <f t="shared" si="1469"/>
        <v>1.5057518342246405E-2</v>
      </c>
      <c r="FX723" s="93">
        <f t="shared" si="1470"/>
        <v>5.1955711689813645E-2</v>
      </c>
      <c r="FY723" s="93">
        <f t="shared" si="1471"/>
        <v>0.29921115274430632</v>
      </c>
      <c r="FZ723" s="93">
        <f t="shared" si="1472"/>
        <v>1.0905675254588172</v>
      </c>
      <c r="GA723" s="93">
        <f t="shared" si="1473"/>
        <v>5.7804412532512215</v>
      </c>
    </row>
    <row r="724" spans="1:183" x14ac:dyDescent="0.4">
      <c r="A724" s="13">
        <v>37918</v>
      </c>
      <c r="B724" s="2">
        <v>1.03E-2</v>
      </c>
      <c r="C724" s="2">
        <v>1.3000000000000001E-2</v>
      </c>
      <c r="D724" s="2">
        <v>1.83E-2</v>
      </c>
      <c r="E724" s="2">
        <v>3.2400000000000005E-2</v>
      </c>
      <c r="F724" s="2">
        <v>4.3299999999999998E-2</v>
      </c>
      <c r="G724" s="4"/>
      <c r="H724" s="4">
        <f t="shared" si="1413"/>
        <v>1.03E-2</v>
      </c>
      <c r="I724" s="4">
        <f t="shared" si="1414"/>
        <v>1.3100000000000001E-2</v>
      </c>
      <c r="J724" s="4">
        <f t="shared" si="1415"/>
        <v>1.5699999999999999E-2</v>
      </c>
      <c r="K724" s="4">
        <f t="shared" si="1416"/>
        <v>1.83E-2</v>
      </c>
      <c r="L724" s="4">
        <f t="shared" si="1353"/>
        <v>2.0650000000000002E-2</v>
      </c>
      <c r="M724" s="4">
        <f t="shared" si="1353"/>
        <v>2.3E-2</v>
      </c>
      <c r="N724" s="4">
        <f t="shared" si="1353"/>
        <v>2.5350000000000004E-2</v>
      </c>
      <c r="O724" s="4">
        <f t="shared" si="1353"/>
        <v>2.7700000000000002E-2</v>
      </c>
      <c r="P724" s="4">
        <f t="shared" si="1353"/>
        <v>3.0050000000000007E-2</v>
      </c>
      <c r="Q724" s="4">
        <f t="shared" si="1417"/>
        <v>3.2400000000000005E-2</v>
      </c>
      <c r="R724" s="4">
        <f t="shared" si="1355"/>
        <v>3.3490000000000006E-2</v>
      </c>
      <c r="S724" s="4">
        <f t="shared" si="1355"/>
        <v>3.4580000000000007E-2</v>
      </c>
      <c r="T724" s="4">
        <f t="shared" si="1355"/>
        <v>3.567E-2</v>
      </c>
      <c r="U724" s="4">
        <f t="shared" si="1355"/>
        <v>3.6760000000000001E-2</v>
      </c>
      <c r="V724" s="4">
        <f t="shared" si="1355"/>
        <v>3.7850000000000002E-2</v>
      </c>
      <c r="W724" s="4">
        <f t="shared" si="1355"/>
        <v>3.8940000000000002E-2</v>
      </c>
      <c r="X724" s="4">
        <f t="shared" si="1355"/>
        <v>4.0029999999999996E-2</v>
      </c>
      <c r="Y724" s="4">
        <f t="shared" si="1355"/>
        <v>4.1119999999999997E-2</v>
      </c>
      <c r="Z724" s="4">
        <f t="shared" si="1355"/>
        <v>4.2209999999999998E-2</v>
      </c>
      <c r="AA724" s="4">
        <f t="shared" si="1418"/>
        <v>4.3299999999999998E-2</v>
      </c>
      <c r="AB724" s="4"/>
      <c r="AC724">
        <v>99.48763866089638</v>
      </c>
      <c r="AD724" s="95">
        <v>99.482690011937919</v>
      </c>
      <c r="AE724" s="95">
        <v>99.48763866089638</v>
      </c>
      <c r="AF724" s="95">
        <f t="shared" si="1419"/>
        <v>4.9486489584609217E-3</v>
      </c>
      <c r="AG724" s="95">
        <f t="shared" si="1420"/>
        <v>0</v>
      </c>
      <c r="AH724" s="59">
        <f t="shared" si="1421"/>
        <v>0.49741345005969956</v>
      </c>
      <c r="AI724" s="59">
        <f t="shared" si="1422"/>
        <v>0</v>
      </c>
      <c r="AJ724" s="4"/>
      <c r="AK724">
        <v>98.712566035621933</v>
      </c>
      <c r="AL724" s="96">
        <v>98.712566035621933</v>
      </c>
      <c r="AM724" s="59">
        <v>98.702759258583455</v>
      </c>
      <c r="AN724" s="95">
        <f t="shared" si="1423"/>
        <v>0</v>
      </c>
      <c r="AO724" s="95">
        <f t="shared" si="1424"/>
        <v>9.8067770384773212E-3</v>
      </c>
      <c r="AP724" s="59">
        <f t="shared" si="1425"/>
        <v>0</v>
      </c>
      <c r="AQ724" s="59">
        <f t="shared" si="1356"/>
        <v>0.99346794763074009</v>
      </c>
      <c r="AS724" s="7">
        <f t="shared" si="1357"/>
        <v>2.9846291598268917</v>
      </c>
      <c r="AT724" s="7">
        <f t="shared" si="1358"/>
        <v>2.9610827777575039</v>
      </c>
      <c r="AU724" s="7">
        <f t="shared" si="1359"/>
        <v>2.9304448619227026</v>
      </c>
      <c r="AV724" s="7">
        <f t="shared" si="1360"/>
        <v>99.314880993762344</v>
      </c>
      <c r="AW724" s="22">
        <v>108.19155007890303</v>
      </c>
      <c r="AX724" s="22">
        <v>108.19140161943429</v>
      </c>
      <c r="AY724" s="91">
        <v>108.19103779326944</v>
      </c>
      <c r="AZ724" s="22">
        <v>108.17165155652428</v>
      </c>
      <c r="BA724" s="22">
        <v>108.19155007890303</v>
      </c>
      <c r="BB724" s="11">
        <v>108.19155007890303</v>
      </c>
      <c r="BC724" s="46">
        <f t="shared" si="1426"/>
        <v>1.4845946874686433E-4</v>
      </c>
      <c r="BD724" s="92">
        <f t="shared" si="1427"/>
        <v>5.1228563359018153E-4</v>
      </c>
      <c r="BE724" s="92">
        <f t="shared" si="1428"/>
        <v>1.9898522378753114E-2</v>
      </c>
      <c r="BF724" s="92">
        <f t="shared" si="1429"/>
        <v>0</v>
      </c>
      <c r="BG724" s="11">
        <f t="shared" si="1361"/>
        <v>0</v>
      </c>
      <c r="BH724" s="93">
        <f t="shared" si="1430"/>
        <v>1.3721909764542083E-2</v>
      </c>
      <c r="BI724" s="93">
        <f t="shared" si="1431"/>
        <v>4.734987466364763E-2</v>
      </c>
      <c r="BJ724" s="93">
        <f t="shared" si="1432"/>
        <v>1.8391937599786041</v>
      </c>
      <c r="BK724" s="93">
        <f t="shared" si="1433"/>
        <v>0</v>
      </c>
      <c r="BL724" s="93">
        <f t="shared" si="1434"/>
        <v>0</v>
      </c>
      <c r="BM724">
        <f t="shared" si="1362"/>
        <v>2.4871909665224097</v>
      </c>
      <c r="BN724">
        <f t="shared" si="1363"/>
        <v>2.4675689814645865</v>
      </c>
      <c r="BO724">
        <f t="shared" si="1364"/>
        <v>2.4420373849355852</v>
      </c>
      <c r="BP724">
        <f t="shared" si="1365"/>
        <v>2.4105553639262705</v>
      </c>
      <c r="BQ724">
        <f t="shared" si="1366"/>
        <v>2.3748408519144797</v>
      </c>
      <c r="BR724">
        <f t="shared" si="1367"/>
        <v>2.3342355877740673</v>
      </c>
      <c r="BS724">
        <f t="shared" si="1368"/>
        <v>2.2890189505167142</v>
      </c>
      <c r="BT724">
        <f t="shared" si="1369"/>
        <v>2.239496379515816</v>
      </c>
      <c r="BU724">
        <f t="shared" si="1370"/>
        <v>2.1859959723624223</v>
      </c>
      <c r="BV724">
        <f t="shared" si="1371"/>
        <v>87.283461181351797</v>
      </c>
      <c r="BX724" s="22">
        <v>108.51482852497881</v>
      </c>
      <c r="BY724" s="22">
        <v>108.51470480875486</v>
      </c>
      <c r="BZ724" s="91">
        <v>108.51440162028415</v>
      </c>
      <c r="CA724" s="91">
        <v>108.51236644090031</v>
      </c>
      <c r="CB724" s="22">
        <v>108.46977351731385</v>
      </c>
      <c r="CC724" s="11">
        <v>108.51482852497881</v>
      </c>
      <c r="CD724" s="11">
        <f t="shared" si="1435"/>
        <v>1.237162239533518E-4</v>
      </c>
      <c r="CE724" s="90">
        <f t="shared" si="1436"/>
        <v>4.2690469466322156E-4</v>
      </c>
      <c r="CF724" s="22">
        <f t="shared" si="1437"/>
        <v>2.4620840785019027E-3</v>
      </c>
      <c r="CG724" s="22">
        <f t="shared" si="1438"/>
        <v>4.5055007664956293E-2</v>
      </c>
      <c r="CH724" s="11">
        <f t="shared" si="1372"/>
        <v>0</v>
      </c>
      <c r="CI724" s="93">
        <f t="shared" si="1439"/>
        <v>1.1400858816716816E-2</v>
      </c>
      <c r="CJ724" s="93">
        <f t="shared" si="1440"/>
        <v>3.934067817883094E-2</v>
      </c>
      <c r="CK724" s="93">
        <f t="shared" si="1441"/>
        <v>0.22688918297789695</v>
      </c>
      <c r="CL724" s="93">
        <f t="shared" si="1442"/>
        <v>4.1519678257230224</v>
      </c>
      <c r="CM724" s="93">
        <f t="shared" si="1443"/>
        <v>0</v>
      </c>
      <c r="CO724">
        <f t="shared" si="1373"/>
        <v>5.9692583196537834</v>
      </c>
      <c r="CP724">
        <f t="shared" si="1374"/>
        <v>5.9221655555150079</v>
      </c>
      <c r="CQ724">
        <f t="shared" si="1375"/>
        <v>5.8608897238454052</v>
      </c>
      <c r="CR724">
        <f t="shared" si="1376"/>
        <v>5.7853328734230498</v>
      </c>
      <c r="CS724">
        <f t="shared" si="1377"/>
        <v>5.699618044594752</v>
      </c>
      <c r="CT724">
        <f t="shared" si="1378"/>
        <v>98.971588921620452</v>
      </c>
      <c r="CV724" s="22">
        <v>128.20987800991963</v>
      </c>
      <c r="CW724" s="22">
        <v>128.20958109098211</v>
      </c>
      <c r="CX724" s="22">
        <v>128.20885343865245</v>
      </c>
      <c r="CY724" s="22">
        <v>128.18755325742711</v>
      </c>
      <c r="CZ724" s="22">
        <v>128.19985888728894</v>
      </c>
      <c r="DA724" s="22">
        <v>128.20987800991963</v>
      </c>
      <c r="DB724" s="22">
        <f t="shared" si="1444"/>
        <v>2.9691893752215037E-4</v>
      </c>
      <c r="DC724" s="91">
        <f t="shared" si="1445"/>
        <v>1.0245712671803631E-3</v>
      </c>
      <c r="DD724" s="22">
        <f t="shared" si="1446"/>
        <v>2.2324752492522748E-2</v>
      </c>
      <c r="DE724" s="22">
        <f t="shared" si="1447"/>
        <v>1.001912263069471E-2</v>
      </c>
      <c r="DF724" s="22">
        <f t="shared" si="1448"/>
        <v>0</v>
      </c>
      <c r="DG724" s="93">
        <f t="shared" si="1449"/>
        <v>2.3158819127741287E-2</v>
      </c>
      <c r="DH724" s="93">
        <f t="shared" si="1450"/>
        <v>7.9913598162934973E-2</v>
      </c>
      <c r="DI724" s="93">
        <f t="shared" si="1451"/>
        <v>1.741266183155987</v>
      </c>
      <c r="DJ724" s="93">
        <f t="shared" si="1452"/>
        <v>0.78146261319424448</v>
      </c>
      <c r="DK724" s="93">
        <f t="shared" si="1453"/>
        <v>0</v>
      </c>
      <c r="DM724">
        <f t="shared" si="1379"/>
        <v>4.9743819330448193</v>
      </c>
      <c r="DN724">
        <f t="shared" si="1380"/>
        <v>4.935137962929173</v>
      </c>
      <c r="DO724">
        <f t="shared" si="1381"/>
        <v>4.8840747698711704</v>
      </c>
      <c r="DP724">
        <f t="shared" si="1382"/>
        <v>4.8211107278525409</v>
      </c>
      <c r="DQ724">
        <f t="shared" si="1383"/>
        <v>4.7496817038289594</v>
      </c>
      <c r="DR724">
        <f t="shared" si="1384"/>
        <v>4.6684711755481345</v>
      </c>
      <c r="DS724">
        <f t="shared" si="1385"/>
        <v>4.5780379010334284</v>
      </c>
      <c r="DT724">
        <f t="shared" si="1386"/>
        <v>4.4789927590316321</v>
      </c>
      <c r="DU724">
        <f t="shared" si="1387"/>
        <v>4.3719919447248445</v>
      </c>
      <c r="DV724">
        <f t="shared" si="1388"/>
        <v>4.2577298137244783</v>
      </c>
      <c r="DW724">
        <f t="shared" si="1389"/>
        <v>4.1652157818188567</v>
      </c>
      <c r="DX724">
        <f t="shared" si="1390"/>
        <v>4.0703588557235548</v>
      </c>
      <c r="DY724">
        <f t="shared" si="1391"/>
        <v>3.9734161673357717</v>
      </c>
      <c r="DZ724">
        <f t="shared" si="1392"/>
        <v>81.367549463638213</v>
      </c>
      <c r="EA724" s="22">
        <v>140.29700476949489</v>
      </c>
      <c r="EB724" s="22">
        <v>140.29675733704698</v>
      </c>
      <c r="EC724" s="22">
        <v>140.29615096010559</v>
      </c>
      <c r="ED724" s="22">
        <v>140.29208060133789</v>
      </c>
      <c r="EE724" s="22">
        <v>140.25139583564879</v>
      </c>
      <c r="EF724" s="22">
        <v>140.27316976373493</v>
      </c>
      <c r="EG724" s="22">
        <f t="shared" si="1454"/>
        <v>2.474324479067036E-4</v>
      </c>
      <c r="EH724" s="91">
        <f t="shared" si="1455"/>
        <v>8.5380938929802142E-4</v>
      </c>
      <c r="EI724" s="22">
        <f t="shared" si="1456"/>
        <v>4.9241681570038054E-3</v>
      </c>
      <c r="EJ724" s="22">
        <f t="shared" si="1457"/>
        <v>4.5608933846096988E-2</v>
      </c>
      <c r="EK724" s="22">
        <f t="shared" si="1458"/>
        <v>2.3835005759963224E-2</v>
      </c>
      <c r="EL724" s="93">
        <f t="shared" si="1459"/>
        <v>1.7636331460762832E-2</v>
      </c>
      <c r="EM724" s="93">
        <f t="shared" si="1460"/>
        <v>6.0857278507179306E-2</v>
      </c>
      <c r="EN724" s="93">
        <f t="shared" si="1461"/>
        <v>0.35098170236022591</v>
      </c>
      <c r="EO724" s="93">
        <f t="shared" si="1462"/>
        <v>3.2508843592941656</v>
      </c>
      <c r="EP724" s="93">
        <f t="shared" si="1463"/>
        <v>1.6988962664686713</v>
      </c>
      <c r="ER724">
        <f t="shared" si="1393"/>
        <v>3.9795055464358553</v>
      </c>
      <c r="ES724">
        <f t="shared" si="1394"/>
        <v>3.9481103703433384</v>
      </c>
      <c r="ET724">
        <f t="shared" si="1395"/>
        <v>3.9072598158969365</v>
      </c>
      <c r="EU724">
        <f t="shared" si="1396"/>
        <v>3.8568885822820329</v>
      </c>
      <c r="EV724">
        <f t="shared" si="1397"/>
        <v>3.7997453630631677</v>
      </c>
      <c r="EW724">
        <f t="shared" si="1398"/>
        <v>3.7347769404385081</v>
      </c>
      <c r="EX724">
        <f t="shared" si="1399"/>
        <v>3.6624303208267426</v>
      </c>
      <c r="EY724">
        <f t="shared" si="1400"/>
        <v>3.5831942072253056</v>
      </c>
      <c r="EZ724">
        <f t="shared" si="1401"/>
        <v>3.4975935557798761</v>
      </c>
      <c r="FA724">
        <f t="shared" si="1402"/>
        <v>3.4061838509795823</v>
      </c>
      <c r="FB724">
        <f t="shared" si="1403"/>
        <v>3.332172625455085</v>
      </c>
      <c r="FC724">
        <f t="shared" si="1404"/>
        <v>3.2562870845788439</v>
      </c>
      <c r="FD724">
        <f t="shared" si="1405"/>
        <v>3.1787329338686172</v>
      </c>
      <c r="FE724">
        <f t="shared" si="1406"/>
        <v>3.0997161700433602</v>
      </c>
      <c r="FF724">
        <f t="shared" si="1407"/>
        <v>3.0194421980494139</v>
      </c>
      <c r="FG724">
        <f t="shared" si="1408"/>
        <v>2.9381149744351642</v>
      </c>
      <c r="FH724">
        <f t="shared" si="1409"/>
        <v>2.8559361818099922</v>
      </c>
      <c r="FI724">
        <f t="shared" si="1410"/>
        <v>2.7731044387594941</v>
      </c>
      <c r="FJ724">
        <f t="shared" si="1411"/>
        <v>2.6898145491988816</v>
      </c>
      <c r="FK724">
        <f t="shared" si="1412"/>
        <v>67.762676663093018</v>
      </c>
      <c r="FL724" s="22">
        <v>132.28236942007467</v>
      </c>
      <c r="FM724" s="22">
        <v>132.28217147411635</v>
      </c>
      <c r="FN724" s="91">
        <v>132.28168637256323</v>
      </c>
      <c r="FO724" s="22">
        <v>132.27843008554908</v>
      </c>
      <c r="FP724" s="22">
        <v>132.26795800273035</v>
      </c>
      <c r="FQ724" s="22">
        <v>132.20568496455746</v>
      </c>
      <c r="FR724" s="22">
        <f t="shared" si="1464"/>
        <v>1.9794595831967854E-4</v>
      </c>
      <c r="FS724" s="91">
        <f t="shared" si="1465"/>
        <v>6.8304751144410147E-4</v>
      </c>
      <c r="FT724" s="22">
        <f t="shared" si="1466"/>
        <v>3.93933452559736E-3</v>
      </c>
      <c r="FU724" s="22">
        <f t="shared" si="1467"/>
        <v>1.4411417344319943E-2</v>
      </c>
      <c r="FV724" s="22">
        <f t="shared" si="1468"/>
        <v>7.6684455517209926E-2</v>
      </c>
      <c r="FW724" s="93">
        <f t="shared" si="1469"/>
        <v>1.4963895732097389E-2</v>
      </c>
      <c r="FX724" s="93">
        <f t="shared" si="1470"/>
        <v>5.1635566737924243E-2</v>
      </c>
      <c r="FY724" s="93">
        <f t="shared" si="1471"/>
        <v>0.2977973968010541</v>
      </c>
      <c r="FZ724" s="93">
        <f t="shared" si="1472"/>
        <v>1.0894435447066404</v>
      </c>
      <c r="GA724" s="93">
        <f t="shared" si="1473"/>
        <v>5.7970276653944319</v>
      </c>
    </row>
    <row r="725" spans="1:183" x14ac:dyDescent="0.4">
      <c r="A725" s="13">
        <v>37925</v>
      </c>
      <c r="B725" s="2">
        <v>1.04E-2</v>
      </c>
      <c r="C725" s="2">
        <v>1.3000000000000001E-2</v>
      </c>
      <c r="D725" s="2">
        <v>1.8100000000000002E-2</v>
      </c>
      <c r="E725" s="2">
        <v>3.2199999999999999E-2</v>
      </c>
      <c r="F725" s="2">
        <v>4.3099999999999999E-2</v>
      </c>
      <c r="G725" s="4"/>
      <c r="H725" s="4">
        <f t="shared" si="1413"/>
        <v>1.04E-2</v>
      </c>
      <c r="I725" s="4">
        <f t="shared" si="1414"/>
        <v>1.3100000000000001E-2</v>
      </c>
      <c r="J725" s="4">
        <f t="shared" si="1415"/>
        <v>1.5600000000000001E-2</v>
      </c>
      <c r="K725" s="4">
        <f t="shared" si="1416"/>
        <v>1.8100000000000002E-2</v>
      </c>
      <c r="L725" s="4">
        <f t="shared" si="1353"/>
        <v>2.0450000000000003E-2</v>
      </c>
      <c r="M725" s="4">
        <f t="shared" si="1353"/>
        <v>2.2800000000000001E-2</v>
      </c>
      <c r="N725" s="4">
        <f t="shared" si="1353"/>
        <v>2.5149999999999999E-2</v>
      </c>
      <c r="O725" s="4">
        <f t="shared" si="1353"/>
        <v>2.75E-2</v>
      </c>
      <c r="P725" s="4">
        <f t="shared" si="1353"/>
        <v>2.9850000000000002E-2</v>
      </c>
      <c r="Q725" s="4">
        <f t="shared" si="1417"/>
        <v>3.2199999999999999E-2</v>
      </c>
      <c r="R725" s="4">
        <f t="shared" si="1355"/>
        <v>3.329E-2</v>
      </c>
      <c r="S725" s="4">
        <f t="shared" si="1355"/>
        <v>3.4380000000000001E-2</v>
      </c>
      <c r="T725" s="4">
        <f t="shared" si="1355"/>
        <v>3.5469999999999995E-2</v>
      </c>
      <c r="U725" s="4">
        <f t="shared" si="1355"/>
        <v>3.6560000000000002E-2</v>
      </c>
      <c r="V725" s="4">
        <f t="shared" si="1355"/>
        <v>3.7650000000000003E-2</v>
      </c>
      <c r="W725" s="4">
        <f t="shared" si="1355"/>
        <v>3.8739999999999997E-2</v>
      </c>
      <c r="X725" s="4">
        <f t="shared" si="1355"/>
        <v>3.9830000000000004E-2</v>
      </c>
      <c r="Y725" s="4">
        <f t="shared" si="1355"/>
        <v>4.0920000000000005E-2</v>
      </c>
      <c r="Z725" s="4">
        <f t="shared" si="1355"/>
        <v>4.2009999999999999E-2</v>
      </c>
      <c r="AA725" s="4">
        <f t="shared" si="1418"/>
        <v>4.3099999999999999E-2</v>
      </c>
      <c r="AB725" s="4"/>
      <c r="AC725">
        <v>99.482690011937919</v>
      </c>
      <c r="AD725" s="95">
        <v>99.477741855259893</v>
      </c>
      <c r="AE725" s="95">
        <v>99.482690011937919</v>
      </c>
      <c r="AF725" s="95">
        <f t="shared" si="1419"/>
        <v>4.948156678025839E-3</v>
      </c>
      <c r="AG725" s="95">
        <f t="shared" si="1420"/>
        <v>0</v>
      </c>
      <c r="AH725" s="59">
        <f t="shared" si="1421"/>
        <v>0.49738870927515738</v>
      </c>
      <c r="AI725" s="59">
        <f t="shared" si="1422"/>
        <v>0</v>
      </c>
      <c r="AJ725" s="4"/>
      <c r="AK725">
        <v>98.712566035621933</v>
      </c>
      <c r="AL725" s="96">
        <v>98.712566035621933</v>
      </c>
      <c r="AM725" s="59">
        <v>98.702759258583455</v>
      </c>
      <c r="AN725" s="95">
        <f t="shared" si="1423"/>
        <v>0</v>
      </c>
      <c r="AO725" s="95">
        <f t="shared" si="1424"/>
        <v>9.8067770384773212E-3</v>
      </c>
      <c r="AP725" s="59">
        <f t="shared" si="1425"/>
        <v>0</v>
      </c>
      <c r="AQ725" s="59">
        <f t="shared" si="1356"/>
        <v>0.99346794763074009</v>
      </c>
      <c r="AS725" s="7">
        <f t="shared" si="1357"/>
        <v>2.9844807003581373</v>
      </c>
      <c r="AT725" s="7">
        <f t="shared" si="1358"/>
        <v>2.9610827777575039</v>
      </c>
      <c r="AU725" s="7">
        <f t="shared" si="1359"/>
        <v>2.9308810482075609</v>
      </c>
      <c r="AV725" s="7">
        <f t="shared" si="1360"/>
        <v>99.354256503634247</v>
      </c>
      <c r="AW725" s="22">
        <v>108.23121335887369</v>
      </c>
      <c r="AX725" s="22">
        <v>108.23106491417334</v>
      </c>
      <c r="AY725" s="91">
        <v>108.23070102995744</v>
      </c>
      <c r="AZ725" s="22">
        <v>108.21130503955612</v>
      </c>
      <c r="BA725" s="22">
        <v>108.23121335887369</v>
      </c>
      <c r="BB725" s="11">
        <v>108.23121335887369</v>
      </c>
      <c r="BC725" s="46">
        <f t="shared" si="1426"/>
        <v>1.4844470034347523E-4</v>
      </c>
      <c r="BD725" s="92">
        <f t="shared" si="1427"/>
        <v>5.1232891624408694E-4</v>
      </c>
      <c r="BE725" s="92">
        <f t="shared" si="1428"/>
        <v>1.9908319317565315E-2</v>
      </c>
      <c r="BF725" s="92">
        <f t="shared" si="1429"/>
        <v>0</v>
      </c>
      <c r="BG725" s="11">
        <f t="shared" si="1361"/>
        <v>0</v>
      </c>
      <c r="BH725" s="93">
        <f t="shared" si="1430"/>
        <v>1.3715516599750337E-2</v>
      </c>
      <c r="BI725" s="93">
        <f t="shared" si="1431"/>
        <v>4.733652153979867E-2</v>
      </c>
      <c r="BJ725" s="93">
        <f t="shared" si="1432"/>
        <v>1.8394249403407494</v>
      </c>
      <c r="BK725" s="93">
        <f t="shared" si="1433"/>
        <v>0</v>
      </c>
      <c r="BL725" s="93">
        <f t="shared" si="1434"/>
        <v>0</v>
      </c>
      <c r="BM725">
        <f t="shared" si="1362"/>
        <v>2.4870672502984479</v>
      </c>
      <c r="BN725">
        <f t="shared" si="1363"/>
        <v>2.4675689814645865</v>
      </c>
      <c r="BO725">
        <f t="shared" si="1364"/>
        <v>2.4424008735063008</v>
      </c>
      <c r="BP725">
        <f t="shared" si="1365"/>
        <v>2.411511080185297</v>
      </c>
      <c r="BQ725">
        <f t="shared" si="1366"/>
        <v>2.3760164865796454</v>
      </c>
      <c r="BR725">
        <f t="shared" si="1367"/>
        <v>2.3356206852499346</v>
      </c>
      <c r="BS725">
        <f t="shared" si="1368"/>
        <v>2.2906018338269174</v>
      </c>
      <c r="BT725">
        <f t="shared" si="1369"/>
        <v>2.2412642865733048</v>
      </c>
      <c r="BU725">
        <f t="shared" si="1370"/>
        <v>2.1879352013097146</v>
      </c>
      <c r="BV725">
        <f t="shared" si="1371"/>
        <v>87.369399697773829</v>
      </c>
      <c r="BX725" s="22">
        <v>108.60981331753152</v>
      </c>
      <c r="BY725" s="22">
        <v>108.60968961361456</v>
      </c>
      <c r="BZ725" s="91">
        <v>108.60938637676799</v>
      </c>
      <c r="CA725" s="91">
        <v>108.60734961691804</v>
      </c>
      <c r="CB725" s="22">
        <v>108.56470995911907</v>
      </c>
      <c r="CC725" s="11">
        <v>108.60981331753152</v>
      </c>
      <c r="CD725" s="11">
        <f t="shared" si="1435"/>
        <v>1.237039169552645E-4</v>
      </c>
      <c r="CE725" s="90">
        <f t="shared" si="1436"/>
        <v>4.2694076353200217E-4</v>
      </c>
      <c r="CF725" s="22">
        <f t="shared" si="1437"/>
        <v>2.4637006134753392E-3</v>
      </c>
      <c r="CG725" s="22">
        <f t="shared" si="1438"/>
        <v>4.5103358412447392E-2</v>
      </c>
      <c r="CH725" s="11">
        <f t="shared" si="1372"/>
        <v>0</v>
      </c>
      <c r="CI725" s="93">
        <f t="shared" si="1439"/>
        <v>1.138975504852438E-2</v>
      </c>
      <c r="CJ725" s="93">
        <f t="shared" si="1440"/>
        <v>3.9309593718184439E-2</v>
      </c>
      <c r="CK725" s="93">
        <f t="shared" si="1441"/>
        <v>0.22683959563326631</v>
      </c>
      <c r="CL725" s="93">
        <f t="shared" si="1442"/>
        <v>4.1527885036118484</v>
      </c>
      <c r="CM725" s="93">
        <f t="shared" si="1443"/>
        <v>0</v>
      </c>
      <c r="CO725">
        <f t="shared" si="1373"/>
        <v>5.9689614007162746</v>
      </c>
      <c r="CP725">
        <f t="shared" si="1374"/>
        <v>5.9221655555150079</v>
      </c>
      <c r="CQ725">
        <f t="shared" si="1375"/>
        <v>5.8617620964151218</v>
      </c>
      <c r="CR725">
        <f t="shared" si="1376"/>
        <v>5.7876265924447132</v>
      </c>
      <c r="CS725">
        <f t="shared" si="1377"/>
        <v>5.7024395677911484</v>
      </c>
      <c r="CT725">
        <f t="shared" si="1378"/>
        <v>99.030317054597219</v>
      </c>
      <c r="CV725" s="22">
        <v>128.27429692531197</v>
      </c>
      <c r="CW725" s="22">
        <v>128.27400003591129</v>
      </c>
      <c r="CX725" s="22">
        <v>128.27327226747948</v>
      </c>
      <c r="CY725" s="22">
        <v>128.25195727365457</v>
      </c>
      <c r="CZ725" s="22">
        <v>128.26427088943782</v>
      </c>
      <c r="DA725" s="22">
        <v>128.27429692531197</v>
      </c>
      <c r="DB725" s="22">
        <f t="shared" si="1444"/>
        <v>2.9688940068695047E-4</v>
      </c>
      <c r="DC725" s="91">
        <f t="shared" si="1445"/>
        <v>1.0246578324881739E-3</v>
      </c>
      <c r="DD725" s="22">
        <f t="shared" si="1446"/>
        <v>2.2339651657404147E-2</v>
      </c>
      <c r="DE725" s="22">
        <f t="shared" si="1447"/>
        <v>1.0026035874147965E-2</v>
      </c>
      <c r="DF725" s="22">
        <f t="shared" si="1448"/>
        <v>0</v>
      </c>
      <c r="DG725" s="93">
        <f t="shared" si="1449"/>
        <v>2.314488621674653E-2</v>
      </c>
      <c r="DH725" s="93">
        <f t="shared" si="1450"/>
        <v>7.9880214278998024E-2</v>
      </c>
      <c r="DI725" s="93">
        <f t="shared" si="1451"/>
        <v>1.7415532334128843</v>
      </c>
      <c r="DJ725" s="93">
        <f t="shared" si="1452"/>
        <v>0.78160910755064583</v>
      </c>
      <c r="DK725" s="93">
        <f t="shared" si="1453"/>
        <v>0</v>
      </c>
      <c r="DM725">
        <f t="shared" si="1379"/>
        <v>4.9741345005968958</v>
      </c>
      <c r="DN725">
        <f t="shared" si="1380"/>
        <v>4.935137962929173</v>
      </c>
      <c r="DO725">
        <f t="shared" si="1381"/>
        <v>4.8848017470126015</v>
      </c>
      <c r="DP725">
        <f t="shared" si="1382"/>
        <v>4.8230221603705941</v>
      </c>
      <c r="DQ725">
        <f t="shared" si="1383"/>
        <v>4.7520329731592907</v>
      </c>
      <c r="DR725">
        <f t="shared" si="1384"/>
        <v>4.6712413704998692</v>
      </c>
      <c r="DS725">
        <f t="shared" si="1385"/>
        <v>4.5812036676538348</v>
      </c>
      <c r="DT725">
        <f t="shared" si="1386"/>
        <v>4.4825285731466096</v>
      </c>
      <c r="DU725">
        <f t="shared" si="1387"/>
        <v>4.3758704026194293</v>
      </c>
      <c r="DV725">
        <f t="shared" si="1388"/>
        <v>4.2619219364767726</v>
      </c>
      <c r="DW725">
        <f t="shared" si="1389"/>
        <v>4.1697247218977935</v>
      </c>
      <c r="DX725">
        <f t="shared" si="1390"/>
        <v>4.0751633391828346</v>
      </c>
      <c r="DY725">
        <f t="shared" si="1391"/>
        <v>3.9784945889012242</v>
      </c>
      <c r="DZ725">
        <f t="shared" si="1392"/>
        <v>81.479490494647607</v>
      </c>
      <c r="EA725" s="22">
        <v>140.4456223206216</v>
      </c>
      <c r="EB725" s="22">
        <v>140.44537491278771</v>
      </c>
      <c r="EC725" s="22">
        <v>140.44476843909453</v>
      </c>
      <c r="ED725" s="22">
        <v>140.44069491939467</v>
      </c>
      <c r="EE725" s="22">
        <v>140.39995067053636</v>
      </c>
      <c r="EF725" s="22">
        <v>140.42175241445861</v>
      </c>
      <c r="EG725" s="22">
        <f t="shared" si="1454"/>
        <v>2.474078338821073E-4</v>
      </c>
      <c r="EH725" s="91">
        <f t="shared" si="1455"/>
        <v>8.5388152706400433E-4</v>
      </c>
      <c r="EI725" s="22">
        <f t="shared" si="1456"/>
        <v>4.9274012269222567E-3</v>
      </c>
      <c r="EJ725" s="22">
        <f t="shared" si="1457"/>
        <v>4.5671650085239435E-2</v>
      </c>
      <c r="EK725" s="22">
        <f t="shared" si="1458"/>
        <v>2.3869906162985899E-2</v>
      </c>
      <c r="EL725" s="93">
        <f t="shared" si="1459"/>
        <v>1.7615916380597677E-2</v>
      </c>
      <c r="EM725" s="93">
        <f t="shared" si="1460"/>
        <v>6.0798016552960875E-2</v>
      </c>
      <c r="EN725" s="93">
        <f t="shared" si="1461"/>
        <v>0.35084049936946787</v>
      </c>
      <c r="EO725" s="93">
        <f t="shared" si="1462"/>
        <v>3.2519098374583852</v>
      </c>
      <c r="EP725" s="93">
        <f t="shared" si="1463"/>
        <v>1.6995834949197337</v>
      </c>
      <c r="ER725">
        <f t="shared" si="1393"/>
        <v>3.9793076004775165</v>
      </c>
      <c r="ES725">
        <f t="shared" si="1394"/>
        <v>3.9481103703433384</v>
      </c>
      <c r="ET725">
        <f t="shared" si="1395"/>
        <v>3.9078413976100812</v>
      </c>
      <c r="EU725">
        <f t="shared" si="1396"/>
        <v>3.8584177282964753</v>
      </c>
      <c r="EV725">
        <f t="shared" si="1397"/>
        <v>3.8016263785274322</v>
      </c>
      <c r="EW725">
        <f t="shared" si="1398"/>
        <v>3.7369930963998952</v>
      </c>
      <c r="EX725">
        <f t="shared" si="1399"/>
        <v>3.6649629341230678</v>
      </c>
      <c r="EY725">
        <f t="shared" si="1400"/>
        <v>3.5860228585172877</v>
      </c>
      <c r="EZ725">
        <f t="shared" si="1401"/>
        <v>3.5006963220955436</v>
      </c>
      <c r="FA725">
        <f t="shared" si="1402"/>
        <v>3.4095375491814179</v>
      </c>
      <c r="FB725">
        <f t="shared" si="1403"/>
        <v>3.3357797775182352</v>
      </c>
      <c r="FC725">
        <f t="shared" si="1404"/>
        <v>3.2601306713462677</v>
      </c>
      <c r="FD725">
        <f t="shared" si="1405"/>
        <v>3.1827956711209793</v>
      </c>
      <c r="FE725">
        <f t="shared" si="1406"/>
        <v>3.1039805902722897</v>
      </c>
      <c r="FF725">
        <f t="shared" si="1407"/>
        <v>3.0238907308740361</v>
      </c>
      <c r="FG725">
        <f t="shared" si="1408"/>
        <v>2.9427300251872475</v>
      </c>
      <c r="FH725">
        <f t="shared" si="1409"/>
        <v>2.860700207840515</v>
      </c>
      <c r="FI725">
        <f t="shared" si="1410"/>
        <v>2.7780000230500761</v>
      </c>
      <c r="FJ725">
        <f t="shared" si="1411"/>
        <v>2.6948244708946794</v>
      </c>
      <c r="FK725">
        <f t="shared" si="1412"/>
        <v>67.895466502508128</v>
      </c>
      <c r="FL725" s="22">
        <v>132.47249801140617</v>
      </c>
      <c r="FM725" s="22">
        <v>132.47230008513904</v>
      </c>
      <c r="FN725" s="91">
        <v>132.47181490618451</v>
      </c>
      <c r="FO725" s="22">
        <v>132.46855609042461</v>
      </c>
      <c r="FP725" s="22">
        <v>132.45806815314876</v>
      </c>
      <c r="FQ725" s="22">
        <v>132.39565929540726</v>
      </c>
      <c r="FR725" s="22">
        <f t="shared" si="1464"/>
        <v>1.9792626713410755E-4</v>
      </c>
      <c r="FS725" s="91">
        <f t="shared" si="1465"/>
        <v>6.8310522166825649E-4</v>
      </c>
      <c r="FT725" s="22">
        <f t="shared" si="1466"/>
        <v>3.9419209815605427E-3</v>
      </c>
      <c r="FU725" s="22">
        <f t="shared" si="1467"/>
        <v>1.4429858257415162E-2</v>
      </c>
      <c r="FV725" s="22">
        <f t="shared" si="1468"/>
        <v>7.6838715998917451E-2</v>
      </c>
      <c r="FW725" s="93">
        <f t="shared" si="1469"/>
        <v>1.4940932654343519E-2</v>
      </c>
      <c r="FX725" s="93">
        <f t="shared" si="1470"/>
        <v>5.1565814182007771E-2</v>
      </c>
      <c r="FY725" s="93">
        <f t="shared" si="1471"/>
        <v>0.2975652335944578</v>
      </c>
      <c r="FZ725" s="93">
        <f t="shared" si="1472"/>
        <v>1.0892719978884009</v>
      </c>
      <c r="GA725" s="93">
        <f t="shared" si="1473"/>
        <v>5.8003523110360211</v>
      </c>
    </row>
    <row r="726" spans="1:183" x14ac:dyDescent="0.4">
      <c r="A726" s="13">
        <v>37932</v>
      </c>
      <c r="B726" s="2">
        <v>1.0500000000000001E-2</v>
      </c>
      <c r="C726" s="2">
        <v>1.3500000000000002E-2</v>
      </c>
      <c r="D726" s="2">
        <v>1.95E-2</v>
      </c>
      <c r="E726" s="2">
        <v>3.3700000000000001E-2</v>
      </c>
      <c r="F726" s="2">
        <v>4.41E-2</v>
      </c>
      <c r="G726" s="4"/>
      <c r="H726" s="4">
        <f t="shared" si="1413"/>
        <v>1.0500000000000001E-2</v>
      </c>
      <c r="I726" s="4">
        <f t="shared" si="1414"/>
        <v>1.3600000000000001E-2</v>
      </c>
      <c r="J726" s="4">
        <f t="shared" si="1415"/>
        <v>1.6550000000000002E-2</v>
      </c>
      <c r="K726" s="4">
        <f t="shared" si="1416"/>
        <v>1.95E-2</v>
      </c>
      <c r="L726" s="4">
        <f t="shared" si="1353"/>
        <v>2.1866666666666666E-2</v>
      </c>
      <c r="M726" s="4">
        <f t="shared" si="1353"/>
        <v>2.4233333333333336E-2</v>
      </c>
      <c r="N726" s="4">
        <f t="shared" si="1353"/>
        <v>2.6599999999999999E-2</v>
      </c>
      <c r="O726" s="4">
        <f t="shared" si="1353"/>
        <v>2.8966666666666668E-2</v>
      </c>
      <c r="P726" s="4">
        <f t="shared" si="1353"/>
        <v>3.1333333333333338E-2</v>
      </c>
      <c r="Q726" s="4">
        <f t="shared" si="1417"/>
        <v>3.3700000000000001E-2</v>
      </c>
      <c r="R726" s="4">
        <f t="shared" si="1355"/>
        <v>3.474E-2</v>
      </c>
      <c r="S726" s="4">
        <f t="shared" si="1355"/>
        <v>3.5779999999999999E-2</v>
      </c>
      <c r="T726" s="4">
        <f t="shared" si="1355"/>
        <v>3.6819999999999999E-2</v>
      </c>
      <c r="U726" s="4">
        <f t="shared" si="1355"/>
        <v>3.7859999999999998E-2</v>
      </c>
      <c r="V726" s="4">
        <f t="shared" si="1355"/>
        <v>3.8900000000000004E-2</v>
      </c>
      <c r="W726" s="4">
        <f t="shared" si="1355"/>
        <v>3.9940000000000003E-2</v>
      </c>
      <c r="X726" s="4">
        <f t="shared" si="1355"/>
        <v>4.0980000000000003E-2</v>
      </c>
      <c r="Y726" s="4">
        <f t="shared" si="1355"/>
        <v>4.2019999999999995E-2</v>
      </c>
      <c r="Z726" s="4">
        <f t="shared" si="1355"/>
        <v>4.3060000000000001E-2</v>
      </c>
      <c r="AA726" s="4">
        <f t="shared" si="1418"/>
        <v>4.41E-2</v>
      </c>
      <c r="AB726" s="4"/>
      <c r="AC726">
        <v>99.477741855259893</v>
      </c>
      <c r="AD726" s="95">
        <v>99.472794190788818</v>
      </c>
      <c r="AE726" s="95">
        <v>99.477741855259893</v>
      </c>
      <c r="AF726" s="95">
        <f t="shared" si="1419"/>
        <v>4.9476644710750861E-3</v>
      </c>
      <c r="AG726" s="95">
        <f t="shared" si="1420"/>
        <v>0</v>
      </c>
      <c r="AH726" s="59">
        <f t="shared" si="1421"/>
        <v>0.49736397095482299</v>
      </c>
      <c r="AI726" s="59">
        <f t="shared" si="1422"/>
        <v>0</v>
      </c>
      <c r="AJ726" s="4"/>
      <c r="AK726">
        <v>98.663546760878845</v>
      </c>
      <c r="AL726" s="96">
        <v>98.663546760878845</v>
      </c>
      <c r="AM726" s="59">
        <v>98.653747287613882</v>
      </c>
      <c r="AN726" s="95">
        <f t="shared" si="1423"/>
        <v>0</v>
      </c>
      <c r="AO726" s="95">
        <f t="shared" si="1424"/>
        <v>9.7994732649624439E-3</v>
      </c>
      <c r="AP726" s="59">
        <f t="shared" si="1425"/>
        <v>0</v>
      </c>
      <c r="AQ726" s="59">
        <f t="shared" si="1356"/>
        <v>0.99322126425400714</v>
      </c>
      <c r="AS726" s="7">
        <f t="shared" si="1357"/>
        <v>2.9843322556577965</v>
      </c>
      <c r="AT726" s="7">
        <f t="shared" si="1358"/>
        <v>2.9596124186284163</v>
      </c>
      <c r="AU726" s="7">
        <f t="shared" si="1359"/>
        <v>2.9267407707593378</v>
      </c>
      <c r="AV726" s="7">
        <f t="shared" si="1360"/>
        <v>99.079037121750474</v>
      </c>
      <c r="AW726" s="22">
        <v>107.95023426584703</v>
      </c>
      <c r="AX726" s="22">
        <v>107.95008583591289</v>
      </c>
      <c r="AY726" s="91">
        <v>107.94972256679603</v>
      </c>
      <c r="AZ726" s="22">
        <v>107.93039451127255</v>
      </c>
      <c r="BA726" s="22">
        <v>107.95023426584703</v>
      </c>
      <c r="BB726" s="11">
        <v>107.95023426584703</v>
      </c>
      <c r="BC726" s="46">
        <f t="shared" si="1426"/>
        <v>1.4842993414276862E-4</v>
      </c>
      <c r="BD726" s="92">
        <f t="shared" si="1427"/>
        <v>5.1169905100323376E-4</v>
      </c>
      <c r="BE726" s="92">
        <f t="shared" si="1428"/>
        <v>1.9839754574476842E-2</v>
      </c>
      <c r="BF726" s="92">
        <f t="shared" si="1429"/>
        <v>0</v>
      </c>
      <c r="BG726" s="11">
        <f t="shared" si="1361"/>
        <v>0</v>
      </c>
      <c r="BH726" s="93">
        <f t="shared" si="1430"/>
        <v>1.374984826593641E-2</v>
      </c>
      <c r="BI726" s="93">
        <f t="shared" si="1431"/>
        <v>4.7401384025076036E-2</v>
      </c>
      <c r="BJ726" s="93">
        <f t="shared" si="1432"/>
        <v>1.837861187555911</v>
      </c>
      <c r="BK726" s="93">
        <f t="shared" si="1433"/>
        <v>0</v>
      </c>
      <c r="BL726" s="93">
        <f t="shared" si="1434"/>
        <v>0</v>
      </c>
      <c r="BM726">
        <f t="shared" si="1362"/>
        <v>2.4869435463814971</v>
      </c>
      <c r="BN726">
        <f t="shared" si="1363"/>
        <v>2.4663436821903471</v>
      </c>
      <c r="BO726">
        <f t="shared" si="1364"/>
        <v>2.438950642299448</v>
      </c>
      <c r="BP726">
        <f t="shared" si="1365"/>
        <v>2.4048309981007399</v>
      </c>
      <c r="BQ726">
        <f t="shared" si="1366"/>
        <v>2.367704094485966</v>
      </c>
      <c r="BR726">
        <f t="shared" si="1367"/>
        <v>2.3257152983917155</v>
      </c>
      <c r="BS726">
        <f t="shared" si="1368"/>
        <v>2.2791542053324143</v>
      </c>
      <c r="BT726">
        <f t="shared" si="1369"/>
        <v>2.2283359993814411</v>
      </c>
      <c r="BU726">
        <f t="shared" si="1370"/>
        <v>2.173597936656825</v>
      </c>
      <c r="BV726">
        <f t="shared" si="1371"/>
        <v>86.727122194795797</v>
      </c>
      <c r="BX726" s="22">
        <v>107.89912501389202</v>
      </c>
      <c r="BY726" s="22">
        <v>107.89900132228024</v>
      </c>
      <c r="BZ726" s="91">
        <v>107.89869859801618</v>
      </c>
      <c r="CA726" s="91">
        <v>107.89667299878363</v>
      </c>
      <c r="CB726" s="22">
        <v>107.85438260006003</v>
      </c>
      <c r="CC726" s="11">
        <v>107.89912501389202</v>
      </c>
      <c r="CD726" s="11">
        <f t="shared" si="1435"/>
        <v>1.2369161177616661E-4</v>
      </c>
      <c r="CE726" s="90">
        <f t="shared" si="1436"/>
        <v>4.2641587583602814E-4</v>
      </c>
      <c r="CF726" s="22">
        <f t="shared" si="1437"/>
        <v>2.4520151083891051E-3</v>
      </c>
      <c r="CG726" s="22">
        <f t="shared" si="1438"/>
        <v>4.4742413831983185E-2</v>
      </c>
      <c r="CH726" s="11">
        <f t="shared" si="1372"/>
        <v>0</v>
      </c>
      <c r="CI726" s="93">
        <f t="shared" si="1439"/>
        <v>1.1463634367770944E-2</v>
      </c>
      <c r="CJ726" s="93">
        <f t="shared" si="1440"/>
        <v>3.9519864112070147E-2</v>
      </c>
      <c r="CK726" s="93">
        <f t="shared" si="1441"/>
        <v>0.22725069439380607</v>
      </c>
      <c r="CL726" s="93">
        <f t="shared" si="1442"/>
        <v>4.1466892179359744</v>
      </c>
      <c r="CM726" s="93">
        <f t="shared" si="1443"/>
        <v>0</v>
      </c>
      <c r="CO726">
        <f t="shared" si="1373"/>
        <v>5.9686645113155929</v>
      </c>
      <c r="CP726">
        <f t="shared" si="1374"/>
        <v>5.9192248372568326</v>
      </c>
      <c r="CQ726">
        <f t="shared" si="1375"/>
        <v>5.8534815415186756</v>
      </c>
      <c r="CR726">
        <f t="shared" si="1376"/>
        <v>5.7715943954417757</v>
      </c>
      <c r="CS726">
        <f t="shared" si="1377"/>
        <v>5.682489826766318</v>
      </c>
      <c r="CT726">
        <f t="shared" si="1378"/>
        <v>98.610328651808743</v>
      </c>
      <c r="CV726" s="22">
        <v>127.80680716220994</v>
      </c>
      <c r="CW726" s="22">
        <v>127.80651030234168</v>
      </c>
      <c r="CX726" s="22">
        <v>127.80578376410794</v>
      </c>
      <c r="CY726" s="22">
        <v>127.78457408237585</v>
      </c>
      <c r="CZ726" s="22">
        <v>127.79683053937812</v>
      </c>
      <c r="DA726" s="22">
        <v>127.80680716220994</v>
      </c>
      <c r="DB726" s="22">
        <f t="shared" si="1444"/>
        <v>2.9685986825711552E-4</v>
      </c>
      <c r="DC726" s="91">
        <f t="shared" si="1445"/>
        <v>1.0233981019922567E-3</v>
      </c>
      <c r="DD726" s="22">
        <f t="shared" si="1446"/>
        <v>2.2233079834080627E-2</v>
      </c>
      <c r="DE726" s="22">
        <f t="shared" si="1447"/>
        <v>9.9766228318145522E-3</v>
      </c>
      <c r="DF726" s="22">
        <f t="shared" si="1448"/>
        <v>0</v>
      </c>
      <c r="DG726" s="93">
        <f t="shared" si="1449"/>
        <v>2.3227234515008788E-2</v>
      </c>
      <c r="DH726" s="93">
        <f t="shared" si="1450"/>
        <v>8.0073833680343764E-2</v>
      </c>
      <c r="DI726" s="93">
        <f t="shared" si="1451"/>
        <v>1.7395849507344965</v>
      </c>
      <c r="DJ726" s="93">
        <f t="shared" si="1452"/>
        <v>0.78060183595326149</v>
      </c>
      <c r="DK726" s="93">
        <f t="shared" si="1453"/>
        <v>0</v>
      </c>
      <c r="DM726">
        <f t="shared" si="1379"/>
        <v>4.9738870927629941</v>
      </c>
      <c r="DN726">
        <f t="shared" si="1380"/>
        <v>4.9326873643806941</v>
      </c>
      <c r="DO726">
        <f t="shared" si="1381"/>
        <v>4.877901284598896</v>
      </c>
      <c r="DP726">
        <f t="shared" si="1382"/>
        <v>4.8096619962014797</v>
      </c>
      <c r="DQ726">
        <f t="shared" si="1383"/>
        <v>4.7354081889719319</v>
      </c>
      <c r="DR726">
        <f t="shared" si="1384"/>
        <v>4.6514305967834311</v>
      </c>
      <c r="DS726">
        <f t="shared" si="1385"/>
        <v>4.5583084106648286</v>
      </c>
      <c r="DT726">
        <f t="shared" si="1386"/>
        <v>4.4566719987628822</v>
      </c>
      <c r="DU726">
        <f t="shared" si="1387"/>
        <v>4.34719587331365</v>
      </c>
      <c r="DV726">
        <f t="shared" si="1388"/>
        <v>4.2305913265754045</v>
      </c>
      <c r="DW726">
        <f t="shared" si="1389"/>
        <v>4.1371551340679833</v>
      </c>
      <c r="DX726">
        <f t="shared" si="1390"/>
        <v>4.0416605108772714</v>
      </c>
      <c r="DY726">
        <f t="shared" si="1391"/>
        <v>3.9443503914882876</v>
      </c>
      <c r="DZ726">
        <f t="shared" si="1392"/>
        <v>80.754811947396917</v>
      </c>
      <c r="EA726" s="22">
        <v>139.45257494859831</v>
      </c>
      <c r="EB726" s="22">
        <v>139.45232756537476</v>
      </c>
      <c r="EC726" s="22">
        <v>139.45172211684664</v>
      </c>
      <c r="ED726" s="22">
        <v>139.4476709183815</v>
      </c>
      <c r="EE726" s="22">
        <v>139.40731819382347</v>
      </c>
      <c r="EF726" s="22">
        <v>139.42893168533575</v>
      </c>
      <c r="EG726" s="22">
        <f t="shared" si="1454"/>
        <v>2.4738322355233322E-4</v>
      </c>
      <c r="EH726" s="91">
        <f t="shared" si="1455"/>
        <v>8.5283175167205627E-4</v>
      </c>
      <c r="EI726" s="22">
        <f t="shared" si="1456"/>
        <v>4.9040302168066319E-3</v>
      </c>
      <c r="EJ726" s="22">
        <f t="shared" si="1457"/>
        <v>4.5256754774840147E-2</v>
      </c>
      <c r="EK726" s="22">
        <f t="shared" si="1458"/>
        <v>2.3643263262556502E-2</v>
      </c>
      <c r="EL726" s="93">
        <f t="shared" si="1459"/>
        <v>1.7739595245445824E-2</v>
      </c>
      <c r="EM726" s="93">
        <f t="shared" si="1460"/>
        <v>6.115568335589406E-2</v>
      </c>
      <c r="EN726" s="93">
        <f t="shared" si="1461"/>
        <v>0.35166293764129053</v>
      </c>
      <c r="EO726" s="93">
        <f t="shared" si="1462"/>
        <v>3.2453151038280659</v>
      </c>
      <c r="EP726" s="93">
        <f t="shared" si="1463"/>
        <v>1.6954339689511879</v>
      </c>
      <c r="ER726">
        <f t="shared" si="1393"/>
        <v>3.9791096742103953</v>
      </c>
      <c r="ES726">
        <f t="shared" si="1394"/>
        <v>3.9461498915045552</v>
      </c>
      <c r="ET726">
        <f t="shared" si="1395"/>
        <v>3.9023210276791169</v>
      </c>
      <c r="EU726">
        <f t="shared" si="1396"/>
        <v>3.8477295969611838</v>
      </c>
      <c r="EV726">
        <f t="shared" si="1397"/>
        <v>3.7883265511775455</v>
      </c>
      <c r="EW726">
        <f t="shared" si="1398"/>
        <v>3.721144477426745</v>
      </c>
      <c r="EX726">
        <f t="shared" si="1399"/>
        <v>3.6466467285318629</v>
      </c>
      <c r="EY726">
        <f t="shared" si="1400"/>
        <v>3.5653375990103053</v>
      </c>
      <c r="EZ726">
        <f t="shared" si="1401"/>
        <v>3.4777566986509196</v>
      </c>
      <c r="FA726">
        <f t="shared" si="1402"/>
        <v>3.3844730612603238</v>
      </c>
      <c r="FB726">
        <f t="shared" si="1403"/>
        <v>3.3097241072543868</v>
      </c>
      <c r="FC726">
        <f t="shared" si="1404"/>
        <v>3.233328408701817</v>
      </c>
      <c r="FD726">
        <f t="shared" si="1405"/>
        <v>3.1554803131906302</v>
      </c>
      <c r="FE726">
        <f t="shared" si="1406"/>
        <v>3.0763737884722637</v>
      </c>
      <c r="FF726">
        <f t="shared" si="1407"/>
        <v>2.9962016458312482</v>
      </c>
      <c r="FG726">
        <f t="shared" si="1408"/>
        <v>2.9151547898354</v>
      </c>
      <c r="FH726">
        <f t="shared" si="1409"/>
        <v>2.8334214983010897</v>
      </c>
      <c r="FI726">
        <f t="shared" si="1410"/>
        <v>2.7511867359864395</v>
      </c>
      <c r="FJ726">
        <f t="shared" si="1411"/>
        <v>2.6686315051847087</v>
      </c>
      <c r="FK726">
        <f t="shared" si="1412"/>
        <v>67.234238136868129</v>
      </c>
      <c r="FL726" s="22">
        <v>131.4334185014404</v>
      </c>
      <c r="FM726" s="22">
        <v>131.43322059486155</v>
      </c>
      <c r="FN726" s="91">
        <v>131.43273623603906</v>
      </c>
      <c r="FO726" s="22">
        <v>131.42949527726697</v>
      </c>
      <c r="FP726" s="22">
        <v>131.41911152579564</v>
      </c>
      <c r="FQ726" s="22">
        <v>131.35736214378059</v>
      </c>
      <c r="FR726" s="22">
        <f t="shared" si="1464"/>
        <v>1.9790657884755092E-4</v>
      </c>
      <c r="FS726" s="91">
        <f t="shared" si="1465"/>
        <v>6.8226540133764502E-4</v>
      </c>
      <c r="FT726" s="22">
        <f t="shared" si="1466"/>
        <v>3.9232241734339368E-3</v>
      </c>
      <c r="FU726" s="22">
        <f t="shared" si="1467"/>
        <v>1.4306975644757358E-2</v>
      </c>
      <c r="FV726" s="22">
        <f t="shared" si="1468"/>
        <v>7.6056357659808782E-2</v>
      </c>
      <c r="FW726" s="93">
        <f t="shared" si="1469"/>
        <v>1.5057553939022139E-2</v>
      </c>
      <c r="FX726" s="93">
        <f t="shared" si="1470"/>
        <v>5.1909583507497976E-2</v>
      </c>
      <c r="FY726" s="93">
        <f t="shared" si="1471"/>
        <v>0.29849517863608954</v>
      </c>
      <c r="FZ726" s="93">
        <f t="shared" si="1472"/>
        <v>1.0885340888094275</v>
      </c>
      <c r="GA726" s="93">
        <f t="shared" si="1473"/>
        <v>5.7866833661467361</v>
      </c>
    </row>
    <row r="727" spans="1:183" x14ac:dyDescent="0.4">
      <c r="A727" s="13">
        <v>37939</v>
      </c>
      <c r="B727" s="2">
        <v>1.0500000000000001E-2</v>
      </c>
      <c r="C727" s="2">
        <v>1.3600000000000001E-2</v>
      </c>
      <c r="D727" s="2">
        <v>1.9699999999999999E-2</v>
      </c>
      <c r="E727" s="2">
        <v>3.3599999999999998E-2</v>
      </c>
      <c r="F727" s="2">
        <v>4.36E-2</v>
      </c>
      <c r="G727" s="4"/>
      <c r="H727" s="4">
        <f t="shared" si="1413"/>
        <v>1.0500000000000001E-2</v>
      </c>
      <c r="I727" s="4">
        <f t="shared" si="1414"/>
        <v>1.37E-2</v>
      </c>
      <c r="J727" s="4">
        <f t="shared" si="1415"/>
        <v>1.67E-2</v>
      </c>
      <c r="K727" s="4">
        <f t="shared" si="1416"/>
        <v>1.9699999999999999E-2</v>
      </c>
      <c r="L727" s="4">
        <f t="shared" si="1353"/>
        <v>2.2016666666666664E-2</v>
      </c>
      <c r="M727" s="4">
        <f t="shared" si="1353"/>
        <v>2.4333333333333332E-2</v>
      </c>
      <c r="N727" s="4">
        <f t="shared" si="1353"/>
        <v>2.665E-2</v>
      </c>
      <c r="O727" s="4">
        <f t="shared" si="1353"/>
        <v>2.8966666666666661E-2</v>
      </c>
      <c r="P727" s="4">
        <f t="shared" si="1353"/>
        <v>3.128333333333333E-2</v>
      </c>
      <c r="Q727" s="4">
        <f t="shared" si="1417"/>
        <v>3.3599999999999998E-2</v>
      </c>
      <c r="R727" s="4">
        <f t="shared" si="1355"/>
        <v>3.4599999999999999E-2</v>
      </c>
      <c r="S727" s="4">
        <f t="shared" si="1355"/>
        <v>3.56E-2</v>
      </c>
      <c r="T727" s="4">
        <f t="shared" si="1355"/>
        <v>3.6599999999999994E-2</v>
      </c>
      <c r="U727" s="4">
        <f t="shared" si="1355"/>
        <v>3.7599999999999995E-2</v>
      </c>
      <c r="V727" s="4">
        <f t="shared" si="1355"/>
        <v>3.8599999999999995E-2</v>
      </c>
      <c r="W727" s="4">
        <f t="shared" si="1355"/>
        <v>3.9599999999999996E-2</v>
      </c>
      <c r="X727" s="4">
        <f t="shared" si="1355"/>
        <v>4.0599999999999997E-2</v>
      </c>
      <c r="Y727" s="4">
        <f t="shared" si="1355"/>
        <v>4.1599999999999998E-2</v>
      </c>
      <c r="Z727" s="4">
        <f t="shared" si="1355"/>
        <v>4.2600000000000006E-2</v>
      </c>
      <c r="AA727" s="4">
        <f t="shared" si="1418"/>
        <v>4.36E-2</v>
      </c>
      <c r="AB727" s="4"/>
      <c r="AC727">
        <v>99.477741855259893</v>
      </c>
      <c r="AD727" s="95">
        <v>99.472794190788818</v>
      </c>
      <c r="AE727" s="95">
        <v>99.477741855259893</v>
      </c>
      <c r="AF727" s="95">
        <f t="shared" si="1419"/>
        <v>4.9476644710750861E-3</v>
      </c>
      <c r="AG727" s="95">
        <f t="shared" si="1420"/>
        <v>0</v>
      </c>
      <c r="AH727" s="59">
        <f t="shared" si="1421"/>
        <v>0.49736397095482299</v>
      </c>
      <c r="AI727" s="59">
        <f t="shared" si="1422"/>
        <v>0</v>
      </c>
      <c r="AJ727" s="4"/>
      <c r="AK727">
        <v>98.653747287613882</v>
      </c>
      <c r="AL727" s="96">
        <v>98.653747287613882</v>
      </c>
      <c r="AM727" s="59">
        <v>98.643949274233194</v>
      </c>
      <c r="AN727" s="95">
        <f t="shared" si="1423"/>
        <v>0</v>
      </c>
      <c r="AO727" s="95">
        <f t="shared" si="1424"/>
        <v>9.7980133806885306E-3</v>
      </c>
      <c r="AP727" s="59">
        <f t="shared" si="1425"/>
        <v>0</v>
      </c>
      <c r="AQ727" s="59">
        <f t="shared" si="1356"/>
        <v>0.99317194228046157</v>
      </c>
      <c r="AS727" s="7">
        <f t="shared" si="1357"/>
        <v>2.9843322556577965</v>
      </c>
      <c r="AT727" s="7">
        <f t="shared" si="1358"/>
        <v>2.9593184782269955</v>
      </c>
      <c r="AU727" s="7">
        <f t="shared" si="1359"/>
        <v>2.9260877557398843</v>
      </c>
      <c r="AV727" s="7">
        <f t="shared" si="1360"/>
        <v>99.039797899608914</v>
      </c>
      <c r="AW727" s="22">
        <v>107.91004797972089</v>
      </c>
      <c r="AX727" s="22">
        <v>107.90989954978676</v>
      </c>
      <c r="AY727" s="91">
        <v>107.90953638923359</v>
      </c>
      <c r="AZ727" s="22">
        <v>107.8902180030732</v>
      </c>
      <c r="BA727" s="22">
        <v>107.91004797972089</v>
      </c>
      <c r="BB727" s="11">
        <v>107.91004797972089</v>
      </c>
      <c r="BC727" s="46">
        <f t="shared" si="1426"/>
        <v>1.4842993412855776E-4</v>
      </c>
      <c r="BD727" s="92">
        <f t="shared" si="1427"/>
        <v>5.1159048729232381E-4</v>
      </c>
      <c r="BE727" s="92">
        <f t="shared" si="1428"/>
        <v>1.9829976647685044E-2</v>
      </c>
      <c r="BF727" s="92">
        <f t="shared" si="1429"/>
        <v>0</v>
      </c>
      <c r="BG727" s="11">
        <f t="shared" si="1361"/>
        <v>0</v>
      </c>
      <c r="BH727" s="93">
        <f t="shared" si="1430"/>
        <v>1.3754968782559676E-2</v>
      </c>
      <c r="BI727" s="93">
        <f t="shared" si="1431"/>
        <v>4.7408975982335309E-2</v>
      </c>
      <c r="BJ727" s="93">
        <f t="shared" si="1432"/>
        <v>1.8376394987250504</v>
      </c>
      <c r="BK727" s="93">
        <f t="shared" si="1433"/>
        <v>0</v>
      </c>
      <c r="BL727" s="93">
        <f t="shared" si="1434"/>
        <v>0</v>
      </c>
      <c r="BM727">
        <f t="shared" si="1362"/>
        <v>2.4869435463814971</v>
      </c>
      <c r="BN727">
        <f t="shared" si="1363"/>
        <v>2.4660987318558298</v>
      </c>
      <c r="BO727">
        <f t="shared" si="1364"/>
        <v>2.4384064631165701</v>
      </c>
      <c r="BP727">
        <f t="shared" si="1365"/>
        <v>2.4038785897963328</v>
      </c>
      <c r="BQ727">
        <f t="shared" si="1366"/>
        <v>2.3668260034923096</v>
      </c>
      <c r="BR727">
        <f t="shared" si="1367"/>
        <v>2.3250260557479954</v>
      </c>
      <c r="BS727">
        <f t="shared" si="1368"/>
        <v>2.2787606272931793</v>
      </c>
      <c r="BT727">
        <f t="shared" si="1369"/>
        <v>2.2283359993814411</v>
      </c>
      <c r="BU727">
        <f t="shared" si="1370"/>
        <v>2.1740795117116183</v>
      </c>
      <c r="BV727">
        <f t="shared" si="1371"/>
        <v>86.769778723071866</v>
      </c>
      <c r="BX727" s="22">
        <v>107.93856057725472</v>
      </c>
      <c r="BY727" s="22">
        <v>107.93843688564294</v>
      </c>
      <c r="BZ727" s="91">
        <v>107.93813425184864</v>
      </c>
      <c r="CA727" s="91">
        <v>107.93610926601953</v>
      </c>
      <c r="CB727" s="22">
        <v>107.89379510036167</v>
      </c>
      <c r="CC727" s="11">
        <v>107.93856057725472</v>
      </c>
      <c r="CD727" s="11">
        <f t="shared" si="1435"/>
        <v>1.2369161177616661E-4</v>
      </c>
      <c r="CE727" s="90">
        <f t="shared" si="1436"/>
        <v>4.2632540608167346E-4</v>
      </c>
      <c r="CF727" s="22">
        <f t="shared" si="1437"/>
        <v>2.4513112351911559E-3</v>
      </c>
      <c r="CG727" s="22">
        <f t="shared" si="1438"/>
        <v>4.4765476893047662E-2</v>
      </c>
      <c r="CH727" s="11">
        <f t="shared" si="1372"/>
        <v>0</v>
      </c>
      <c r="CI727" s="93">
        <f t="shared" si="1439"/>
        <v>1.1459446106624424E-2</v>
      </c>
      <c r="CJ727" s="93">
        <f t="shared" si="1440"/>
        <v>3.9497043855475561E-2</v>
      </c>
      <c r="CK727" s="93">
        <f t="shared" si="1441"/>
        <v>0.22710245736848439</v>
      </c>
      <c r="CL727" s="93">
        <f t="shared" si="1442"/>
        <v>4.1473109010943059</v>
      </c>
      <c r="CM727" s="93">
        <f t="shared" si="1443"/>
        <v>0</v>
      </c>
      <c r="CO727">
        <f t="shared" si="1373"/>
        <v>5.9686645113155929</v>
      </c>
      <c r="CP727">
        <f t="shared" si="1374"/>
        <v>5.9186369564539909</v>
      </c>
      <c r="CQ727">
        <f t="shared" si="1375"/>
        <v>5.8521755114797687</v>
      </c>
      <c r="CR727">
        <f t="shared" si="1376"/>
        <v>5.769308615511199</v>
      </c>
      <c r="CS727">
        <f t="shared" si="1377"/>
        <v>5.6803824083815435</v>
      </c>
      <c r="CT727">
        <f t="shared" si="1378"/>
        <v>98.581104763715004</v>
      </c>
      <c r="CV727" s="22">
        <v>127.7712959478317</v>
      </c>
      <c r="CW727" s="22">
        <v>127.77099908796343</v>
      </c>
      <c r="CX727" s="22">
        <v>127.7702727668571</v>
      </c>
      <c r="CY727" s="22">
        <v>127.7490708206293</v>
      </c>
      <c r="CZ727" s="22">
        <v>127.76132279755603</v>
      </c>
      <c r="DA727" s="22">
        <v>127.7712959478317</v>
      </c>
      <c r="DB727" s="22">
        <f t="shared" si="1444"/>
        <v>2.9685986827132638E-4</v>
      </c>
      <c r="DC727" s="91">
        <f t="shared" si="1445"/>
        <v>1.0231809745988585E-3</v>
      </c>
      <c r="DD727" s="22">
        <f t="shared" si="1446"/>
        <v>2.2225127202403883E-2</v>
      </c>
      <c r="DE727" s="22">
        <f t="shared" si="1447"/>
        <v>9.9731502756696955E-3</v>
      </c>
      <c r="DF727" s="22">
        <f t="shared" si="1448"/>
        <v>0</v>
      </c>
      <c r="DG727" s="93">
        <f t="shared" si="1449"/>
        <v>2.3233690013798762E-2</v>
      </c>
      <c r="DH727" s="93">
        <f t="shared" si="1450"/>
        <v>8.0079094996157632E-2</v>
      </c>
      <c r="DI727" s="93">
        <f t="shared" si="1451"/>
        <v>1.739446018570421</v>
      </c>
      <c r="DJ727" s="93">
        <f t="shared" si="1452"/>
        <v>0.78054700797131127</v>
      </c>
      <c r="DK727" s="93">
        <f t="shared" si="1453"/>
        <v>0</v>
      </c>
      <c r="DM727">
        <f t="shared" si="1379"/>
        <v>4.9738870927629941</v>
      </c>
      <c r="DN727">
        <f t="shared" si="1380"/>
        <v>4.9321974637116597</v>
      </c>
      <c r="DO727">
        <f t="shared" si="1381"/>
        <v>4.8768129262331401</v>
      </c>
      <c r="DP727">
        <f t="shared" si="1382"/>
        <v>4.8077571795926657</v>
      </c>
      <c r="DQ727">
        <f t="shared" si="1383"/>
        <v>4.7336520069846193</v>
      </c>
      <c r="DR727">
        <f t="shared" si="1384"/>
        <v>4.6500521114959907</v>
      </c>
      <c r="DS727">
        <f t="shared" si="1385"/>
        <v>4.5575212545863586</v>
      </c>
      <c r="DT727">
        <f t="shared" si="1386"/>
        <v>4.4566719987628822</v>
      </c>
      <c r="DU727">
        <f t="shared" si="1387"/>
        <v>4.3481590234232366</v>
      </c>
      <c r="DV727">
        <f t="shared" si="1388"/>
        <v>4.2326721328327741</v>
      </c>
      <c r="DW727">
        <f t="shared" si="1389"/>
        <v>4.1402876472715366</v>
      </c>
      <c r="DX727">
        <f t="shared" si="1390"/>
        <v>4.0459512525376784</v>
      </c>
      <c r="DY727">
        <f t="shared" si="1391"/>
        <v>3.9498930393183929</v>
      </c>
      <c r="DZ727">
        <f t="shared" si="1392"/>
        <v>80.89919329905554</v>
      </c>
      <c r="EA727" s="22">
        <v>139.60556107938163</v>
      </c>
      <c r="EB727" s="22">
        <v>139.60531369615808</v>
      </c>
      <c r="EC727" s="22">
        <v>139.60470842856947</v>
      </c>
      <c r="ED727" s="22">
        <v>139.60065845691122</v>
      </c>
      <c r="EE727" s="22">
        <v>139.56023293190177</v>
      </c>
      <c r="EF727" s="22">
        <v>139.58187343481251</v>
      </c>
      <c r="EG727" s="22">
        <f t="shared" si="1454"/>
        <v>2.4738322355233322E-4</v>
      </c>
      <c r="EH727" s="91">
        <f t="shared" si="1455"/>
        <v>8.5265081216334693E-4</v>
      </c>
      <c r="EI727" s="22">
        <f t="shared" si="1456"/>
        <v>4.9026224704107335E-3</v>
      </c>
      <c r="EJ727" s="22">
        <f t="shared" si="1457"/>
        <v>4.5328147479864356E-2</v>
      </c>
      <c r="EK727" s="22">
        <f t="shared" si="1458"/>
        <v>2.3687644569122313E-2</v>
      </c>
      <c r="EL727" s="93">
        <f t="shared" si="1459"/>
        <v>1.7720155389201707E-2</v>
      </c>
      <c r="EM727" s="93">
        <f t="shared" si="1460"/>
        <v>6.1075705406786626E-2</v>
      </c>
      <c r="EN727" s="93">
        <f t="shared" si="1461"/>
        <v>0.35117673196578719</v>
      </c>
      <c r="EO727" s="93">
        <f t="shared" si="1462"/>
        <v>3.2468726266635004</v>
      </c>
      <c r="EP727" s="93">
        <f t="shared" si="1463"/>
        <v>1.6967550852543183</v>
      </c>
      <c r="ER727">
        <f t="shared" si="1393"/>
        <v>3.9791096742103953</v>
      </c>
      <c r="ES727">
        <f t="shared" si="1394"/>
        <v>3.9457579709693276</v>
      </c>
      <c r="ET727">
        <f t="shared" si="1395"/>
        <v>3.9014503409865124</v>
      </c>
      <c r="EU727">
        <f t="shared" si="1396"/>
        <v>3.8462057436741324</v>
      </c>
      <c r="EV727">
        <f t="shared" si="1397"/>
        <v>3.7869216055876955</v>
      </c>
      <c r="EW727">
        <f t="shared" si="1398"/>
        <v>3.7200416891967927</v>
      </c>
      <c r="EX727">
        <f t="shared" si="1399"/>
        <v>3.6460170036690873</v>
      </c>
      <c r="EY727">
        <f t="shared" si="1400"/>
        <v>3.5653375990103053</v>
      </c>
      <c r="EZ727">
        <f t="shared" si="1401"/>
        <v>3.4785272187385892</v>
      </c>
      <c r="FA727">
        <f t="shared" si="1402"/>
        <v>3.386137706266219</v>
      </c>
      <c r="FB727">
        <f t="shared" si="1403"/>
        <v>3.3122301178172293</v>
      </c>
      <c r="FC727">
        <f t="shared" si="1404"/>
        <v>3.2367610020301427</v>
      </c>
      <c r="FD727">
        <f t="shared" si="1405"/>
        <v>3.1599144314547143</v>
      </c>
      <c r="FE727">
        <f t="shared" si="1406"/>
        <v>3.0818740304402108</v>
      </c>
      <c r="FF727">
        <f t="shared" si="1407"/>
        <v>3.002822270408025</v>
      </c>
      <c r="FG727">
        <f t="shared" si="1408"/>
        <v>2.9229397890652762</v>
      </c>
      <c r="FH727">
        <f t="shared" si="1409"/>
        <v>2.8424047368923393</v>
      </c>
      <c r="FI727">
        <f t="shared" si="1410"/>
        <v>2.7613921539596831</v>
      </c>
      <c r="FJ727">
        <f t="shared" si="1411"/>
        <v>2.6800733798352878</v>
      </c>
      <c r="FK727">
        <f t="shared" si="1412"/>
        <v>67.564002974982259</v>
      </c>
      <c r="FL727" s="22">
        <v>131.82060355984396</v>
      </c>
      <c r="FM727" s="22">
        <v>131.82040565326514</v>
      </c>
      <c r="FN727" s="91">
        <v>131.81992143919422</v>
      </c>
      <c r="FO727" s="22">
        <v>131.81668146186763</v>
      </c>
      <c r="FP727" s="22">
        <v>131.80627745605227</v>
      </c>
      <c r="FQ727" s="22">
        <v>131.74417573511067</v>
      </c>
      <c r="FR727" s="22">
        <f t="shared" si="1464"/>
        <v>1.9790657881912921E-4</v>
      </c>
      <c r="FS727" s="91">
        <f t="shared" si="1465"/>
        <v>6.8212064974204623E-4</v>
      </c>
      <c r="FT727" s="22">
        <f t="shared" si="1466"/>
        <v>3.9220979763285868E-3</v>
      </c>
      <c r="FU727" s="22">
        <f t="shared" si="1467"/>
        <v>1.4326103791688638E-2</v>
      </c>
      <c r="FV727" s="22">
        <f t="shared" si="1468"/>
        <v>7.6427824733286798E-2</v>
      </c>
      <c r="FW727" s="93">
        <f t="shared" si="1469"/>
        <v>1.5013326708770796E-2</v>
      </c>
      <c r="FX727" s="93">
        <f t="shared" si="1470"/>
        <v>5.1746133102203315E-2</v>
      </c>
      <c r="FY727" s="93">
        <f t="shared" si="1471"/>
        <v>0.29753300094306057</v>
      </c>
      <c r="FZ727" s="93">
        <f t="shared" si="1472"/>
        <v>1.0867879075659723</v>
      </c>
      <c r="GA727" s="93">
        <f t="shared" si="1473"/>
        <v>5.7978663933661991</v>
      </c>
    </row>
    <row r="728" spans="1:183" x14ac:dyDescent="0.4">
      <c r="A728" s="13">
        <v>37946</v>
      </c>
      <c r="B728" s="2">
        <v>1.03E-2</v>
      </c>
      <c r="C728" s="2">
        <v>1.3000000000000001E-2</v>
      </c>
      <c r="D728" s="2">
        <v>1.84E-2</v>
      </c>
      <c r="E728" s="2">
        <v>3.1600000000000003E-2</v>
      </c>
      <c r="F728" s="2">
        <v>4.1799999999999997E-2</v>
      </c>
      <c r="G728" s="4"/>
      <c r="H728" s="4">
        <f t="shared" si="1413"/>
        <v>1.03E-2</v>
      </c>
      <c r="I728" s="4">
        <f t="shared" si="1414"/>
        <v>1.3100000000000001E-2</v>
      </c>
      <c r="J728" s="4">
        <f t="shared" si="1415"/>
        <v>1.575E-2</v>
      </c>
      <c r="K728" s="4">
        <f t="shared" si="1416"/>
        <v>1.84E-2</v>
      </c>
      <c r="L728" s="4">
        <f t="shared" si="1353"/>
        <v>2.06E-2</v>
      </c>
      <c r="M728" s="4">
        <f t="shared" si="1353"/>
        <v>2.2800000000000001E-2</v>
      </c>
      <c r="N728" s="4">
        <f t="shared" si="1353"/>
        <v>2.5000000000000001E-2</v>
      </c>
      <c r="O728" s="4">
        <f t="shared" si="1353"/>
        <v>2.7200000000000002E-2</v>
      </c>
      <c r="P728" s="4">
        <f t="shared" si="1353"/>
        <v>2.9400000000000003E-2</v>
      </c>
      <c r="Q728" s="4">
        <f t="shared" si="1417"/>
        <v>3.1600000000000003E-2</v>
      </c>
      <c r="R728" s="4">
        <f t="shared" si="1355"/>
        <v>3.2620000000000003E-2</v>
      </c>
      <c r="S728" s="4">
        <f t="shared" si="1355"/>
        <v>3.3640000000000003E-2</v>
      </c>
      <c r="T728" s="4">
        <f t="shared" si="1355"/>
        <v>3.4659999999999996E-2</v>
      </c>
      <c r="U728" s="4">
        <f t="shared" si="1355"/>
        <v>3.5680000000000003E-2</v>
      </c>
      <c r="V728" s="4">
        <f t="shared" si="1355"/>
        <v>3.6699999999999997E-2</v>
      </c>
      <c r="W728" s="4">
        <f t="shared" si="1355"/>
        <v>3.7720000000000004E-2</v>
      </c>
      <c r="X728" s="4">
        <f t="shared" si="1355"/>
        <v>3.8739999999999997E-2</v>
      </c>
      <c r="Y728" s="4">
        <f t="shared" si="1355"/>
        <v>3.9759999999999997E-2</v>
      </c>
      <c r="Z728" s="4">
        <f t="shared" si="1355"/>
        <v>4.0779999999999997E-2</v>
      </c>
      <c r="AA728" s="4">
        <f t="shared" si="1418"/>
        <v>4.1799999999999997E-2</v>
      </c>
      <c r="AB728" s="4"/>
      <c r="AC728">
        <v>99.48763866089638</v>
      </c>
      <c r="AD728" s="95">
        <v>99.482690011937919</v>
      </c>
      <c r="AE728" s="95">
        <v>99.48763866089638</v>
      </c>
      <c r="AF728" s="95">
        <f t="shared" si="1419"/>
        <v>4.9486489584609217E-3</v>
      </c>
      <c r="AG728" s="95">
        <f t="shared" si="1420"/>
        <v>0</v>
      </c>
      <c r="AH728" s="59">
        <f t="shared" si="1421"/>
        <v>0.49741345005969956</v>
      </c>
      <c r="AI728" s="59">
        <f t="shared" si="1422"/>
        <v>0</v>
      </c>
      <c r="AJ728" s="4"/>
      <c r="AK728">
        <v>98.712566035621933</v>
      </c>
      <c r="AL728" s="96">
        <v>98.712566035621933</v>
      </c>
      <c r="AM728" s="59">
        <v>98.702759258583455</v>
      </c>
      <c r="AN728" s="95">
        <f t="shared" si="1423"/>
        <v>0</v>
      </c>
      <c r="AO728" s="95">
        <f t="shared" si="1424"/>
        <v>9.8067770384773212E-3</v>
      </c>
      <c r="AP728" s="59">
        <f t="shared" si="1425"/>
        <v>0</v>
      </c>
      <c r="AQ728" s="59">
        <f t="shared" si="1356"/>
        <v>0.99346794763074009</v>
      </c>
      <c r="AS728" s="7">
        <f t="shared" si="1357"/>
        <v>2.9846291598268917</v>
      </c>
      <c r="AT728" s="7">
        <f t="shared" si="1358"/>
        <v>2.9610827777575039</v>
      </c>
      <c r="AU728" s="7">
        <f t="shared" si="1359"/>
        <v>2.9302268012375596</v>
      </c>
      <c r="AV728" s="7">
        <f t="shared" si="1360"/>
        <v>99.295200553706024</v>
      </c>
      <c r="AW728" s="22">
        <v>108.17165155652428</v>
      </c>
      <c r="AX728" s="22">
        <v>108.17150309705552</v>
      </c>
      <c r="AY728" s="91">
        <v>108.17113929252798</v>
      </c>
      <c r="AZ728" s="22">
        <v>108.15175793043676</v>
      </c>
      <c r="BA728" s="22">
        <v>108.17165155652428</v>
      </c>
      <c r="BB728" s="11">
        <v>108.17165155652428</v>
      </c>
      <c r="BC728" s="46">
        <f t="shared" si="1426"/>
        <v>1.4845946876107519E-4</v>
      </c>
      <c r="BD728" s="92">
        <f t="shared" si="1427"/>
        <v>5.1226399629911157E-4</v>
      </c>
      <c r="BE728" s="92">
        <f t="shared" si="1428"/>
        <v>1.9893626087522875E-2</v>
      </c>
      <c r="BF728" s="92">
        <f t="shared" si="1429"/>
        <v>0</v>
      </c>
      <c r="BG728" s="11">
        <f t="shared" si="1361"/>
        <v>0</v>
      </c>
      <c r="BH728" s="93">
        <f t="shared" si="1430"/>
        <v>1.3724433955184533E-2</v>
      </c>
      <c r="BI728" s="93">
        <f t="shared" si="1431"/>
        <v>4.73565845513075E-2</v>
      </c>
      <c r="BJ728" s="93">
        <f t="shared" si="1432"/>
        <v>1.8390794446849701</v>
      </c>
      <c r="BK728" s="93">
        <f t="shared" si="1433"/>
        <v>0</v>
      </c>
      <c r="BL728" s="93">
        <f t="shared" si="1434"/>
        <v>0</v>
      </c>
      <c r="BM728">
        <f t="shared" si="1362"/>
        <v>2.4871909665224097</v>
      </c>
      <c r="BN728">
        <f t="shared" si="1363"/>
        <v>2.4675689814645865</v>
      </c>
      <c r="BO728">
        <f t="shared" si="1364"/>
        <v>2.4418556676979666</v>
      </c>
      <c r="BP728">
        <f t="shared" si="1365"/>
        <v>2.4100776833423794</v>
      </c>
      <c r="BQ728">
        <f t="shared" si="1366"/>
        <v>2.3751346951276693</v>
      </c>
      <c r="BR728">
        <f t="shared" si="1367"/>
        <v>2.3356206852499346</v>
      </c>
      <c r="BS728">
        <f t="shared" si="1368"/>
        <v>2.2917898172665567</v>
      </c>
      <c r="BT728">
        <f t="shared" si="1369"/>
        <v>2.2439190918291048</v>
      </c>
      <c r="BU728">
        <f t="shared" si="1370"/>
        <v>2.1923054590816848</v>
      </c>
      <c r="BV728">
        <f t="shared" si="1371"/>
        <v>87.627774196528975</v>
      </c>
      <c r="BX728" s="22">
        <v>108.87366413077484</v>
      </c>
      <c r="BY728" s="22">
        <v>108.87354041455089</v>
      </c>
      <c r="BZ728" s="91">
        <v>108.87323724411127</v>
      </c>
      <c r="CA728" s="91">
        <v>108.8712000711933</v>
      </c>
      <c r="CB728" s="22">
        <v>108.82841816816379</v>
      </c>
      <c r="CC728" s="11">
        <v>108.87366413077484</v>
      </c>
      <c r="CD728" s="11">
        <f t="shared" si="1435"/>
        <v>1.237162239533518E-4</v>
      </c>
      <c r="CE728" s="90">
        <f t="shared" si="1436"/>
        <v>4.2688666357548755E-4</v>
      </c>
      <c r="CF728" s="22">
        <f t="shared" si="1437"/>
        <v>2.464059581541278E-3</v>
      </c>
      <c r="CG728" s="22">
        <f t="shared" si="1438"/>
        <v>4.5245962611048185E-2</v>
      </c>
      <c r="CH728" s="11">
        <f t="shared" si="1372"/>
        <v>0</v>
      </c>
      <c r="CI728" s="93">
        <f t="shared" si="1439"/>
        <v>1.1363282841730086E-2</v>
      </c>
      <c r="CJ728" s="93">
        <f t="shared" si="1440"/>
        <v>3.9209359488693959E-2</v>
      </c>
      <c r="CK728" s="93">
        <f t="shared" si="1441"/>
        <v>0.22632283033861567</v>
      </c>
      <c r="CL728" s="93">
        <f t="shared" si="1442"/>
        <v>4.155822528090952</v>
      </c>
      <c r="CM728" s="93">
        <f t="shared" si="1443"/>
        <v>0</v>
      </c>
      <c r="CO728">
        <f t="shared" si="1373"/>
        <v>5.9692583196537834</v>
      </c>
      <c r="CP728">
        <f t="shared" si="1374"/>
        <v>5.9221655555150079</v>
      </c>
      <c r="CQ728">
        <f t="shared" si="1375"/>
        <v>5.8604536024751193</v>
      </c>
      <c r="CR728">
        <f t="shared" si="1376"/>
        <v>5.7841864400217098</v>
      </c>
      <c r="CS728">
        <f t="shared" si="1377"/>
        <v>5.7003232683064065</v>
      </c>
      <c r="CT728">
        <f t="shared" si="1378"/>
        <v>99.030317054597219</v>
      </c>
      <c r="CV728" s="22">
        <v>128.26772876856185</v>
      </c>
      <c r="CW728" s="22">
        <v>128.26743184962433</v>
      </c>
      <c r="CX728" s="22">
        <v>128.26670424056925</v>
      </c>
      <c r="CY728" s="22">
        <v>128.24539062250369</v>
      </c>
      <c r="CZ728" s="22">
        <v>128.25770283742477</v>
      </c>
      <c r="DA728" s="22">
        <v>128.26772876856185</v>
      </c>
      <c r="DB728" s="22">
        <f t="shared" si="1444"/>
        <v>2.9691893752215037E-4</v>
      </c>
      <c r="DC728" s="91">
        <f t="shared" si="1445"/>
        <v>1.0245279925982231E-3</v>
      </c>
      <c r="DD728" s="22">
        <f t="shared" si="1446"/>
        <v>2.2338146058160646E-2</v>
      </c>
      <c r="DE728" s="22">
        <f t="shared" si="1447"/>
        <v>1.0025931137079169E-2</v>
      </c>
      <c r="DF728" s="22">
        <f t="shared" si="1448"/>
        <v>0</v>
      </c>
      <c r="DG728" s="93">
        <f t="shared" si="1449"/>
        <v>2.314837413687211E-2</v>
      </c>
      <c r="DH728" s="93">
        <f t="shared" si="1450"/>
        <v>7.987418210599305E-2</v>
      </c>
      <c r="DI728" s="93">
        <f t="shared" si="1451"/>
        <v>1.7415250330397742</v>
      </c>
      <c r="DJ728" s="93">
        <f t="shared" si="1452"/>
        <v>0.78164096560634699</v>
      </c>
      <c r="DK728" s="93">
        <f t="shared" si="1453"/>
        <v>0</v>
      </c>
      <c r="DM728">
        <f t="shared" si="1379"/>
        <v>4.9743819330448193</v>
      </c>
      <c r="DN728">
        <f t="shared" si="1380"/>
        <v>4.935137962929173</v>
      </c>
      <c r="DO728">
        <f t="shared" si="1381"/>
        <v>4.8837113353959332</v>
      </c>
      <c r="DP728">
        <f t="shared" si="1382"/>
        <v>4.8201553666847587</v>
      </c>
      <c r="DQ728">
        <f t="shared" si="1383"/>
        <v>4.7502693902553386</v>
      </c>
      <c r="DR728">
        <f t="shared" si="1384"/>
        <v>4.6712413704998692</v>
      </c>
      <c r="DS728">
        <f t="shared" si="1385"/>
        <v>4.5835796345331135</v>
      </c>
      <c r="DT728">
        <f t="shared" si="1386"/>
        <v>4.4878381836582095</v>
      </c>
      <c r="DU728">
        <f t="shared" si="1387"/>
        <v>4.3846109181633697</v>
      </c>
      <c r="DV728">
        <f t="shared" si="1388"/>
        <v>4.274525570562389</v>
      </c>
      <c r="DW728">
        <f t="shared" si="1389"/>
        <v>4.1848685114187303</v>
      </c>
      <c r="DX728">
        <f t="shared" si="1390"/>
        <v>4.0929934180906828</v>
      </c>
      <c r="DY728">
        <f t="shared" si="1391"/>
        <v>3.9991337922043901</v>
      </c>
      <c r="DZ728">
        <f t="shared" si="1392"/>
        <v>81.973994951222792</v>
      </c>
      <c r="EA728" s="22">
        <v>141.01729611199073</v>
      </c>
      <c r="EB728" s="22">
        <v>141.01704867954282</v>
      </c>
      <c r="EC728" s="22">
        <v>141.01644233866358</v>
      </c>
      <c r="ED728" s="22">
        <v>141.01236799282765</v>
      </c>
      <c r="EE728" s="22">
        <v>140.97136647846116</v>
      </c>
      <c r="EF728" s="22">
        <v>140.99327307710166</v>
      </c>
      <c r="EG728" s="22">
        <f t="shared" si="1454"/>
        <v>2.474324479067036E-4</v>
      </c>
      <c r="EH728" s="91">
        <f t="shared" si="1455"/>
        <v>8.5377332715097509E-4</v>
      </c>
      <c r="EI728" s="22">
        <f t="shared" si="1456"/>
        <v>4.928119163082556E-3</v>
      </c>
      <c r="EJ728" s="22">
        <f t="shared" si="1457"/>
        <v>4.5929633529567582E-2</v>
      </c>
      <c r="EK728" s="22">
        <f t="shared" si="1458"/>
        <v>2.4023034889069095E-2</v>
      </c>
      <c r="EL728" s="93">
        <f t="shared" si="1459"/>
        <v>1.7546248207042765E-2</v>
      </c>
      <c r="EM728" s="93">
        <f t="shared" si="1460"/>
        <v>6.0543873034761622E-2</v>
      </c>
      <c r="EN728" s="93">
        <f t="shared" si="1461"/>
        <v>0.34946912889102805</v>
      </c>
      <c r="EO728" s="93">
        <f t="shared" si="1462"/>
        <v>3.2570212871683459</v>
      </c>
      <c r="EP728" s="93">
        <f t="shared" si="1463"/>
        <v>1.7035523692066032</v>
      </c>
      <c r="ER728">
        <f t="shared" si="1393"/>
        <v>3.9795055464358553</v>
      </c>
      <c r="ES728">
        <f t="shared" si="1394"/>
        <v>3.9481103703433384</v>
      </c>
      <c r="ET728">
        <f t="shared" si="1395"/>
        <v>3.9069690683167462</v>
      </c>
      <c r="EU728">
        <f t="shared" si="1396"/>
        <v>3.8561242933478068</v>
      </c>
      <c r="EV728">
        <f t="shared" si="1397"/>
        <v>3.8002155122042711</v>
      </c>
      <c r="EW728">
        <f t="shared" si="1398"/>
        <v>3.7369930963998952</v>
      </c>
      <c r="EX728">
        <f t="shared" si="1399"/>
        <v>3.6668637076264909</v>
      </c>
      <c r="EY728">
        <f t="shared" si="1400"/>
        <v>3.5902705469265674</v>
      </c>
      <c r="EZ728">
        <f t="shared" si="1401"/>
        <v>3.5076887345306957</v>
      </c>
      <c r="FA728">
        <f t="shared" si="1402"/>
        <v>3.4196204564499113</v>
      </c>
      <c r="FB728">
        <f t="shared" si="1403"/>
        <v>3.3478948091349845</v>
      </c>
      <c r="FC728">
        <f t="shared" si="1404"/>
        <v>3.2743947344725459</v>
      </c>
      <c r="FD728">
        <f t="shared" si="1405"/>
        <v>3.1993070337635121</v>
      </c>
      <c r="FE728">
        <f t="shared" si="1406"/>
        <v>3.1228188552846778</v>
      </c>
      <c r="FF728">
        <f t="shared" si="1407"/>
        <v>3.0451169407616585</v>
      </c>
      <c r="FG728">
        <f t="shared" si="1408"/>
        <v>2.9663868928850916</v>
      </c>
      <c r="FH728">
        <f t="shared" si="1409"/>
        <v>2.8868124676881286</v>
      </c>
      <c r="FI728">
        <f t="shared" si="1410"/>
        <v>2.806574895327393</v>
      </c>
      <c r="FJ728">
        <f t="shared" si="1411"/>
        <v>2.725852232513815</v>
      </c>
      <c r="FK728">
        <f t="shared" si="1412"/>
        <v>68.765287487677597</v>
      </c>
      <c r="FL728" s="22">
        <v>133.55349070075272</v>
      </c>
      <c r="FM728" s="22">
        <v>133.55329275479437</v>
      </c>
      <c r="FN728" s="91">
        <v>133.55280768209099</v>
      </c>
      <c r="FO728" s="22">
        <v>133.54954820542224</v>
      </c>
      <c r="FP728" s="22">
        <v>133.53898945377145</v>
      </c>
      <c r="FQ728" s="22">
        <v>133.47566171654009</v>
      </c>
      <c r="FR728" s="22">
        <f t="shared" si="1464"/>
        <v>1.9794595834810025E-4</v>
      </c>
      <c r="FS728" s="91">
        <f t="shared" si="1465"/>
        <v>6.8301866173214876E-4</v>
      </c>
      <c r="FT728" s="22">
        <f t="shared" si="1466"/>
        <v>3.9424953304774135E-3</v>
      </c>
      <c r="FU728" s="22">
        <f t="shared" si="1467"/>
        <v>1.4501246981268423E-2</v>
      </c>
      <c r="FV728" s="22">
        <f t="shared" si="1468"/>
        <v>7.7828984212629848E-2</v>
      </c>
      <c r="FW728" s="93">
        <f t="shared" si="1469"/>
        <v>1.4821473950960132E-2</v>
      </c>
      <c r="FX728" s="93">
        <f t="shared" si="1470"/>
        <v>5.1141955043508214E-2</v>
      </c>
      <c r="FY728" s="93">
        <f t="shared" si="1471"/>
        <v>0.29519972183364229</v>
      </c>
      <c r="FZ728" s="93">
        <f t="shared" si="1472"/>
        <v>1.0858006709656667</v>
      </c>
      <c r="GA728" s="93">
        <f t="shared" si="1473"/>
        <v>5.8275514780079947</v>
      </c>
    </row>
    <row r="729" spans="1:183" x14ac:dyDescent="0.4">
      <c r="A729" s="13">
        <v>37953</v>
      </c>
      <c r="B729" s="2">
        <v>1.04E-2</v>
      </c>
      <c r="C729" s="2">
        <v>1.3500000000000002E-2</v>
      </c>
      <c r="D729" s="2">
        <v>1.9699999999999999E-2</v>
      </c>
      <c r="E729" s="2">
        <v>3.27E-2</v>
      </c>
      <c r="F729" s="2">
        <v>4.2500000000000003E-2</v>
      </c>
      <c r="G729" s="4"/>
      <c r="H729" s="4">
        <f t="shared" si="1413"/>
        <v>1.04E-2</v>
      </c>
      <c r="I729" s="4">
        <f t="shared" si="1414"/>
        <v>1.3600000000000001E-2</v>
      </c>
      <c r="J729" s="4">
        <f t="shared" si="1415"/>
        <v>1.6649999999999998E-2</v>
      </c>
      <c r="K729" s="4">
        <f t="shared" si="1416"/>
        <v>1.9699999999999999E-2</v>
      </c>
      <c r="L729" s="4">
        <f t="shared" si="1353"/>
        <v>2.1866666666666666E-2</v>
      </c>
      <c r="M729" s="4">
        <f t="shared" si="1353"/>
        <v>2.4033333333333334E-2</v>
      </c>
      <c r="N729" s="4">
        <f t="shared" si="1353"/>
        <v>2.6200000000000001E-2</v>
      </c>
      <c r="O729" s="4">
        <f t="shared" si="1353"/>
        <v>2.8366666666666665E-2</v>
      </c>
      <c r="P729" s="4">
        <f t="shared" si="1353"/>
        <v>3.0533333333333332E-2</v>
      </c>
      <c r="Q729" s="4">
        <f t="shared" si="1417"/>
        <v>3.27E-2</v>
      </c>
      <c r="R729" s="4">
        <f t="shared" ref="R729:Z757" si="1474">+(R$3-$Q$3)/($AA$3-$Q$3)*$AA729+(1-(R$3-$Q$3)/($AA$3-$Q$3))*$Q729</f>
        <v>3.3680000000000002E-2</v>
      </c>
      <c r="S729" s="4">
        <f t="shared" si="1474"/>
        <v>3.4660000000000003E-2</v>
      </c>
      <c r="T729" s="4">
        <f t="shared" si="1474"/>
        <v>3.5639999999999998E-2</v>
      </c>
      <c r="U729" s="4">
        <f t="shared" si="1474"/>
        <v>3.662E-2</v>
      </c>
      <c r="V729" s="4">
        <f t="shared" si="1474"/>
        <v>3.7600000000000001E-2</v>
      </c>
      <c r="W729" s="4">
        <f t="shared" si="1474"/>
        <v>3.8580000000000003E-2</v>
      </c>
      <c r="X729" s="4">
        <f t="shared" si="1474"/>
        <v>3.9559999999999998E-2</v>
      </c>
      <c r="Y729" s="4">
        <f t="shared" si="1474"/>
        <v>4.054E-2</v>
      </c>
      <c r="Z729" s="4">
        <f t="shared" si="1474"/>
        <v>4.1520000000000008E-2</v>
      </c>
      <c r="AA729" s="4">
        <f t="shared" si="1418"/>
        <v>4.2500000000000003E-2</v>
      </c>
      <c r="AB729" s="4"/>
      <c r="AC729">
        <v>99.482690011937919</v>
      </c>
      <c r="AD729" s="95">
        <v>99.477741855259893</v>
      </c>
      <c r="AE729" s="95">
        <v>99.482690011937919</v>
      </c>
      <c r="AF729" s="95">
        <f t="shared" si="1419"/>
        <v>4.948156678025839E-3</v>
      </c>
      <c r="AG729" s="95">
        <f t="shared" si="1420"/>
        <v>0</v>
      </c>
      <c r="AH729" s="59">
        <f t="shared" si="1421"/>
        <v>0.49738870927515738</v>
      </c>
      <c r="AI729" s="59">
        <f t="shared" si="1422"/>
        <v>0</v>
      </c>
      <c r="AJ729" s="4"/>
      <c r="AK729">
        <v>98.663546760878845</v>
      </c>
      <c r="AL729" s="96">
        <v>98.663546760878845</v>
      </c>
      <c r="AM729" s="59">
        <v>98.653747287613882</v>
      </c>
      <c r="AN729" s="95">
        <f t="shared" si="1423"/>
        <v>0</v>
      </c>
      <c r="AO729" s="95">
        <f t="shared" si="1424"/>
        <v>9.7994732649624439E-3</v>
      </c>
      <c r="AP729" s="59">
        <f t="shared" si="1425"/>
        <v>0</v>
      </c>
      <c r="AQ729" s="59">
        <f t="shared" si="1356"/>
        <v>0.99322126425400714</v>
      </c>
      <c r="AS729" s="7">
        <f t="shared" si="1357"/>
        <v>2.9844807003581373</v>
      </c>
      <c r="AT729" s="7">
        <f t="shared" si="1358"/>
        <v>2.9596124186284163</v>
      </c>
      <c r="AU729" s="7">
        <f t="shared" si="1359"/>
        <v>2.9263054058257638</v>
      </c>
      <c r="AV729" s="7">
        <f t="shared" si="1360"/>
        <v>99.039797899608914</v>
      </c>
      <c r="AW729" s="22">
        <v>107.91070808029144</v>
      </c>
      <c r="AX729" s="22">
        <v>107.9105596355911</v>
      </c>
      <c r="AY729" s="91">
        <v>107.91019642442123</v>
      </c>
      <c r="AZ729" s="22">
        <v>107.89087808205737</v>
      </c>
      <c r="BA729" s="22">
        <v>107.91070808029144</v>
      </c>
      <c r="BB729" s="11">
        <v>107.91070808029144</v>
      </c>
      <c r="BC729" s="46">
        <f t="shared" si="1426"/>
        <v>1.4844470034347523E-4</v>
      </c>
      <c r="BD729" s="92">
        <f t="shared" si="1427"/>
        <v>5.1165587021273495E-4</v>
      </c>
      <c r="BE729" s="92">
        <f t="shared" si="1428"/>
        <v>1.9829998234072832E-2</v>
      </c>
      <c r="BF729" s="92">
        <f t="shared" si="1429"/>
        <v>0</v>
      </c>
      <c r="BG729" s="11">
        <f t="shared" si="1361"/>
        <v>0</v>
      </c>
      <c r="BH729" s="93">
        <f t="shared" si="1430"/>
        <v>1.3756253015504661E-2</v>
      </c>
      <c r="BI729" s="93">
        <f t="shared" si="1431"/>
        <v>4.7414744960438508E-2</v>
      </c>
      <c r="BJ729" s="93">
        <f t="shared" si="1432"/>
        <v>1.8376302580943342</v>
      </c>
      <c r="BK729" s="93">
        <f t="shared" si="1433"/>
        <v>0</v>
      </c>
      <c r="BL729" s="93">
        <f t="shared" si="1434"/>
        <v>0</v>
      </c>
      <c r="BM729">
        <f t="shared" si="1362"/>
        <v>2.4870672502984479</v>
      </c>
      <c r="BN729">
        <f t="shared" si="1363"/>
        <v>2.4663436821903471</v>
      </c>
      <c r="BO729">
        <f t="shared" si="1364"/>
        <v>2.4385878381881363</v>
      </c>
      <c r="BP729">
        <f t="shared" si="1365"/>
        <v>2.4038785897963328</v>
      </c>
      <c r="BQ729">
        <f t="shared" si="1366"/>
        <v>2.367704094485966</v>
      </c>
      <c r="BR729">
        <f t="shared" si="1367"/>
        <v>2.3270944989379139</v>
      </c>
      <c r="BS729">
        <f t="shared" si="1368"/>
        <v>2.2823056279396323</v>
      </c>
      <c r="BT729">
        <f t="shared" si="1369"/>
        <v>2.2336146766923441</v>
      </c>
      <c r="BU729">
        <f t="shared" si="1370"/>
        <v>2.1813173820333165</v>
      </c>
      <c r="BV729">
        <f t="shared" si="1371"/>
        <v>87.154727700602891</v>
      </c>
      <c r="BX729" s="22">
        <v>108.34306772105717</v>
      </c>
      <c r="BY729" s="22">
        <v>108.34294401714021</v>
      </c>
      <c r="BZ729" s="91">
        <v>108.34264134116533</v>
      </c>
      <c r="CA729" s="91">
        <v>108.34061362374091</v>
      </c>
      <c r="CB729" s="22">
        <v>108.29808852400281</v>
      </c>
      <c r="CC729" s="11">
        <v>108.34306772105717</v>
      </c>
      <c r="CD729" s="11">
        <f t="shared" si="1435"/>
        <v>1.237039169552645E-4</v>
      </c>
      <c r="CE729" s="90">
        <f t="shared" si="1436"/>
        <v>4.2637989183447189E-4</v>
      </c>
      <c r="CF729" s="22">
        <f t="shared" si="1437"/>
        <v>2.4540973162601176E-3</v>
      </c>
      <c r="CG729" s="22">
        <f t="shared" si="1438"/>
        <v>4.4979197054360043E-2</v>
      </c>
      <c r="CH729" s="11">
        <f t="shared" si="1372"/>
        <v>0</v>
      </c>
      <c r="CI729" s="93">
        <f t="shared" si="1439"/>
        <v>1.1417797147276258E-2</v>
      </c>
      <c r="CJ729" s="93">
        <f t="shared" si="1440"/>
        <v>3.9354607618480995E-2</v>
      </c>
      <c r="CK729" s="93">
        <f t="shared" si="1441"/>
        <v>0.2265117065522364</v>
      </c>
      <c r="CL729" s="93">
        <f t="shared" si="1442"/>
        <v>4.1515528404793409</v>
      </c>
      <c r="CM729" s="93">
        <f t="shared" si="1443"/>
        <v>0</v>
      </c>
      <c r="CO729">
        <f t="shared" si="1373"/>
        <v>5.9689614007162746</v>
      </c>
      <c r="CP729">
        <f t="shared" si="1374"/>
        <v>5.9192248372568326</v>
      </c>
      <c r="CQ729">
        <f t="shared" si="1375"/>
        <v>5.8526108116515276</v>
      </c>
      <c r="CR729">
        <f t="shared" si="1376"/>
        <v>5.769308615511199</v>
      </c>
      <c r="CS729">
        <f t="shared" si="1377"/>
        <v>5.682489826766318</v>
      </c>
      <c r="CT729">
        <f t="shared" si="1378"/>
        <v>98.668806754967548</v>
      </c>
      <c r="CV729" s="22">
        <v>127.86242555861011</v>
      </c>
      <c r="CW729" s="22">
        <v>127.86212866920943</v>
      </c>
      <c r="CX729" s="22">
        <v>127.8614022468697</v>
      </c>
      <c r="CY729" s="22">
        <v>127.84017965052323</v>
      </c>
      <c r="CZ729" s="22">
        <v>127.85244219511937</v>
      </c>
      <c r="DA729" s="22">
        <v>127.86242555861011</v>
      </c>
      <c r="DB729" s="22">
        <f t="shared" si="1444"/>
        <v>2.9688940068695047E-4</v>
      </c>
      <c r="DC729" s="91">
        <f t="shared" si="1445"/>
        <v>1.0233117404112591E-3</v>
      </c>
      <c r="DD729" s="22">
        <f t="shared" si="1446"/>
        <v>2.2245908086887312E-2</v>
      </c>
      <c r="DE729" s="22">
        <f t="shared" si="1447"/>
        <v>9.9833634907469104E-3</v>
      </c>
      <c r="DF729" s="22">
        <f t="shared" si="1448"/>
        <v>0</v>
      </c>
      <c r="DG729" s="93">
        <f t="shared" si="1449"/>
        <v>2.3219440691030931E-2</v>
      </c>
      <c r="DH729" s="93">
        <f t="shared" si="1450"/>
        <v>8.0032248406095602E-2</v>
      </c>
      <c r="DI729" s="93">
        <f t="shared" si="1451"/>
        <v>1.7398315407907023</v>
      </c>
      <c r="DJ729" s="93">
        <f t="shared" si="1452"/>
        <v>0.78078946548458017</v>
      </c>
      <c r="DK729" s="93">
        <f t="shared" si="1453"/>
        <v>0</v>
      </c>
      <c r="DM729">
        <f t="shared" si="1379"/>
        <v>4.9741345005968958</v>
      </c>
      <c r="DN729">
        <f t="shared" si="1380"/>
        <v>4.9326873643806941</v>
      </c>
      <c r="DO729">
        <f t="shared" si="1381"/>
        <v>4.8771756763762726</v>
      </c>
      <c r="DP729">
        <f t="shared" si="1382"/>
        <v>4.8077571795926657</v>
      </c>
      <c r="DQ729">
        <f t="shared" si="1383"/>
        <v>4.7354081889719319</v>
      </c>
      <c r="DR729">
        <f t="shared" si="1384"/>
        <v>4.6541889978758277</v>
      </c>
      <c r="DS729">
        <f t="shared" si="1385"/>
        <v>4.5646112558792646</v>
      </c>
      <c r="DT729">
        <f t="shared" si="1386"/>
        <v>4.4672293533846883</v>
      </c>
      <c r="DU729">
        <f t="shared" si="1387"/>
        <v>4.362634764066633</v>
      </c>
      <c r="DV729">
        <f t="shared" si="1388"/>
        <v>4.2514501317367266</v>
      </c>
      <c r="DW729">
        <f t="shared" si="1389"/>
        <v>4.1609372150895405</v>
      </c>
      <c r="DX729">
        <f t="shared" si="1390"/>
        <v>4.0684387808232927</v>
      </c>
      <c r="DY729">
        <f t="shared" si="1391"/>
        <v>3.974177485318219</v>
      </c>
      <c r="DZ729">
        <f t="shared" si="1392"/>
        <v>81.445890870173372</v>
      </c>
      <c r="EA729" s="22">
        <v>140.2775745240497</v>
      </c>
      <c r="EB729" s="22">
        <v>140.27732711621582</v>
      </c>
      <c r="EC729" s="22">
        <v>140.27672176426603</v>
      </c>
      <c r="ED729" s="22">
        <v>140.27266632941718</v>
      </c>
      <c r="EE729" s="22">
        <v>140.2319495869508</v>
      </c>
      <c r="EF729" s="22">
        <v>140.25371678363101</v>
      </c>
      <c r="EG729" s="22">
        <f t="shared" si="1454"/>
        <v>2.474078338821073E-4</v>
      </c>
      <c r="EH729" s="91">
        <f t="shared" si="1455"/>
        <v>8.5275978366894378E-4</v>
      </c>
      <c r="EI729" s="22">
        <f t="shared" si="1456"/>
        <v>4.9081946325202352E-3</v>
      </c>
      <c r="EJ729" s="22">
        <f t="shared" si="1457"/>
        <v>4.5624937098892815E-2</v>
      </c>
      <c r="EK729" s="22">
        <f t="shared" si="1458"/>
        <v>2.3857740418691264E-2</v>
      </c>
      <c r="EL729" s="93">
        <f t="shared" si="1459"/>
        <v>1.7637019653465053E-2</v>
      </c>
      <c r="EM729" s="93">
        <f t="shared" si="1460"/>
        <v>6.0790884541758565E-2</v>
      </c>
      <c r="EN729" s="93">
        <f t="shared" si="1461"/>
        <v>0.34989160948735654</v>
      </c>
      <c r="EO729" s="93">
        <f t="shared" si="1462"/>
        <v>3.2524754761190078</v>
      </c>
      <c r="EP729" s="93">
        <f t="shared" si="1463"/>
        <v>1.700752276309212</v>
      </c>
      <c r="ER729">
        <f t="shared" si="1393"/>
        <v>3.9793076004775165</v>
      </c>
      <c r="ES729">
        <f t="shared" si="1394"/>
        <v>3.9461498915045552</v>
      </c>
      <c r="ET729">
        <f t="shared" si="1395"/>
        <v>3.901740541101018</v>
      </c>
      <c r="EU729">
        <f t="shared" si="1396"/>
        <v>3.8462057436741324</v>
      </c>
      <c r="EV729">
        <f t="shared" si="1397"/>
        <v>3.7883265511775455</v>
      </c>
      <c r="EW729">
        <f t="shared" si="1398"/>
        <v>3.7233511983006622</v>
      </c>
      <c r="EX729">
        <f t="shared" si="1399"/>
        <v>3.6516890047034116</v>
      </c>
      <c r="EY729">
        <f t="shared" si="1400"/>
        <v>3.5737834827077504</v>
      </c>
      <c r="EZ729">
        <f t="shared" si="1401"/>
        <v>3.4901078112533059</v>
      </c>
      <c r="FA729">
        <f t="shared" si="1402"/>
        <v>3.4011601053893812</v>
      </c>
      <c r="FB729">
        <f t="shared" si="1403"/>
        <v>3.3287497720716326</v>
      </c>
      <c r="FC729">
        <f t="shared" si="1404"/>
        <v>3.2547510246586344</v>
      </c>
      <c r="FD729">
        <f t="shared" si="1405"/>
        <v>3.179341988254575</v>
      </c>
      <c r="FE729">
        <f t="shared" si="1406"/>
        <v>3.1027006045780334</v>
      </c>
      <c r="FF729">
        <f t="shared" si="1407"/>
        <v>3.025003956066167</v>
      </c>
      <c r="FG729">
        <f t="shared" si="1408"/>
        <v>2.9464276112427696</v>
      </c>
      <c r="FH729">
        <f t="shared" si="1409"/>
        <v>2.8671449945420995</v>
      </c>
      <c r="FI729">
        <f t="shared" si="1410"/>
        <v>2.7873267835302875</v>
      </c>
      <c r="FJ729">
        <f t="shared" si="1411"/>
        <v>2.7071403362017792</v>
      </c>
      <c r="FK729">
        <f t="shared" si="1412"/>
        <v>68.295477919496946</v>
      </c>
      <c r="FL729" s="22">
        <v>132.79656912875913</v>
      </c>
      <c r="FM729" s="22">
        <v>132.79637120249203</v>
      </c>
      <c r="FN729" s="91">
        <v>132.79588692093219</v>
      </c>
      <c r="FO729" s="22">
        <v>132.79264257305314</v>
      </c>
      <c r="FP729" s="22">
        <v>132.78215901168934</v>
      </c>
      <c r="FQ729" s="22">
        <v>132.7192975507736</v>
      </c>
      <c r="FR729" s="22">
        <f t="shared" si="1464"/>
        <v>1.9792626710568584E-4</v>
      </c>
      <c r="FS729" s="91">
        <f t="shared" si="1465"/>
        <v>6.8220782694083937E-4</v>
      </c>
      <c r="FT729" s="22">
        <f t="shared" si="1466"/>
        <v>3.9265557059877665E-3</v>
      </c>
      <c r="FU729" s="22">
        <f t="shared" si="1467"/>
        <v>1.4410117069786565E-2</v>
      </c>
      <c r="FV729" s="22">
        <f t="shared" si="1468"/>
        <v>7.7271577985527529E-2</v>
      </c>
      <c r="FW729" s="93">
        <f t="shared" si="1469"/>
        <v>1.4904471433578767E-2</v>
      </c>
      <c r="FX729" s="93">
        <f t="shared" si="1470"/>
        <v>5.1372398505218367E-2</v>
      </c>
      <c r="FY729" s="93">
        <f t="shared" si="1471"/>
        <v>0.2956820143584124</v>
      </c>
      <c r="FZ729" s="93">
        <f t="shared" si="1472"/>
        <v>1.0851272110663162</v>
      </c>
      <c r="GA729" s="93">
        <f t="shared" si="1473"/>
        <v>5.8187932483862026</v>
      </c>
    </row>
    <row r="730" spans="1:183" x14ac:dyDescent="0.4">
      <c r="A730" s="13">
        <v>37960</v>
      </c>
      <c r="B730" s="2">
        <v>1.04E-2</v>
      </c>
      <c r="C730" s="2">
        <v>1.37E-2</v>
      </c>
      <c r="D730" s="2">
        <v>2.0400000000000001E-2</v>
      </c>
      <c r="E730" s="2">
        <v>3.4000000000000002E-2</v>
      </c>
      <c r="F730" s="2">
        <v>4.36E-2</v>
      </c>
      <c r="G730" s="4"/>
      <c r="H730" s="4">
        <f t="shared" si="1413"/>
        <v>1.04E-2</v>
      </c>
      <c r="I730" s="4">
        <f t="shared" si="1414"/>
        <v>1.38E-2</v>
      </c>
      <c r="J730" s="4">
        <f t="shared" si="1415"/>
        <v>1.7100000000000001E-2</v>
      </c>
      <c r="K730" s="4">
        <f t="shared" si="1416"/>
        <v>2.0400000000000001E-2</v>
      </c>
      <c r="L730" s="4">
        <f t="shared" si="1353"/>
        <v>2.2666666666666668E-2</v>
      </c>
      <c r="M730" s="4">
        <f t="shared" si="1353"/>
        <v>2.4933333333333335E-2</v>
      </c>
      <c r="N730" s="4">
        <f t="shared" si="1353"/>
        <v>2.7200000000000002E-2</v>
      </c>
      <c r="O730" s="4">
        <f t="shared" si="1353"/>
        <v>2.9466666666666669E-2</v>
      </c>
      <c r="P730" s="4">
        <f t="shared" si="1353"/>
        <v>3.1733333333333336E-2</v>
      </c>
      <c r="Q730" s="4">
        <f t="shared" si="1417"/>
        <v>3.4000000000000002E-2</v>
      </c>
      <c r="R730" s="4">
        <f t="shared" si="1474"/>
        <v>3.4960000000000005E-2</v>
      </c>
      <c r="S730" s="4">
        <f t="shared" si="1474"/>
        <v>3.5920000000000001E-2</v>
      </c>
      <c r="T730" s="4">
        <f t="shared" si="1474"/>
        <v>3.6880000000000003E-2</v>
      </c>
      <c r="U730" s="4">
        <f t="shared" si="1474"/>
        <v>3.7839999999999999E-2</v>
      </c>
      <c r="V730" s="4">
        <f t="shared" si="1474"/>
        <v>3.8800000000000001E-2</v>
      </c>
      <c r="W730" s="4">
        <f t="shared" si="1474"/>
        <v>3.9760000000000004E-2</v>
      </c>
      <c r="X730" s="4">
        <f t="shared" si="1474"/>
        <v>4.0719999999999999E-2</v>
      </c>
      <c r="Y730" s="4">
        <f t="shared" si="1474"/>
        <v>4.1680000000000002E-2</v>
      </c>
      <c r="Z730" s="4">
        <f t="shared" si="1474"/>
        <v>4.2640000000000004E-2</v>
      </c>
      <c r="AA730" s="4">
        <f t="shared" si="1418"/>
        <v>4.36E-2</v>
      </c>
      <c r="AB730" s="4"/>
      <c r="AC730">
        <v>99.482690011937919</v>
      </c>
      <c r="AD730" s="95">
        <v>99.477741855259893</v>
      </c>
      <c r="AE730" s="95">
        <v>99.482690011937919</v>
      </c>
      <c r="AF730" s="95">
        <f t="shared" si="1419"/>
        <v>4.948156678025839E-3</v>
      </c>
      <c r="AG730" s="95">
        <f t="shared" si="1420"/>
        <v>0</v>
      </c>
      <c r="AH730" s="59">
        <f t="shared" si="1421"/>
        <v>0.49738870927515738</v>
      </c>
      <c r="AI730" s="59">
        <f t="shared" si="1422"/>
        <v>0</v>
      </c>
      <c r="AJ730" s="4"/>
      <c r="AK730">
        <v>98.643949274233194</v>
      </c>
      <c r="AL730" s="96">
        <v>98.643949274233194</v>
      </c>
      <c r="AM730" s="59">
        <v>98.634152720446835</v>
      </c>
      <c r="AN730" s="95">
        <f t="shared" si="1423"/>
        <v>0</v>
      </c>
      <c r="AO730" s="95">
        <f t="shared" si="1424"/>
        <v>9.796553786358686E-3</v>
      </c>
      <c r="AP730" s="59">
        <f t="shared" si="1425"/>
        <v>0</v>
      </c>
      <c r="AQ730" s="59">
        <f t="shared" si="1356"/>
        <v>0.99312262520268391</v>
      </c>
      <c r="AS730" s="7">
        <f t="shared" si="1357"/>
        <v>2.9844807003581373</v>
      </c>
      <c r="AT730" s="7">
        <f t="shared" si="1358"/>
        <v>2.9590245816134049</v>
      </c>
      <c r="AU730" s="7">
        <f t="shared" si="1359"/>
        <v>2.9243473318415734</v>
      </c>
      <c r="AV730" s="7">
        <f t="shared" si="1360"/>
        <v>98.902613505969086</v>
      </c>
      <c r="AW730" s="22">
        <v>107.77097749388692</v>
      </c>
      <c r="AX730" s="22">
        <v>107.77082904918657</v>
      </c>
      <c r="AY730" s="91">
        <v>107.7704661197822</v>
      </c>
      <c r="AZ730" s="22">
        <v>107.75118164048639</v>
      </c>
      <c r="BA730" s="22">
        <v>107.77097749388692</v>
      </c>
      <c r="BB730" s="11">
        <v>107.77097749388692</v>
      </c>
      <c r="BC730" s="46">
        <f t="shared" si="1426"/>
        <v>1.4844470034347523E-4</v>
      </c>
      <c r="BD730" s="92">
        <f t="shared" si="1427"/>
        <v>5.1137410471824296E-4</v>
      </c>
      <c r="BE730" s="92">
        <f t="shared" si="1428"/>
        <v>1.9795853400523811E-2</v>
      </c>
      <c r="BF730" s="92">
        <f t="shared" si="1429"/>
        <v>0</v>
      </c>
      <c r="BG730" s="11">
        <f t="shared" si="1361"/>
        <v>0</v>
      </c>
      <c r="BH730" s="93">
        <f t="shared" si="1430"/>
        <v>1.3774088701375604E-2</v>
      </c>
      <c r="BI730" s="93">
        <f t="shared" si="1431"/>
        <v>4.745007576341688E-2</v>
      </c>
      <c r="BJ730" s="93">
        <f t="shared" si="1432"/>
        <v>1.8368445625026171</v>
      </c>
      <c r="BK730" s="93">
        <f t="shared" si="1433"/>
        <v>0</v>
      </c>
      <c r="BL730" s="93">
        <f t="shared" si="1434"/>
        <v>0</v>
      </c>
      <c r="BM730">
        <f t="shared" si="1362"/>
        <v>2.4870672502984479</v>
      </c>
      <c r="BN730">
        <f t="shared" si="1363"/>
        <v>2.4658538180111709</v>
      </c>
      <c r="BO730">
        <f t="shared" si="1364"/>
        <v>2.4369561098679777</v>
      </c>
      <c r="BP730">
        <f t="shared" si="1365"/>
        <v>2.4005488715041041</v>
      </c>
      <c r="BQ730">
        <f t="shared" si="1366"/>
        <v>2.3630254552668637</v>
      </c>
      <c r="BR730">
        <f t="shared" si="1367"/>
        <v>2.3208956007653883</v>
      </c>
      <c r="BS730">
        <f t="shared" si="1368"/>
        <v>2.2744363914779804</v>
      </c>
      <c r="BT730">
        <f t="shared" si="1369"/>
        <v>2.2239478209534513</v>
      </c>
      <c r="BU730">
        <f t="shared" si="1370"/>
        <v>2.1697496003200825</v>
      </c>
      <c r="BV730">
        <f t="shared" si="1371"/>
        <v>86.599290952052925</v>
      </c>
      <c r="BX730" s="22">
        <v>107.74219801560565</v>
      </c>
      <c r="BY730" s="22">
        <v>107.7420743116887</v>
      </c>
      <c r="BZ730" s="91">
        <v>107.74177187051839</v>
      </c>
      <c r="CA730" s="91">
        <v>107.73975142084498</v>
      </c>
      <c r="CB730" s="22">
        <v>107.69752931165749</v>
      </c>
      <c r="CC730" s="11">
        <v>107.74219801560565</v>
      </c>
      <c r="CD730" s="11">
        <f t="shared" si="1435"/>
        <v>1.237039169552645E-4</v>
      </c>
      <c r="CE730" s="90">
        <f t="shared" si="1436"/>
        <v>4.2614508726046552E-4</v>
      </c>
      <c r="CF730" s="22">
        <f t="shared" si="1437"/>
        <v>2.4465947606699956E-3</v>
      </c>
      <c r="CG730" s="22">
        <f t="shared" si="1438"/>
        <v>4.4668703948161692E-2</v>
      </c>
      <c r="CH730" s="11">
        <f t="shared" si="1372"/>
        <v>0</v>
      </c>
      <c r="CI730" s="93">
        <f t="shared" si="1439"/>
        <v>1.1481473297708936E-2</v>
      </c>
      <c r="CJ730" s="93">
        <f t="shared" si="1440"/>
        <v>3.9552291962592183E-2</v>
      </c>
      <c r="CK730" s="93">
        <f t="shared" si="1441"/>
        <v>0.22707860111742148</v>
      </c>
      <c r="CL730" s="93">
        <f t="shared" si="1442"/>
        <v>4.1458875696680852</v>
      </c>
      <c r="CM730" s="93">
        <f t="shared" si="1443"/>
        <v>0</v>
      </c>
      <c r="CO730">
        <f t="shared" si="1373"/>
        <v>5.9689614007162746</v>
      </c>
      <c r="CP730">
        <f t="shared" si="1374"/>
        <v>5.9180491632268097</v>
      </c>
      <c r="CQ730">
        <f t="shared" si="1375"/>
        <v>5.8486946636831467</v>
      </c>
      <c r="CR730">
        <f t="shared" si="1376"/>
        <v>5.7613172916098501</v>
      </c>
      <c r="CS730">
        <f t="shared" si="1377"/>
        <v>5.6712610926404725</v>
      </c>
      <c r="CT730">
        <f t="shared" si="1378"/>
        <v>98.405973472452459</v>
      </c>
      <c r="CV730" s="22">
        <v>127.57527983253844</v>
      </c>
      <c r="CW730" s="22">
        <v>127.57498294313777</v>
      </c>
      <c r="CX730" s="22">
        <v>127.57425708432902</v>
      </c>
      <c r="CY730" s="22">
        <v>127.55309964451547</v>
      </c>
      <c r="CZ730" s="22">
        <v>127.56532731534119</v>
      </c>
      <c r="DA730" s="22">
        <v>127.57527983253844</v>
      </c>
      <c r="DB730" s="22">
        <f t="shared" si="1444"/>
        <v>2.9688940067273961E-4</v>
      </c>
      <c r="DC730" s="91">
        <f t="shared" si="1445"/>
        <v>1.0227482094222751E-3</v>
      </c>
      <c r="DD730" s="22">
        <f t="shared" si="1446"/>
        <v>2.2180188022971947E-2</v>
      </c>
      <c r="DE730" s="22">
        <f t="shared" si="1447"/>
        <v>9.9525171972487669E-3</v>
      </c>
      <c r="DF730" s="22">
        <f t="shared" si="1448"/>
        <v>0</v>
      </c>
      <c r="DG730" s="93">
        <f t="shared" si="1449"/>
        <v>2.327170287711312E-2</v>
      </c>
      <c r="DH730" s="93">
        <f t="shared" si="1450"/>
        <v>8.0168212114822279E-2</v>
      </c>
      <c r="DI730" s="93">
        <f t="shared" si="1451"/>
        <v>1.7385960706562233</v>
      </c>
      <c r="DJ730" s="93">
        <f t="shared" si="1452"/>
        <v>0.78012897250258262</v>
      </c>
      <c r="DK730" s="93">
        <f t="shared" si="1453"/>
        <v>0</v>
      </c>
      <c r="DM730">
        <f t="shared" si="1379"/>
        <v>4.9741345005968958</v>
      </c>
      <c r="DN730">
        <f t="shared" si="1380"/>
        <v>4.9317076360223417</v>
      </c>
      <c r="DO730">
        <f t="shared" si="1381"/>
        <v>4.8739122197359555</v>
      </c>
      <c r="DP730">
        <f t="shared" si="1382"/>
        <v>4.8010977430082082</v>
      </c>
      <c r="DQ730">
        <f t="shared" si="1383"/>
        <v>4.7260509105337274</v>
      </c>
      <c r="DR730">
        <f t="shared" si="1384"/>
        <v>4.6417912015307765</v>
      </c>
      <c r="DS730">
        <f t="shared" si="1385"/>
        <v>4.5488727829559608</v>
      </c>
      <c r="DT730">
        <f t="shared" si="1386"/>
        <v>4.4478956419069027</v>
      </c>
      <c r="DU730">
        <f t="shared" si="1387"/>
        <v>4.3394992006401649</v>
      </c>
      <c r="DV730">
        <f t="shared" si="1388"/>
        <v>4.2243556561977034</v>
      </c>
      <c r="DW730">
        <f t="shared" si="1389"/>
        <v>4.1322378358278407</v>
      </c>
      <c r="DX730">
        <f t="shared" si="1390"/>
        <v>4.038326675450282</v>
      </c>
      <c r="DY730">
        <f t="shared" si="1391"/>
        <v>3.9428402143525605</v>
      </c>
      <c r="DZ730">
        <f t="shared" si="1392"/>
        <v>80.765908397485305</v>
      </c>
      <c r="EA730" s="22">
        <v>139.38948290641915</v>
      </c>
      <c r="EB730" s="22">
        <v>139.38923549858524</v>
      </c>
      <c r="EC730" s="22">
        <v>139.38863061624463</v>
      </c>
      <c r="ED730" s="22">
        <v>139.38458971689778</v>
      </c>
      <c r="EE730" s="22">
        <v>139.34423884827947</v>
      </c>
      <c r="EF730" s="22">
        <v>139.36583740364307</v>
      </c>
      <c r="EG730" s="22">
        <f t="shared" si="1454"/>
        <v>2.4740783391052901E-4</v>
      </c>
      <c r="EH730" s="91">
        <f t="shared" si="1455"/>
        <v>8.5229017452093103E-4</v>
      </c>
      <c r="EI730" s="22">
        <f t="shared" si="1456"/>
        <v>4.8931895213684129E-3</v>
      </c>
      <c r="EJ730" s="22">
        <f t="shared" si="1457"/>
        <v>4.5244058139672916E-2</v>
      </c>
      <c r="EK730" s="22">
        <f t="shared" si="1458"/>
        <v>2.364550277607691E-2</v>
      </c>
      <c r="EL730" s="93">
        <f t="shared" si="1459"/>
        <v>1.7749390323560446E-2</v>
      </c>
      <c r="EM730" s="93">
        <f t="shared" si="1460"/>
        <v>6.1144510816008017E-2</v>
      </c>
      <c r="EN730" s="93">
        <f t="shared" si="1461"/>
        <v>0.35104438436388458</v>
      </c>
      <c r="EO730" s="93">
        <f t="shared" si="1462"/>
        <v>3.2458731603192814</v>
      </c>
      <c r="EP730" s="93">
        <f t="shared" si="1463"/>
        <v>1.6963620413135194</v>
      </c>
      <c r="ER730">
        <f t="shared" si="1393"/>
        <v>3.9793076004775165</v>
      </c>
      <c r="ES730">
        <f t="shared" si="1394"/>
        <v>3.9453661088178733</v>
      </c>
      <c r="ET730">
        <f t="shared" si="1395"/>
        <v>3.8991297757887642</v>
      </c>
      <c r="EU730">
        <f t="shared" si="1396"/>
        <v>3.8408781944065664</v>
      </c>
      <c r="EV730">
        <f t="shared" si="1397"/>
        <v>3.7808407284269818</v>
      </c>
      <c r="EW730">
        <f t="shared" si="1398"/>
        <v>3.7134329612246209</v>
      </c>
      <c r="EX730">
        <f t="shared" si="1399"/>
        <v>3.6390982263647689</v>
      </c>
      <c r="EY730">
        <f t="shared" si="1400"/>
        <v>3.5583165135255221</v>
      </c>
      <c r="EZ730">
        <f t="shared" si="1401"/>
        <v>3.4715993605121316</v>
      </c>
      <c r="FA730">
        <f t="shared" si="1402"/>
        <v>3.3794845249581629</v>
      </c>
      <c r="FB730">
        <f t="shared" si="1403"/>
        <v>3.3057902686622724</v>
      </c>
      <c r="FC730">
        <f t="shared" si="1404"/>
        <v>3.2306613403602258</v>
      </c>
      <c r="FD730">
        <f t="shared" si="1405"/>
        <v>3.1542721714820483</v>
      </c>
      <c r="FE730">
        <f t="shared" si="1406"/>
        <v>3.0767965103803925</v>
      </c>
      <c r="FF730">
        <f t="shared" si="1407"/>
        <v>2.9984067889875412</v>
      </c>
      <c r="FG730">
        <f t="shared" si="1408"/>
        <v>2.9192735119789215</v>
      </c>
      <c r="FH730">
        <f t="shared" si="1409"/>
        <v>2.8395646712687985</v>
      </c>
      <c r="FI730">
        <f t="shared" si="1410"/>
        <v>2.7594451884210782</v>
      </c>
      <c r="FJ730">
        <f t="shared" si="1411"/>
        <v>2.6790763873021337</v>
      </c>
      <c r="FK730">
        <f t="shared" si="1412"/>
        <v>67.564002974982259</v>
      </c>
      <c r="FL730" s="22">
        <v>131.73542564046821</v>
      </c>
      <c r="FM730" s="22">
        <v>131.73522771420107</v>
      </c>
      <c r="FN730" s="91">
        <v>131.73474380832857</v>
      </c>
      <c r="FO730" s="22">
        <v>131.73151108885111</v>
      </c>
      <c r="FP730" s="22">
        <v>131.72112613269923</v>
      </c>
      <c r="FQ730" s="22">
        <v>131.65900927805617</v>
      </c>
      <c r="FR730" s="22">
        <f t="shared" si="1464"/>
        <v>1.9792626713410755E-4</v>
      </c>
      <c r="FS730" s="91">
        <f t="shared" si="1465"/>
        <v>6.8183213963379785E-4</v>
      </c>
      <c r="FT730" s="22">
        <f t="shared" si="1466"/>
        <v>3.9145516171004147E-3</v>
      </c>
      <c r="FU730" s="22">
        <f t="shared" si="1467"/>
        <v>1.4299507768981812E-2</v>
      </c>
      <c r="FV730" s="22">
        <f t="shared" si="1468"/>
        <v>7.6416362412032868E-2</v>
      </c>
      <c r="FW730" s="93">
        <f t="shared" si="1469"/>
        <v>1.5024528608901839E-2</v>
      </c>
      <c r="FX730" s="93">
        <f t="shared" si="1470"/>
        <v>5.1757690561888135E-2</v>
      </c>
      <c r="FY730" s="93">
        <f t="shared" si="1471"/>
        <v>0.29715253873957892</v>
      </c>
      <c r="FZ730" s="93">
        <f t="shared" si="1472"/>
        <v>1.0854717096377684</v>
      </c>
      <c r="GA730" s="93">
        <f t="shared" si="1473"/>
        <v>5.8007450949897175</v>
      </c>
    </row>
    <row r="731" spans="1:183" x14ac:dyDescent="0.4">
      <c r="A731" s="13">
        <v>37967</v>
      </c>
      <c r="B731" s="2">
        <v>1.0200000000000001E-2</v>
      </c>
      <c r="C731" s="2">
        <v>1.3100000000000001E-2</v>
      </c>
      <c r="D731" s="2">
        <v>1.9E-2</v>
      </c>
      <c r="E731" s="2">
        <v>3.27E-2</v>
      </c>
      <c r="F731" s="2">
        <v>4.2900000000000001E-2</v>
      </c>
      <c r="G731" s="4"/>
      <c r="H731" s="4">
        <f t="shared" si="1413"/>
        <v>1.0200000000000001E-2</v>
      </c>
      <c r="I731" s="4">
        <f t="shared" si="1414"/>
        <v>1.32E-2</v>
      </c>
      <c r="J731" s="4">
        <f t="shared" si="1415"/>
        <v>1.61E-2</v>
      </c>
      <c r="K731" s="4">
        <f t="shared" si="1416"/>
        <v>1.9E-2</v>
      </c>
      <c r="L731" s="4">
        <f t="shared" ref="L731:P762" si="1475">+(L$3-$K$3)/($Q$3-$K$3)*$Q731+(1-(L$3-$K$3)/($Q$3-$K$3))*$K731</f>
        <v>2.1283333333333335E-2</v>
      </c>
      <c r="M731" s="4">
        <f t="shared" si="1475"/>
        <v>2.3566666666666666E-2</v>
      </c>
      <c r="N731" s="4">
        <f t="shared" si="1475"/>
        <v>2.5849999999999998E-2</v>
      </c>
      <c r="O731" s="4">
        <f t="shared" si="1475"/>
        <v>2.8133333333333333E-2</v>
      </c>
      <c r="P731" s="4">
        <f t="shared" si="1475"/>
        <v>3.0416666666666665E-2</v>
      </c>
      <c r="Q731" s="4">
        <f t="shared" si="1417"/>
        <v>3.27E-2</v>
      </c>
      <c r="R731" s="4">
        <f t="shared" si="1474"/>
        <v>3.372E-2</v>
      </c>
      <c r="S731" s="4">
        <f t="shared" si="1474"/>
        <v>3.4740000000000007E-2</v>
      </c>
      <c r="T731" s="4">
        <f t="shared" si="1474"/>
        <v>3.576E-2</v>
      </c>
      <c r="U731" s="4">
        <f t="shared" si="1474"/>
        <v>3.678E-2</v>
      </c>
      <c r="V731" s="4">
        <f t="shared" si="1474"/>
        <v>3.78E-2</v>
      </c>
      <c r="W731" s="4">
        <f t="shared" si="1474"/>
        <v>3.882E-2</v>
      </c>
      <c r="X731" s="4">
        <f t="shared" si="1474"/>
        <v>3.984E-2</v>
      </c>
      <c r="Y731" s="4">
        <f t="shared" si="1474"/>
        <v>4.086E-2</v>
      </c>
      <c r="Z731" s="4">
        <f t="shared" si="1474"/>
        <v>4.1880000000000001E-2</v>
      </c>
      <c r="AA731" s="4">
        <f t="shared" si="1418"/>
        <v>4.2900000000000001E-2</v>
      </c>
      <c r="AB731" s="4"/>
      <c r="AC731">
        <v>99.492587802208732</v>
      </c>
      <c r="AD731" s="95">
        <v>99.48763866089638</v>
      </c>
      <c r="AE731" s="95">
        <v>99.492587802208732</v>
      </c>
      <c r="AF731" s="95">
        <f t="shared" si="1419"/>
        <v>4.9491413123519123E-3</v>
      </c>
      <c r="AG731" s="95">
        <f t="shared" si="1420"/>
        <v>0</v>
      </c>
      <c r="AH731" s="59">
        <f t="shared" si="1421"/>
        <v>0.49743819330449074</v>
      </c>
      <c r="AI731" s="59">
        <f t="shared" si="1422"/>
        <v>0</v>
      </c>
      <c r="AJ731" s="4"/>
      <c r="AK731">
        <v>98.702759258583455</v>
      </c>
      <c r="AL731" s="96">
        <v>98.702759258583455</v>
      </c>
      <c r="AM731" s="59">
        <v>98.692953942880251</v>
      </c>
      <c r="AN731" s="95">
        <f t="shared" si="1423"/>
        <v>0</v>
      </c>
      <c r="AO731" s="95">
        <f t="shared" si="1424"/>
        <v>9.8053157032040872E-3</v>
      </c>
      <c r="AP731" s="59">
        <f t="shared" si="1425"/>
        <v>0</v>
      </c>
      <c r="AQ731" s="59">
        <f t="shared" si="1356"/>
        <v>0.99341860114730185</v>
      </c>
      <c r="AS731" s="7">
        <f t="shared" si="1357"/>
        <v>2.984777634066262</v>
      </c>
      <c r="AT731" s="7">
        <f t="shared" si="1358"/>
        <v>2.9607886182864074</v>
      </c>
      <c r="AU731" s="7">
        <f t="shared" si="1359"/>
        <v>2.9287009820605481</v>
      </c>
      <c r="AV731" s="7">
        <f t="shared" si="1360"/>
        <v>99.177220230408267</v>
      </c>
      <c r="AW731" s="22">
        <v>108.05199953359175</v>
      </c>
      <c r="AX731" s="22">
        <v>108.05185105935237</v>
      </c>
      <c r="AY731" s="91">
        <v>108.05148746482149</v>
      </c>
      <c r="AZ731" s="22">
        <v>108.03213527640577</v>
      </c>
      <c r="BA731" s="22">
        <v>108.05199953359175</v>
      </c>
      <c r="BB731" s="11">
        <v>108.05199953359175</v>
      </c>
      <c r="BC731" s="46">
        <f t="shared" si="1426"/>
        <v>1.4847423938135762E-4</v>
      </c>
      <c r="BD731" s="92">
        <f t="shared" si="1427"/>
        <v>5.1206877026288566E-4</v>
      </c>
      <c r="BE731" s="92">
        <f t="shared" si="1428"/>
        <v>1.9864257185986389E-2</v>
      </c>
      <c r="BF731" s="92">
        <f t="shared" si="1429"/>
        <v>0</v>
      </c>
      <c r="BG731" s="11">
        <f t="shared" si="1361"/>
        <v>0</v>
      </c>
      <c r="BH731" s="93">
        <f t="shared" si="1430"/>
        <v>1.3740998780425086E-2</v>
      </c>
      <c r="BI731" s="93">
        <f t="shared" si="1431"/>
        <v>4.7390957360644782E-2</v>
      </c>
      <c r="BJ731" s="93">
        <f t="shared" si="1432"/>
        <v>1.838397926158774</v>
      </c>
      <c r="BK731" s="93">
        <f t="shared" si="1433"/>
        <v>0</v>
      </c>
      <c r="BL731" s="93">
        <f t="shared" si="1434"/>
        <v>0</v>
      </c>
      <c r="BM731">
        <f t="shared" si="1362"/>
        <v>2.4873146950552183</v>
      </c>
      <c r="BN731">
        <f t="shared" si="1363"/>
        <v>2.4673238485720064</v>
      </c>
      <c r="BO731">
        <f t="shared" si="1364"/>
        <v>2.4405841517171236</v>
      </c>
      <c r="BP731">
        <f t="shared" si="1365"/>
        <v>2.4072140832623368</v>
      </c>
      <c r="BQ731">
        <f t="shared" si="1366"/>
        <v>2.3711226111350459</v>
      </c>
      <c r="BR731">
        <f t="shared" si="1367"/>
        <v>2.330316346043245</v>
      </c>
      <c r="BS731">
        <f t="shared" si="1368"/>
        <v>2.2850672084021748</v>
      </c>
      <c r="BT731">
        <f t="shared" si="1369"/>
        <v>2.2356712936194807</v>
      </c>
      <c r="BU731">
        <f t="shared" si="1370"/>
        <v>2.1824456774104046</v>
      </c>
      <c r="BV731">
        <f t="shared" si="1371"/>
        <v>87.154727700602891</v>
      </c>
      <c r="BX731" s="22">
        <v>108.36221433979514</v>
      </c>
      <c r="BY731" s="22">
        <v>108.36209061126235</v>
      </c>
      <c r="BZ731" s="91">
        <v>108.36178761581994</v>
      </c>
      <c r="CA731" s="91">
        <v>108.35975668854327</v>
      </c>
      <c r="CB731" s="22">
        <v>108.31723298579168</v>
      </c>
      <c r="CC731" s="11">
        <v>108.36221433979514</v>
      </c>
      <c r="CD731" s="11">
        <f t="shared" si="1435"/>
        <v>1.2372853279885021E-4</v>
      </c>
      <c r="CE731" s="90">
        <f t="shared" si="1436"/>
        <v>4.2672397520959748E-4</v>
      </c>
      <c r="CF731" s="22">
        <f t="shared" si="1437"/>
        <v>2.4576512518734717E-3</v>
      </c>
      <c r="CG731" s="22">
        <f t="shared" si="1438"/>
        <v>4.4981354003468255E-2</v>
      </c>
      <c r="CH731" s="11">
        <f t="shared" si="1372"/>
        <v>0</v>
      </c>
      <c r="CI731" s="93">
        <f t="shared" si="1439"/>
        <v>1.1418051352371813E-2</v>
      </c>
      <c r="CJ731" s="93">
        <f t="shared" si="1440"/>
        <v>3.9379407094017514E-2</v>
      </c>
      <c r="CK731" s="93">
        <f t="shared" si="1441"/>
        <v>0.22679965215244954</v>
      </c>
      <c r="CL731" s="93">
        <f t="shared" si="1442"/>
        <v>4.1510183487408874</v>
      </c>
      <c r="CM731" s="93">
        <f t="shared" si="1443"/>
        <v>0</v>
      </c>
      <c r="CO731">
        <f t="shared" si="1373"/>
        <v>5.9695552681325239</v>
      </c>
      <c r="CP731">
        <f t="shared" si="1374"/>
        <v>5.9215772365728148</v>
      </c>
      <c r="CQ731">
        <f t="shared" si="1375"/>
        <v>5.8574019641210961</v>
      </c>
      <c r="CR731">
        <f t="shared" si="1376"/>
        <v>5.7773137998296082</v>
      </c>
      <c r="CS731">
        <f t="shared" si="1377"/>
        <v>5.6906942667241101</v>
      </c>
      <c r="CT731">
        <f t="shared" si="1378"/>
        <v>98.805413072233591</v>
      </c>
      <c r="CV731" s="22">
        <v>128.02297974515426</v>
      </c>
      <c r="CW731" s="22">
        <v>128.02268279667553</v>
      </c>
      <c r="CX731" s="22">
        <v>128.02195560761373</v>
      </c>
      <c r="CY731" s="22">
        <v>128.00069785525292</v>
      </c>
      <c r="CZ731" s="22">
        <v>128.01298022688943</v>
      </c>
      <c r="DA731" s="22">
        <v>128.02297974515426</v>
      </c>
      <c r="DB731" s="22">
        <f t="shared" si="1444"/>
        <v>2.9694847873429353E-4</v>
      </c>
      <c r="DC731" s="91">
        <f t="shared" si="1445"/>
        <v>1.0241375405257713E-3</v>
      </c>
      <c r="DD731" s="22">
        <f t="shared" si="1446"/>
        <v>2.2281889901336172E-2</v>
      </c>
      <c r="DE731" s="22">
        <f t="shared" si="1447"/>
        <v>9.9995182648342507E-3</v>
      </c>
      <c r="DF731" s="22">
        <f t="shared" si="1448"/>
        <v>0</v>
      </c>
      <c r="DG731" s="93">
        <f t="shared" si="1449"/>
        <v>2.3194935731491843E-2</v>
      </c>
      <c r="DH731" s="93">
        <f t="shared" si="1450"/>
        <v>7.999638366209294E-2</v>
      </c>
      <c r="DI731" s="93">
        <f t="shared" si="1451"/>
        <v>1.7404601850145229</v>
      </c>
      <c r="DJ731" s="93">
        <f t="shared" si="1452"/>
        <v>0.78107213913779705</v>
      </c>
      <c r="DK731" s="93">
        <f t="shared" si="1453"/>
        <v>0</v>
      </c>
      <c r="DM731">
        <f t="shared" si="1379"/>
        <v>4.9746293901104366</v>
      </c>
      <c r="DN731">
        <f t="shared" si="1380"/>
        <v>4.9346476971440127</v>
      </c>
      <c r="DO731">
        <f t="shared" si="1381"/>
        <v>4.8811683034342472</v>
      </c>
      <c r="DP731">
        <f t="shared" si="1382"/>
        <v>4.8144281665246735</v>
      </c>
      <c r="DQ731">
        <f t="shared" si="1383"/>
        <v>4.7422452222700917</v>
      </c>
      <c r="DR731">
        <f t="shared" si="1384"/>
        <v>4.66063269208649</v>
      </c>
      <c r="DS731">
        <f t="shared" si="1385"/>
        <v>4.5701344168043496</v>
      </c>
      <c r="DT731">
        <f t="shared" si="1386"/>
        <v>4.4713425872389614</v>
      </c>
      <c r="DU731">
        <f t="shared" si="1387"/>
        <v>4.3648913548208093</v>
      </c>
      <c r="DV731">
        <f t="shared" si="1388"/>
        <v>4.2514501317367266</v>
      </c>
      <c r="DW731">
        <f t="shared" si="1389"/>
        <v>4.1600370752769749</v>
      </c>
      <c r="DX731">
        <f t="shared" si="1390"/>
        <v>4.0665196871030052</v>
      </c>
      <c r="DY731">
        <f t="shared" si="1391"/>
        <v>3.9711331556043992</v>
      </c>
      <c r="DZ731">
        <f t="shared" si="1392"/>
        <v>81.35636442659009</v>
      </c>
      <c r="EA731" s="22">
        <v>140.22047775469571</v>
      </c>
      <c r="EB731" s="22">
        <v>140.22023029763011</v>
      </c>
      <c r="EC731" s="22">
        <v>140.21962430674526</v>
      </c>
      <c r="ED731" s="22">
        <v>140.21556245219196</v>
      </c>
      <c r="EE731" s="22">
        <v>140.17489097903953</v>
      </c>
      <c r="EF731" s="22">
        <v>140.19664731045506</v>
      </c>
      <c r="EG731" s="22">
        <f t="shared" si="1454"/>
        <v>2.4745706559770042E-4</v>
      </c>
      <c r="EH731" s="91">
        <f t="shared" si="1455"/>
        <v>8.5344795044761668E-4</v>
      </c>
      <c r="EI731" s="22">
        <f t="shared" si="1456"/>
        <v>4.9153025037469433E-3</v>
      </c>
      <c r="EJ731" s="22">
        <f t="shared" si="1457"/>
        <v>4.558677565617586E-2</v>
      </c>
      <c r="EK731" s="22">
        <f t="shared" si="1458"/>
        <v>2.3830444240644511E-2</v>
      </c>
      <c r="EL731" s="93">
        <f t="shared" si="1459"/>
        <v>1.7647712342744003E-2</v>
      </c>
      <c r="EM731" s="93">
        <f t="shared" si="1460"/>
        <v>6.0864715633094209E-2</v>
      </c>
      <c r="EN731" s="93">
        <f t="shared" si="1461"/>
        <v>0.35054098962249042</v>
      </c>
      <c r="EO731" s="93">
        <f t="shared" si="1462"/>
        <v>3.2510783293668566</v>
      </c>
      <c r="EP731" s="93">
        <f t="shared" si="1463"/>
        <v>1.6994981490744832</v>
      </c>
      <c r="ER731">
        <f t="shared" si="1393"/>
        <v>3.9797035120883488</v>
      </c>
      <c r="ES731">
        <f t="shared" si="1394"/>
        <v>3.9477181577152098</v>
      </c>
      <c r="ET731">
        <f t="shared" si="1395"/>
        <v>3.9049346427473974</v>
      </c>
      <c r="EU731">
        <f t="shared" si="1396"/>
        <v>3.8515425332197388</v>
      </c>
      <c r="EV731">
        <f t="shared" si="1397"/>
        <v>3.7937961778160734</v>
      </c>
      <c r="EW731">
        <f t="shared" si="1398"/>
        <v>3.7285061536691919</v>
      </c>
      <c r="EX731">
        <f t="shared" si="1399"/>
        <v>3.6561075334434801</v>
      </c>
      <c r="EY731">
        <f t="shared" si="1400"/>
        <v>3.5770740697911689</v>
      </c>
      <c r="EZ731">
        <f t="shared" si="1401"/>
        <v>3.4919130838566472</v>
      </c>
      <c r="FA731">
        <f t="shared" si="1402"/>
        <v>3.4011601053893812</v>
      </c>
      <c r="FB731">
        <f t="shared" si="1403"/>
        <v>3.32802966022158</v>
      </c>
      <c r="FC731">
        <f t="shared" si="1404"/>
        <v>3.2532157496824041</v>
      </c>
      <c r="FD731">
        <f t="shared" si="1405"/>
        <v>3.1769065244835195</v>
      </c>
      <c r="FE731">
        <f t="shared" si="1406"/>
        <v>3.0992900733939082</v>
      </c>
      <c r="FF731">
        <f t="shared" si="1407"/>
        <v>3.0205536764283201</v>
      </c>
      <c r="FG731">
        <f t="shared" si="1408"/>
        <v>2.9408830812968074</v>
      </c>
      <c r="FH731">
        <f t="shared" si="1409"/>
        <v>2.8604618068076024</v>
      </c>
      <c r="FI731">
        <f t="shared" si="1410"/>
        <v>2.7794704766267051</v>
      </c>
      <c r="FJ731">
        <f t="shared" si="1411"/>
        <v>2.6980861864903529</v>
      </c>
      <c r="FK731">
        <f t="shared" si="1412"/>
        <v>68.028529598728397</v>
      </c>
      <c r="FL731" s="22">
        <v>132.51856556225658</v>
      </c>
      <c r="FM731" s="22">
        <v>132.51836759660409</v>
      </c>
      <c r="FN731" s="91">
        <v>132.51788280389624</v>
      </c>
      <c r="FO731" s="22">
        <v>132.51463332025361</v>
      </c>
      <c r="FP731" s="22">
        <v>132.50416355435812</v>
      </c>
      <c r="FQ731" s="22">
        <v>132.44159249397612</v>
      </c>
      <c r="FR731" s="22">
        <f t="shared" si="1464"/>
        <v>1.9796565248952902E-4</v>
      </c>
      <c r="FS731" s="91">
        <f t="shared" si="1465"/>
        <v>6.8275836034104032E-4</v>
      </c>
      <c r="FT731" s="22">
        <f t="shared" si="1466"/>
        <v>3.9322420029748173E-3</v>
      </c>
      <c r="FU731" s="22">
        <f t="shared" si="1467"/>
        <v>1.4402007898468128E-2</v>
      </c>
      <c r="FV731" s="22">
        <f t="shared" si="1468"/>
        <v>7.697306828046635E-2</v>
      </c>
      <c r="FW731" s="93">
        <f t="shared" si="1469"/>
        <v>1.4938710787397235E-2</v>
      </c>
      <c r="FX731" s="93">
        <f t="shared" si="1470"/>
        <v>5.1521713764724066E-2</v>
      </c>
      <c r="FY731" s="93">
        <f t="shared" si="1471"/>
        <v>0.29673140410861665</v>
      </c>
      <c r="FZ731" s="93">
        <f t="shared" si="1472"/>
        <v>1.0867917138525118</v>
      </c>
      <c r="GA731" s="93">
        <f t="shared" si="1473"/>
        <v>5.8084743034971034</v>
      </c>
    </row>
    <row r="732" spans="1:183" x14ac:dyDescent="0.4">
      <c r="A732" s="13">
        <v>37974</v>
      </c>
      <c r="B732" s="2">
        <v>9.7999999999999997E-3</v>
      </c>
      <c r="C732" s="2">
        <v>1.2699999999999999E-2</v>
      </c>
      <c r="D732" s="2">
        <v>1.84E-2</v>
      </c>
      <c r="E732" s="2">
        <v>3.2000000000000001E-2</v>
      </c>
      <c r="F732" s="2">
        <v>4.2000000000000003E-2</v>
      </c>
      <c r="G732" s="4"/>
      <c r="H732" s="4">
        <f t="shared" si="1413"/>
        <v>9.7999999999999997E-3</v>
      </c>
      <c r="I732" s="4">
        <f t="shared" si="1414"/>
        <v>1.2799999999999999E-2</v>
      </c>
      <c r="J732" s="4">
        <f t="shared" si="1415"/>
        <v>1.5599999999999999E-2</v>
      </c>
      <c r="K732" s="4">
        <f t="shared" si="1416"/>
        <v>1.84E-2</v>
      </c>
      <c r="L732" s="4">
        <f t="shared" si="1475"/>
        <v>2.0666666666666667E-2</v>
      </c>
      <c r="M732" s="4">
        <f t="shared" si="1475"/>
        <v>2.2933333333333333E-2</v>
      </c>
      <c r="N732" s="4">
        <f t="shared" si="1475"/>
        <v>2.52E-2</v>
      </c>
      <c r="O732" s="4">
        <f t="shared" si="1475"/>
        <v>2.7466666666666667E-2</v>
      </c>
      <c r="P732" s="4">
        <f t="shared" si="1475"/>
        <v>2.9733333333333334E-2</v>
      </c>
      <c r="Q732" s="4">
        <f t="shared" si="1417"/>
        <v>3.2000000000000001E-2</v>
      </c>
      <c r="R732" s="4">
        <f t="shared" si="1474"/>
        <v>3.3000000000000002E-2</v>
      </c>
      <c r="S732" s="4">
        <f t="shared" si="1474"/>
        <v>3.4000000000000002E-2</v>
      </c>
      <c r="T732" s="4">
        <f t="shared" si="1474"/>
        <v>3.5000000000000003E-2</v>
      </c>
      <c r="U732" s="4">
        <f t="shared" si="1474"/>
        <v>3.6000000000000004E-2</v>
      </c>
      <c r="V732" s="4">
        <f t="shared" si="1474"/>
        <v>3.7000000000000005E-2</v>
      </c>
      <c r="W732" s="4">
        <f t="shared" si="1474"/>
        <v>3.7999999999999999E-2</v>
      </c>
      <c r="X732" s="4">
        <f t="shared" si="1474"/>
        <v>3.9E-2</v>
      </c>
      <c r="Y732" s="4">
        <f t="shared" si="1474"/>
        <v>0.04</v>
      </c>
      <c r="Z732" s="4">
        <f t="shared" si="1474"/>
        <v>4.1000000000000002E-2</v>
      </c>
      <c r="AA732" s="4">
        <f t="shared" si="1418"/>
        <v>4.2000000000000003E-2</v>
      </c>
      <c r="AB732" s="4"/>
      <c r="AC732">
        <v>99.512389292466921</v>
      </c>
      <c r="AD732" s="95">
        <v>99.507438181004034</v>
      </c>
      <c r="AE732" s="95">
        <v>99.512389292466921</v>
      </c>
      <c r="AF732" s="95">
        <f t="shared" si="1419"/>
        <v>4.95111146288707E-3</v>
      </c>
      <c r="AG732" s="95">
        <f t="shared" si="1420"/>
        <v>0</v>
      </c>
      <c r="AH732" s="59">
        <f t="shared" si="1421"/>
        <v>0.49753719090552162</v>
      </c>
      <c r="AI732" s="59">
        <f t="shared" si="1422"/>
        <v>0</v>
      </c>
      <c r="AJ732" s="4"/>
      <c r="AK732">
        <v>98.74199513765285</v>
      </c>
      <c r="AL732" s="96">
        <v>98.74199513765285</v>
      </c>
      <c r="AM732" s="59">
        <v>98.732183974866118</v>
      </c>
      <c r="AN732" s="95">
        <f t="shared" si="1423"/>
        <v>0</v>
      </c>
      <c r="AO732" s="95">
        <f t="shared" si="1424"/>
        <v>9.8111627867325524E-3</v>
      </c>
      <c r="AP732" s="59">
        <f t="shared" si="1425"/>
        <v>0</v>
      </c>
      <c r="AQ732" s="59">
        <f t="shared" si="1356"/>
        <v>0.99361601647355258</v>
      </c>
      <c r="AS732" s="7">
        <f t="shared" si="1357"/>
        <v>2.9853716787740074</v>
      </c>
      <c r="AT732" s="7">
        <f t="shared" si="1358"/>
        <v>2.9619655192459833</v>
      </c>
      <c r="AU732" s="7">
        <f t="shared" si="1359"/>
        <v>2.9308810482075609</v>
      </c>
      <c r="AV732" s="7">
        <f t="shared" si="1360"/>
        <v>99.295200553706024</v>
      </c>
      <c r="AW732" s="22">
        <v>108.17393126042226</v>
      </c>
      <c r="AX732" s="22">
        <v>108.17378272707838</v>
      </c>
      <c r="AY732" s="91">
        <v>108.17341879993357</v>
      </c>
      <c r="AZ732" s="22">
        <v>108.1540375694148</v>
      </c>
      <c r="BA732" s="22">
        <v>108.17393126042226</v>
      </c>
      <c r="BB732" s="11">
        <v>108.17393126042226</v>
      </c>
      <c r="BC732" s="46">
        <f t="shared" si="1426"/>
        <v>1.4853334388931216E-4</v>
      </c>
      <c r="BD732" s="92">
        <f t="shared" si="1427"/>
        <v>5.1246048869302285E-4</v>
      </c>
      <c r="BE732" s="92">
        <f t="shared" si="1428"/>
        <v>1.9893691007467851E-2</v>
      </c>
      <c r="BF732" s="92">
        <f t="shared" si="1429"/>
        <v>0</v>
      </c>
      <c r="BG732" s="11">
        <f t="shared" si="1361"/>
        <v>0</v>
      </c>
      <c r="BH732" s="93">
        <f t="shared" si="1430"/>
        <v>1.3730974011818709E-2</v>
      </c>
      <c r="BI732" s="93">
        <f t="shared" si="1431"/>
        <v>4.7373751025032537E-2</v>
      </c>
      <c r="BJ732" s="93">
        <f t="shared" si="1432"/>
        <v>1.8390466885755479</v>
      </c>
      <c r="BK732" s="93">
        <f t="shared" si="1433"/>
        <v>0</v>
      </c>
      <c r="BL732" s="93">
        <f t="shared" si="1434"/>
        <v>0</v>
      </c>
      <c r="BM732">
        <f t="shared" si="1362"/>
        <v>2.487809732311673</v>
      </c>
      <c r="BN732">
        <f t="shared" si="1363"/>
        <v>2.468304599371653</v>
      </c>
      <c r="BO732">
        <f t="shared" si="1364"/>
        <v>2.4424008735063008</v>
      </c>
      <c r="BP732">
        <f t="shared" si="1365"/>
        <v>2.4100776833423794</v>
      </c>
      <c r="BQ732">
        <f t="shared" si="1366"/>
        <v>2.3747429138710792</v>
      </c>
      <c r="BR732">
        <f t="shared" si="1367"/>
        <v>2.3346971804271091</v>
      </c>
      <c r="BS732">
        <f t="shared" si="1368"/>
        <v>2.2902059957545435</v>
      </c>
      <c r="BT732">
        <f t="shared" si="1369"/>
        <v>2.241559090369182</v>
      </c>
      <c r="BU732">
        <f t="shared" si="1370"/>
        <v>2.1890673008747989</v>
      </c>
      <c r="BV732">
        <f t="shared" si="1371"/>
        <v>87.455431299085745</v>
      </c>
      <c r="BX732" s="22">
        <v>108.6947237193217</v>
      </c>
      <c r="BY732" s="22">
        <v>108.69459994153513</v>
      </c>
      <c r="BZ732" s="91">
        <v>108.69429666891446</v>
      </c>
      <c r="CA732" s="91">
        <v>108.69226084349746</v>
      </c>
      <c r="CB732" s="22">
        <v>108.64957350053619</v>
      </c>
      <c r="CC732" s="11">
        <v>108.6947237193217</v>
      </c>
      <c r="CD732" s="11">
        <f t="shared" si="1435"/>
        <v>1.2377778656968985E-4</v>
      </c>
      <c r="CE732" s="90">
        <f t="shared" si="1436"/>
        <v>4.2705040723944876E-4</v>
      </c>
      <c r="CF732" s="22">
        <f t="shared" si="1437"/>
        <v>2.4628758242357662E-3</v>
      </c>
      <c r="CG732" s="22">
        <f t="shared" si="1438"/>
        <v>4.51502187855084E-2</v>
      </c>
      <c r="CH732" s="11">
        <f t="shared" si="1372"/>
        <v>0</v>
      </c>
      <c r="CI732" s="93">
        <f t="shared" si="1439"/>
        <v>1.1387653635269047E-2</v>
      </c>
      <c r="CJ732" s="93">
        <f t="shared" si="1440"/>
        <v>3.9288973063881648E-2</v>
      </c>
      <c r="CK732" s="93">
        <f t="shared" si="1441"/>
        <v>0.22658651128232846</v>
      </c>
      <c r="CL732" s="93">
        <f t="shared" si="1442"/>
        <v>4.1538556095968477</v>
      </c>
      <c r="CM732" s="93">
        <f t="shared" si="1443"/>
        <v>0</v>
      </c>
      <c r="CO732">
        <f t="shared" si="1373"/>
        <v>5.9707433575480149</v>
      </c>
      <c r="CP732">
        <f t="shared" si="1374"/>
        <v>5.9239310384919666</v>
      </c>
      <c r="CQ732">
        <f t="shared" si="1375"/>
        <v>5.8617620964151218</v>
      </c>
      <c r="CR732">
        <f t="shared" si="1376"/>
        <v>5.7841864400217098</v>
      </c>
      <c r="CS732">
        <f t="shared" si="1377"/>
        <v>5.6993829932905902</v>
      </c>
      <c r="CT732">
        <f t="shared" si="1378"/>
        <v>98.991160450109433</v>
      </c>
      <c r="CV732" s="22">
        <v>128.23219129685421</v>
      </c>
      <c r="CW732" s="22">
        <v>128.23189423016643</v>
      </c>
      <c r="CX732" s="22">
        <v>128.23116637587682</v>
      </c>
      <c r="CY732" s="22">
        <v>128.20986228566105</v>
      </c>
      <c r="CZ732" s="22">
        <v>128.22216992858216</v>
      </c>
      <c r="DA732" s="22">
        <v>128.23219129685421</v>
      </c>
      <c r="DB732" s="22">
        <f t="shared" si="1444"/>
        <v>2.9706668777862433E-4</v>
      </c>
      <c r="DC732" s="91">
        <f t="shared" si="1445"/>
        <v>1.0249209773860457E-3</v>
      </c>
      <c r="DD732" s="22">
        <f t="shared" si="1446"/>
        <v>2.2329011193164661E-2</v>
      </c>
      <c r="DE732" s="22">
        <f t="shared" si="1447"/>
        <v>1.0021368272049358E-2</v>
      </c>
      <c r="DF732" s="22">
        <f t="shared" si="1448"/>
        <v>0</v>
      </c>
      <c r="DG732" s="93">
        <f t="shared" si="1449"/>
        <v>2.3166311421047359E-2</v>
      </c>
      <c r="DH732" s="93">
        <f t="shared" si="1450"/>
        <v>7.9926964284138299E-2</v>
      </c>
      <c r="DI732" s="93">
        <f t="shared" si="1451"/>
        <v>1.7412952993584563</v>
      </c>
      <c r="DJ732" s="93">
        <f t="shared" si="1452"/>
        <v>0.78150175636086172</v>
      </c>
      <c r="DK732" s="93">
        <f t="shared" si="1453"/>
        <v>0</v>
      </c>
      <c r="DM732">
        <f t="shared" si="1379"/>
        <v>4.975619464623346</v>
      </c>
      <c r="DN732">
        <f t="shared" si="1380"/>
        <v>4.9366091987433061</v>
      </c>
      <c r="DO732">
        <f t="shared" si="1381"/>
        <v>4.8848017470126015</v>
      </c>
      <c r="DP732">
        <f t="shared" si="1382"/>
        <v>4.8201553666847587</v>
      </c>
      <c r="DQ732">
        <f t="shared" si="1383"/>
        <v>4.7494858277421583</v>
      </c>
      <c r="DR732">
        <f t="shared" si="1384"/>
        <v>4.6693943608542181</v>
      </c>
      <c r="DS732">
        <f t="shared" si="1385"/>
        <v>4.5804119915090871</v>
      </c>
      <c r="DT732">
        <f t="shared" si="1386"/>
        <v>4.483118180738364</v>
      </c>
      <c r="DU732">
        <f t="shared" si="1387"/>
        <v>4.3781346017495979</v>
      </c>
      <c r="DV732">
        <f t="shared" si="1388"/>
        <v>4.2661185999554023</v>
      </c>
      <c r="DW732">
        <f t="shared" si="1389"/>
        <v>4.1762721458620327</v>
      </c>
      <c r="DX732">
        <f t="shared" si="1390"/>
        <v>4.0843087920278611</v>
      </c>
      <c r="DY732">
        <f t="shared" si="1391"/>
        <v>3.9904564150002124</v>
      </c>
      <c r="DZ732">
        <f t="shared" si="1392"/>
        <v>81.793804109792745</v>
      </c>
      <c r="EA732" s="22">
        <v>140.78954490311017</v>
      </c>
      <c r="EB732" s="22">
        <v>140.78929734753703</v>
      </c>
      <c r="EC732" s="22">
        <v>140.78869080229569</v>
      </c>
      <c r="ED732" s="22">
        <v>140.7846191514617</v>
      </c>
      <c r="EE732" s="22">
        <v>140.74371757552387</v>
      </c>
      <c r="EF732" s="22">
        <v>140.76557837392843</v>
      </c>
      <c r="EG732" s="22">
        <f t="shared" si="1454"/>
        <v>2.475555731393797E-4</v>
      </c>
      <c r="EH732" s="91">
        <f t="shared" si="1455"/>
        <v>8.5410081447889752E-4</v>
      </c>
      <c r="EI732" s="22">
        <f t="shared" si="1456"/>
        <v>4.9257516484715325E-3</v>
      </c>
      <c r="EJ732" s="22">
        <f t="shared" si="1457"/>
        <v>4.5827327586295041E-2</v>
      </c>
      <c r="EK732" s="22">
        <f t="shared" si="1458"/>
        <v>2.3966529181734586E-2</v>
      </c>
      <c r="EL732" s="93">
        <f t="shared" si="1459"/>
        <v>1.7583377608738258E-2</v>
      </c>
      <c r="EM732" s="93">
        <f t="shared" si="1460"/>
        <v>6.0665073892147349E-2</v>
      </c>
      <c r="EN732" s="93">
        <f t="shared" si="1461"/>
        <v>0.34986629524666629</v>
      </c>
      <c r="EO732" s="93">
        <f t="shared" si="1462"/>
        <v>3.2550234904042701</v>
      </c>
      <c r="EP732" s="93">
        <f t="shared" si="1463"/>
        <v>1.7022946695529197</v>
      </c>
      <c r="ER732">
        <f t="shared" si="1393"/>
        <v>3.9804955716986767</v>
      </c>
      <c r="ES732">
        <f t="shared" si="1394"/>
        <v>3.9492873589946447</v>
      </c>
      <c r="ET732">
        <f t="shared" si="1395"/>
        <v>3.9078413976100812</v>
      </c>
      <c r="EU732">
        <f t="shared" si="1396"/>
        <v>3.8561242933478068</v>
      </c>
      <c r="EV732">
        <f t="shared" si="1397"/>
        <v>3.7995886621937265</v>
      </c>
      <c r="EW732">
        <f t="shared" si="1398"/>
        <v>3.7355154886833746</v>
      </c>
      <c r="EX732">
        <f t="shared" si="1399"/>
        <v>3.6643295932072695</v>
      </c>
      <c r="EY732">
        <f t="shared" si="1400"/>
        <v>3.5864945445906908</v>
      </c>
      <c r="EZ732">
        <f t="shared" si="1401"/>
        <v>3.5025076813996781</v>
      </c>
      <c r="FA732">
        <f t="shared" si="1402"/>
        <v>3.4128948799643219</v>
      </c>
      <c r="FB732">
        <f t="shared" si="1403"/>
        <v>3.3410177166896258</v>
      </c>
      <c r="FC732">
        <f t="shared" si="1404"/>
        <v>3.2674470336222892</v>
      </c>
      <c r="FD732">
        <f t="shared" si="1405"/>
        <v>3.19236513200017</v>
      </c>
      <c r="FE732">
        <f t="shared" si="1406"/>
        <v>3.1159544422778187</v>
      </c>
      <c r="FF732">
        <f t="shared" si="1407"/>
        <v>3.0383968089924265</v>
      </c>
      <c r="FG732">
        <f t="shared" si="1408"/>
        <v>2.9598727965394818</v>
      </c>
      <c r="FH732">
        <f t="shared" si="1409"/>
        <v>2.8805610193702273</v>
      </c>
      <c r="FI732">
        <f t="shared" si="1410"/>
        <v>2.8006374998624932</v>
      </c>
      <c r="FJ732">
        <f t="shared" si="1411"/>
        <v>2.7202750568371044</v>
      </c>
      <c r="FK732">
        <f t="shared" si="1412"/>
        <v>68.630710912359078</v>
      </c>
      <c r="FL732" s="22">
        <v>133.34300117089256</v>
      </c>
      <c r="FM732" s="22">
        <v>133.34280312643403</v>
      </c>
      <c r="FN732" s="91">
        <v>133.34231789024099</v>
      </c>
      <c r="FO732" s="22">
        <v>133.3390605695738</v>
      </c>
      <c r="FP732" s="22">
        <v>133.32852921092774</v>
      </c>
      <c r="FQ732" s="22">
        <v>133.26533436709241</v>
      </c>
      <c r="FR732" s="22">
        <f t="shared" si="1464"/>
        <v>1.9804445852855679E-4</v>
      </c>
      <c r="FS732" s="91">
        <f t="shared" si="1465"/>
        <v>6.8328065157174933E-4</v>
      </c>
      <c r="FT732" s="22">
        <f t="shared" si="1466"/>
        <v>3.9406013187601729E-3</v>
      </c>
      <c r="FU732" s="22">
        <f t="shared" si="1467"/>
        <v>1.4471959964822645E-2</v>
      </c>
      <c r="FV732" s="22">
        <f t="shared" si="1468"/>
        <v>7.7666803800156003E-2</v>
      </c>
      <c r="FW732" s="93">
        <f t="shared" si="1469"/>
        <v>1.4852257470547161E-2</v>
      </c>
      <c r="FX732" s="93">
        <f t="shared" si="1470"/>
        <v>5.1242333348718916E-2</v>
      </c>
      <c r="FY732" s="93">
        <f t="shared" si="1471"/>
        <v>0.29552367084567815</v>
      </c>
      <c r="FZ732" s="93">
        <f t="shared" si="1472"/>
        <v>1.0853183022538515</v>
      </c>
      <c r="GA732" s="93">
        <f t="shared" si="1473"/>
        <v>5.8245879512354852</v>
      </c>
    </row>
    <row r="733" spans="1:183" x14ac:dyDescent="0.4">
      <c r="A733" s="13">
        <v>37981</v>
      </c>
      <c r="B733" s="2">
        <v>0.01</v>
      </c>
      <c r="C733" s="2">
        <v>1.2800000000000001E-2</v>
      </c>
      <c r="D733" s="2">
        <v>1.8600000000000002E-2</v>
      </c>
      <c r="E733" s="2">
        <v>3.2199999999999999E-2</v>
      </c>
      <c r="F733" s="2">
        <v>4.2099999999999999E-2</v>
      </c>
      <c r="G733" s="4"/>
      <c r="H733" s="4">
        <f t="shared" si="1413"/>
        <v>0.01</v>
      </c>
      <c r="I733" s="4">
        <f t="shared" si="1414"/>
        <v>1.29E-2</v>
      </c>
      <c r="J733" s="4">
        <f t="shared" si="1415"/>
        <v>1.575E-2</v>
      </c>
      <c r="K733" s="4">
        <f t="shared" si="1416"/>
        <v>1.8600000000000002E-2</v>
      </c>
      <c r="L733" s="4">
        <f t="shared" si="1475"/>
        <v>2.0866666666666669E-2</v>
      </c>
      <c r="M733" s="4">
        <f t="shared" si="1475"/>
        <v>2.3133333333333336E-2</v>
      </c>
      <c r="N733" s="4">
        <f t="shared" si="1475"/>
        <v>2.5399999999999999E-2</v>
      </c>
      <c r="O733" s="4">
        <f t="shared" si="1475"/>
        <v>2.7666666666666666E-2</v>
      </c>
      <c r="P733" s="4">
        <f t="shared" si="1475"/>
        <v>2.9933333333333333E-2</v>
      </c>
      <c r="Q733" s="4">
        <f t="shared" si="1417"/>
        <v>3.2199999999999999E-2</v>
      </c>
      <c r="R733" s="4">
        <f t="shared" si="1474"/>
        <v>3.3189999999999997E-2</v>
      </c>
      <c r="S733" s="4">
        <f t="shared" si="1474"/>
        <v>3.4180000000000002E-2</v>
      </c>
      <c r="T733" s="4">
        <f t="shared" si="1474"/>
        <v>3.5169999999999993E-2</v>
      </c>
      <c r="U733" s="4">
        <f t="shared" si="1474"/>
        <v>3.6159999999999998E-2</v>
      </c>
      <c r="V733" s="4">
        <f t="shared" si="1474"/>
        <v>3.7150000000000002E-2</v>
      </c>
      <c r="W733" s="4">
        <f t="shared" si="1474"/>
        <v>3.814E-2</v>
      </c>
      <c r="X733" s="4">
        <f t="shared" si="1474"/>
        <v>3.9129999999999998E-2</v>
      </c>
      <c r="Y733" s="4">
        <f t="shared" si="1474"/>
        <v>4.0120000000000003E-2</v>
      </c>
      <c r="Z733" s="4">
        <f t="shared" si="1474"/>
        <v>4.1110000000000001E-2</v>
      </c>
      <c r="AA733" s="4">
        <f t="shared" si="1418"/>
        <v>4.2099999999999999E-2</v>
      </c>
      <c r="AB733" s="4"/>
      <c r="AC733">
        <v>99.50248756218906</v>
      </c>
      <c r="AD733" s="95">
        <v>99.497537435948459</v>
      </c>
      <c r="AE733" s="95">
        <v>99.50248756218906</v>
      </c>
      <c r="AF733" s="95">
        <f t="shared" si="1419"/>
        <v>4.9501262406010937E-3</v>
      </c>
      <c r="AG733" s="95">
        <f t="shared" si="1420"/>
        <v>0</v>
      </c>
      <c r="AH733" s="59">
        <f t="shared" si="1421"/>
        <v>0.49748768718040992</v>
      </c>
      <c r="AI733" s="59">
        <f t="shared" si="1422"/>
        <v>0</v>
      </c>
      <c r="AJ733" s="4"/>
      <c r="AK733">
        <v>98.732183974866118</v>
      </c>
      <c r="AL733" s="96">
        <v>98.732183974866118</v>
      </c>
      <c r="AM733" s="59">
        <v>98.72237427428594</v>
      </c>
      <c r="AN733" s="95">
        <f t="shared" si="1423"/>
        <v>0</v>
      </c>
      <c r="AO733" s="95">
        <f t="shared" si="1424"/>
        <v>9.8097005801776049E-3</v>
      </c>
      <c r="AP733" s="59">
        <f t="shared" si="1425"/>
        <v>0</v>
      </c>
      <c r="AQ733" s="59">
        <f t="shared" si="1356"/>
        <v>0.99356665529396404</v>
      </c>
      <c r="AS733" s="7">
        <f t="shared" si="1357"/>
        <v>2.9850746268656718</v>
      </c>
      <c r="AT733" s="7">
        <f t="shared" si="1358"/>
        <v>2.9616712282285782</v>
      </c>
      <c r="AU733" s="7">
        <f t="shared" si="1359"/>
        <v>2.9302268012375596</v>
      </c>
      <c r="AV733" s="7">
        <f t="shared" si="1360"/>
        <v>99.255854296106207</v>
      </c>
      <c r="AW733" s="22">
        <v>108.13333930414056</v>
      </c>
      <c r="AX733" s="22">
        <v>108.13319080035335</v>
      </c>
      <c r="AY733" s="91">
        <v>108.13282695243802</v>
      </c>
      <c r="AZ733" s="22">
        <v>108.11345542301477</v>
      </c>
      <c r="BA733" s="22">
        <v>108.13333930414056</v>
      </c>
      <c r="BB733" s="11">
        <v>108.13333930414056</v>
      </c>
      <c r="BC733" s="46">
        <f t="shared" si="1426"/>
        <v>1.4850378721575908E-4</v>
      </c>
      <c r="BD733" s="92">
        <f t="shared" si="1427"/>
        <v>5.1235170253960405E-4</v>
      </c>
      <c r="BE733" s="92">
        <f t="shared" si="1428"/>
        <v>1.9883881125792868E-2</v>
      </c>
      <c r="BF733" s="92">
        <f t="shared" si="1429"/>
        <v>0</v>
      </c>
      <c r="BG733" s="11">
        <f t="shared" si="1361"/>
        <v>0</v>
      </c>
      <c r="BH733" s="93">
        <f t="shared" si="1430"/>
        <v>1.3733395100106068E-2</v>
      </c>
      <c r="BI733" s="93">
        <f t="shared" si="1431"/>
        <v>4.7381474190724956E-2</v>
      </c>
      <c r="BJ733" s="93">
        <f t="shared" si="1432"/>
        <v>1.8388298422807969</v>
      </c>
      <c r="BK733" s="93">
        <f t="shared" si="1433"/>
        <v>0</v>
      </c>
      <c r="BL733" s="93">
        <f t="shared" si="1434"/>
        <v>0</v>
      </c>
      <c r="BM733">
        <f t="shared" si="1362"/>
        <v>2.4875621890547266</v>
      </c>
      <c r="BN733">
        <f t="shared" si="1363"/>
        <v>2.4680593568571485</v>
      </c>
      <c r="BO733">
        <f t="shared" si="1364"/>
        <v>2.4418556676979666</v>
      </c>
      <c r="BP733">
        <f t="shared" si="1365"/>
        <v>2.4091226770899565</v>
      </c>
      <c r="BQ733">
        <f t="shared" si="1366"/>
        <v>2.3735680353127364</v>
      </c>
      <c r="BR733">
        <f t="shared" si="1367"/>
        <v>2.3333127218443597</v>
      </c>
      <c r="BS733">
        <f t="shared" si="1368"/>
        <v>2.288623425039324</v>
      </c>
      <c r="BT733">
        <f t="shared" si="1369"/>
        <v>2.2397909217138809</v>
      </c>
      <c r="BU733">
        <f t="shared" si="1370"/>
        <v>2.1871269570482665</v>
      </c>
      <c r="BV733">
        <f t="shared" si="1371"/>
        <v>87.369399697773829</v>
      </c>
      <c r="BX733" s="22">
        <v>108.59884860918432</v>
      </c>
      <c r="BY733" s="22">
        <v>108.5987248560283</v>
      </c>
      <c r="BZ733" s="91">
        <v>108.5984216494322</v>
      </c>
      <c r="CA733" s="91">
        <v>108.5963873674027</v>
      </c>
      <c r="CB733" s="22">
        <v>108.55374679648665</v>
      </c>
      <c r="CC733" s="11">
        <v>108.59884860918432</v>
      </c>
      <c r="CD733" s="11">
        <f t="shared" si="1435"/>
        <v>1.2375315601786951E-4</v>
      </c>
      <c r="CE733" s="90">
        <f t="shared" si="1436"/>
        <v>4.2695975211870518E-4</v>
      </c>
      <c r="CF733" s="22">
        <f t="shared" si="1437"/>
        <v>2.4612417816172183E-3</v>
      </c>
      <c r="CG733" s="22">
        <f t="shared" si="1438"/>
        <v>4.5101812697666332E-2</v>
      </c>
      <c r="CH733" s="11">
        <f t="shared" si="1372"/>
        <v>0</v>
      </c>
      <c r="CI733" s="93">
        <f t="shared" si="1439"/>
        <v>1.1395439049563144E-2</v>
      </c>
      <c r="CJ733" s="93">
        <f t="shared" si="1440"/>
        <v>3.9315311127764277E-2</v>
      </c>
      <c r="CK733" s="93">
        <f t="shared" si="1441"/>
        <v>0.22663608437272773</v>
      </c>
      <c r="CL733" s="93">
        <f t="shared" si="1442"/>
        <v>4.1530654583617777</v>
      </c>
      <c r="CM733" s="93">
        <f t="shared" si="1443"/>
        <v>0</v>
      </c>
      <c r="CO733">
        <f t="shared" si="1373"/>
        <v>5.9701492537313436</v>
      </c>
      <c r="CP733">
        <f t="shared" si="1374"/>
        <v>5.9233424564571564</v>
      </c>
      <c r="CQ733">
        <f t="shared" si="1375"/>
        <v>5.8604536024751193</v>
      </c>
      <c r="CR733">
        <f t="shared" si="1376"/>
        <v>5.7818944250158957</v>
      </c>
      <c r="CS733">
        <f t="shared" si="1377"/>
        <v>5.6965632847505674</v>
      </c>
      <c r="CT733">
        <f t="shared" si="1378"/>
        <v>98.932459406200849</v>
      </c>
      <c r="CV733" s="22">
        <v>128.16588713203603</v>
      </c>
      <c r="CW733" s="22">
        <v>128.1655901244616</v>
      </c>
      <c r="CX733" s="22">
        <v>128.16486242863093</v>
      </c>
      <c r="CY733" s="22">
        <v>128.14357305511146</v>
      </c>
      <c r="CZ733" s="22">
        <v>128.15587267333211</v>
      </c>
      <c r="DA733" s="22">
        <v>128.16588713203603</v>
      </c>
      <c r="DB733" s="22">
        <f t="shared" si="1444"/>
        <v>2.9700757443151815E-4</v>
      </c>
      <c r="DC733" s="91">
        <f t="shared" si="1445"/>
        <v>1.0247034051076298E-3</v>
      </c>
      <c r="DD733" s="22">
        <f t="shared" si="1446"/>
        <v>2.2314076924573101E-2</v>
      </c>
      <c r="DE733" s="22">
        <f t="shared" si="1447"/>
        <v>1.0014458703921036E-2</v>
      </c>
      <c r="DF733" s="22">
        <f t="shared" si="1448"/>
        <v>0</v>
      </c>
      <c r="DG733" s="93">
        <f t="shared" si="1449"/>
        <v>2.3173683815377648E-2</v>
      </c>
      <c r="DH733" s="93">
        <f t="shared" si="1450"/>
        <v>7.9951337133256375E-2</v>
      </c>
      <c r="DI733" s="93">
        <f t="shared" si="1451"/>
        <v>1.7410308954975842</v>
      </c>
      <c r="DJ733" s="93">
        <f t="shared" si="1452"/>
        <v>0.78136693998803108</v>
      </c>
      <c r="DK733" s="93">
        <f t="shared" si="1453"/>
        <v>0</v>
      </c>
      <c r="DM733">
        <f t="shared" si="1379"/>
        <v>4.9751243781094532</v>
      </c>
      <c r="DN733">
        <f t="shared" si="1380"/>
        <v>4.936118713714297</v>
      </c>
      <c r="DO733">
        <f t="shared" si="1381"/>
        <v>4.8837113353959332</v>
      </c>
      <c r="DP733">
        <f t="shared" si="1382"/>
        <v>4.8182453541799131</v>
      </c>
      <c r="DQ733">
        <f t="shared" si="1383"/>
        <v>4.7471360706254728</v>
      </c>
      <c r="DR733">
        <f t="shared" si="1384"/>
        <v>4.6666254436887193</v>
      </c>
      <c r="DS733">
        <f t="shared" si="1385"/>
        <v>4.5772468500786481</v>
      </c>
      <c r="DT733">
        <f t="shared" si="1386"/>
        <v>4.4795818434277619</v>
      </c>
      <c r="DU733">
        <f t="shared" si="1387"/>
        <v>4.3742539140965331</v>
      </c>
      <c r="DV733">
        <f t="shared" si="1388"/>
        <v>4.2619219364767726</v>
      </c>
      <c r="DW733">
        <f t="shared" si="1389"/>
        <v>4.1719811884928584</v>
      </c>
      <c r="DX733">
        <f t="shared" si="1390"/>
        <v>4.0799739668447161</v>
      </c>
      <c r="DY733">
        <f t="shared" si="1391"/>
        <v>3.9861253320383736</v>
      </c>
      <c r="DZ733">
        <f t="shared" si="1392"/>
        <v>81.703867872393019</v>
      </c>
      <c r="EA733" s="22">
        <v>140.66276811906673</v>
      </c>
      <c r="EB733" s="22">
        <v>140.66252061275469</v>
      </c>
      <c r="EC733" s="22">
        <v>140.66191419956249</v>
      </c>
      <c r="ED733" s="22">
        <v>140.65784563550349</v>
      </c>
      <c r="EE733" s="22">
        <v>140.61699308665897</v>
      </c>
      <c r="EF733" s="22">
        <v>140.63882978953322</v>
      </c>
      <c r="EG733" s="22">
        <f t="shared" si="1454"/>
        <v>2.4750631203573903E-4</v>
      </c>
      <c r="EH733" s="91">
        <f t="shared" si="1455"/>
        <v>8.5391950423741037E-4</v>
      </c>
      <c r="EI733" s="22">
        <f t="shared" si="1456"/>
        <v>4.9224835632344366E-3</v>
      </c>
      <c r="EJ733" s="22">
        <f t="shared" si="1457"/>
        <v>4.5775032407760818E-2</v>
      </c>
      <c r="EK733" s="22">
        <f t="shared" si="1458"/>
        <v>2.3938329533507385E-2</v>
      </c>
      <c r="EL733" s="93">
        <f t="shared" si="1459"/>
        <v>1.7595723114607876E-2</v>
      </c>
      <c r="EM733" s="93">
        <f t="shared" si="1460"/>
        <v>6.0706860504450871E-2</v>
      </c>
      <c r="EN733" s="93">
        <f t="shared" si="1461"/>
        <v>0.34994928857561691</v>
      </c>
      <c r="EO733" s="93">
        <f t="shared" si="1462"/>
        <v>3.2542394138734463</v>
      </c>
      <c r="EP733" s="93">
        <f t="shared" si="1463"/>
        <v>1.7018241467595976</v>
      </c>
      <c r="ER733">
        <f t="shared" si="1393"/>
        <v>3.9800995024875627</v>
      </c>
      <c r="ES733">
        <f t="shared" si="1394"/>
        <v>3.9488949709714376</v>
      </c>
      <c r="ET733">
        <f t="shared" si="1395"/>
        <v>3.9069690683167462</v>
      </c>
      <c r="EU733">
        <f t="shared" si="1396"/>
        <v>3.8545962833439305</v>
      </c>
      <c r="EV733">
        <f t="shared" si="1397"/>
        <v>3.7977088565003783</v>
      </c>
      <c r="EW733">
        <f t="shared" si="1398"/>
        <v>3.7333003549509751</v>
      </c>
      <c r="EX733">
        <f t="shared" si="1399"/>
        <v>3.6617974800629187</v>
      </c>
      <c r="EY733">
        <f t="shared" si="1400"/>
        <v>3.583665474742209</v>
      </c>
      <c r="EZ733">
        <f t="shared" si="1401"/>
        <v>3.4994031312772269</v>
      </c>
      <c r="FA733">
        <f t="shared" si="1402"/>
        <v>3.4095375491814179</v>
      </c>
      <c r="FB733">
        <f t="shared" si="1403"/>
        <v>3.337584950794287</v>
      </c>
      <c r="FC733">
        <f t="shared" si="1404"/>
        <v>3.2639791734757728</v>
      </c>
      <c r="FD733">
        <f t="shared" si="1405"/>
        <v>3.1889002656306986</v>
      </c>
      <c r="FE733">
        <f t="shared" si="1406"/>
        <v>3.1125282999006867</v>
      </c>
      <c r="FF733">
        <f t="shared" si="1407"/>
        <v>3.0350426768519698</v>
      </c>
      <c r="FG733">
        <f t="shared" si="1408"/>
        <v>2.9566214494851106</v>
      </c>
      <c r="FH733">
        <f t="shared" si="1409"/>
        <v>2.8774406719324572</v>
      </c>
      <c r="FI733">
        <f t="shared" si="1410"/>
        <v>2.7976737754552428</v>
      </c>
      <c r="FJ733">
        <f t="shared" si="1411"/>
        <v>2.7174909745817497</v>
      </c>
      <c r="FK733">
        <f t="shared" si="1412"/>
        <v>68.563526354523646</v>
      </c>
      <c r="FL733" s="22">
        <v>133.22744440006983</v>
      </c>
      <c r="FM733" s="22">
        <v>133.22724639502019</v>
      </c>
      <c r="FN733" s="91">
        <v>133.22676126446643</v>
      </c>
      <c r="FO733" s="22">
        <v>133.22350641321924</v>
      </c>
      <c r="FP733" s="22">
        <v>133.21298804712146</v>
      </c>
      <c r="FQ733" s="22">
        <v>133.14985855326444</v>
      </c>
      <c r="FR733" s="22">
        <f t="shared" si="1464"/>
        <v>1.9800504963995991E-4</v>
      </c>
      <c r="FS733" s="91">
        <f t="shared" si="1465"/>
        <v>6.8313560339561263E-4</v>
      </c>
      <c r="FT733" s="22">
        <f t="shared" si="1466"/>
        <v>3.9379868505875493E-3</v>
      </c>
      <c r="FU733" s="22">
        <f t="shared" si="1467"/>
        <v>1.4456352948371887E-2</v>
      </c>
      <c r="FV733" s="22">
        <f t="shared" si="1468"/>
        <v>7.7585846805391157E-2</v>
      </c>
      <c r="FW733" s="93">
        <f t="shared" si="1469"/>
        <v>1.4862181777304747E-2</v>
      </c>
      <c r="FX733" s="93">
        <f t="shared" si="1470"/>
        <v>5.127589187586748E-2</v>
      </c>
      <c r="FY733" s="93">
        <f t="shared" si="1471"/>
        <v>0.29558375665918613</v>
      </c>
      <c r="FZ733" s="93">
        <f t="shared" si="1472"/>
        <v>1.0850882123776826</v>
      </c>
      <c r="GA733" s="93">
        <f t="shared" si="1473"/>
        <v>5.8235633922698353</v>
      </c>
    </row>
    <row r="734" spans="1:183" x14ac:dyDescent="0.4">
      <c r="A734" s="13">
        <v>37988</v>
      </c>
      <c r="B734" s="2">
        <v>1.0200000000000001E-2</v>
      </c>
      <c r="C734" s="2">
        <v>1.29E-2</v>
      </c>
      <c r="D734" s="2">
        <v>1.8799999999999997E-2</v>
      </c>
      <c r="E734" s="2">
        <v>3.2799999999999996E-2</v>
      </c>
      <c r="F734" s="2">
        <v>4.2999999999999997E-2</v>
      </c>
      <c r="G734" s="4"/>
      <c r="H734" s="4">
        <f t="shared" si="1413"/>
        <v>1.0200000000000001E-2</v>
      </c>
      <c r="I734" s="4">
        <f t="shared" si="1414"/>
        <v>1.2999999999999999E-2</v>
      </c>
      <c r="J734" s="4">
        <f t="shared" si="1415"/>
        <v>1.5899999999999997E-2</v>
      </c>
      <c r="K734" s="4">
        <f t="shared" si="1416"/>
        <v>1.8799999999999997E-2</v>
      </c>
      <c r="L734" s="4">
        <f t="shared" si="1475"/>
        <v>2.113333333333333E-2</v>
      </c>
      <c r="M734" s="4">
        <f t="shared" si="1475"/>
        <v>2.3466666666666663E-2</v>
      </c>
      <c r="N734" s="4">
        <f t="shared" si="1475"/>
        <v>2.5799999999999997E-2</v>
      </c>
      <c r="O734" s="4">
        <f t="shared" si="1475"/>
        <v>2.813333333333333E-2</v>
      </c>
      <c r="P734" s="4">
        <f t="shared" si="1475"/>
        <v>3.0466666666666663E-2</v>
      </c>
      <c r="Q734" s="4">
        <f t="shared" si="1417"/>
        <v>3.2799999999999996E-2</v>
      </c>
      <c r="R734" s="4">
        <f t="shared" si="1474"/>
        <v>3.3819999999999996E-2</v>
      </c>
      <c r="S734" s="4">
        <f t="shared" si="1474"/>
        <v>3.4839999999999996E-2</v>
      </c>
      <c r="T734" s="4">
        <f t="shared" si="1474"/>
        <v>3.5859999999999989E-2</v>
      </c>
      <c r="U734" s="4">
        <f t="shared" si="1474"/>
        <v>3.6879999999999996E-2</v>
      </c>
      <c r="V734" s="4">
        <f t="shared" si="1474"/>
        <v>3.7899999999999996E-2</v>
      </c>
      <c r="W734" s="4">
        <f t="shared" si="1474"/>
        <v>3.8919999999999996E-2</v>
      </c>
      <c r="X734" s="4">
        <f t="shared" si="1474"/>
        <v>3.9939999999999996E-2</v>
      </c>
      <c r="Y734" s="4">
        <f t="shared" si="1474"/>
        <v>4.0959999999999996E-2</v>
      </c>
      <c r="Z734" s="4">
        <f t="shared" si="1474"/>
        <v>4.1979999999999996E-2</v>
      </c>
      <c r="AA734" s="4">
        <f t="shared" si="1418"/>
        <v>4.2999999999999997E-2</v>
      </c>
      <c r="AB734" s="4"/>
      <c r="AC734">
        <v>99.492587802208732</v>
      </c>
      <c r="AD734" s="95">
        <v>99.48763866089638</v>
      </c>
      <c r="AE734" s="95">
        <v>99.492587802208732</v>
      </c>
      <c r="AF734" s="95">
        <f t="shared" si="1419"/>
        <v>4.9491413123519123E-3</v>
      </c>
      <c r="AG734" s="95">
        <f t="shared" si="1420"/>
        <v>0</v>
      </c>
      <c r="AH734" s="59">
        <f t="shared" si="1421"/>
        <v>0.49743819330449074</v>
      </c>
      <c r="AI734" s="59">
        <f t="shared" si="1422"/>
        <v>0</v>
      </c>
      <c r="AJ734" s="4"/>
      <c r="AK734">
        <v>98.72237427428594</v>
      </c>
      <c r="AL734" s="96">
        <v>98.72237427428594</v>
      </c>
      <c r="AM734" s="59">
        <v>98.712566035621933</v>
      </c>
      <c r="AN734" s="95">
        <f t="shared" si="1423"/>
        <v>0</v>
      </c>
      <c r="AO734" s="95">
        <f t="shared" si="1424"/>
        <v>9.8082386640072627E-3</v>
      </c>
      <c r="AP734" s="59">
        <f t="shared" si="1425"/>
        <v>0</v>
      </c>
      <c r="AQ734" s="59">
        <f t="shared" si="1356"/>
        <v>0.99351729900219776</v>
      </c>
      <c r="AS734" s="7">
        <f t="shared" si="1357"/>
        <v>2.984777634066262</v>
      </c>
      <c r="AT734" s="7">
        <f t="shared" si="1358"/>
        <v>2.9613769810686579</v>
      </c>
      <c r="AU734" s="7">
        <f t="shared" si="1359"/>
        <v>2.9295727489790897</v>
      </c>
      <c r="AV734" s="7">
        <f t="shared" si="1360"/>
        <v>99.216527525533778</v>
      </c>
      <c r="AW734" s="22">
        <v>108.09276713259706</v>
      </c>
      <c r="AX734" s="22">
        <v>108.09261865835768</v>
      </c>
      <c r="AY734" s="91">
        <v>108.09225488964779</v>
      </c>
      <c r="AZ734" s="22">
        <v>108.07289305553761</v>
      </c>
      <c r="BA734" s="22">
        <v>108.09276713259706</v>
      </c>
      <c r="BB734" s="11">
        <v>108.09276713259706</v>
      </c>
      <c r="BC734" s="46">
        <f t="shared" si="1426"/>
        <v>1.4847423938135762E-4</v>
      </c>
      <c r="BD734" s="92">
        <f t="shared" si="1427"/>
        <v>5.1224294927010305E-4</v>
      </c>
      <c r="BE734" s="92">
        <f t="shared" si="1428"/>
        <v>1.9874077059455431E-2</v>
      </c>
      <c r="BF734" s="92">
        <f t="shared" si="1429"/>
        <v>0</v>
      </c>
      <c r="BG734" s="11">
        <f t="shared" si="1361"/>
        <v>0</v>
      </c>
      <c r="BH734" s="93">
        <f t="shared" si="1430"/>
        <v>1.3735816310375765E-2</v>
      </c>
      <c r="BI734" s="93">
        <f t="shared" si="1431"/>
        <v>4.7389197525282728E-2</v>
      </c>
      <c r="BJ734" s="93">
        <f t="shared" si="1432"/>
        <v>1.8386130345868528</v>
      </c>
      <c r="BK734" s="93">
        <f t="shared" si="1433"/>
        <v>0</v>
      </c>
      <c r="BL734" s="93">
        <f t="shared" si="1434"/>
        <v>0</v>
      </c>
      <c r="BM734">
        <f t="shared" si="1362"/>
        <v>2.4873146950552183</v>
      </c>
      <c r="BN734">
        <f t="shared" si="1363"/>
        <v>2.4678141508905482</v>
      </c>
      <c r="BO734">
        <f t="shared" si="1364"/>
        <v>2.4413106241492417</v>
      </c>
      <c r="BP734">
        <f t="shared" si="1365"/>
        <v>2.4081681438236355</v>
      </c>
      <c r="BQ734">
        <f t="shared" si="1366"/>
        <v>2.3720026153934022</v>
      </c>
      <c r="BR734">
        <f t="shared" si="1367"/>
        <v>2.3310074187398566</v>
      </c>
      <c r="BS734">
        <f t="shared" si="1368"/>
        <v>2.2854620315557286</v>
      </c>
      <c r="BT734">
        <f t="shared" si="1369"/>
        <v>2.2356712936194807</v>
      </c>
      <c r="BU734">
        <f t="shared" si="1370"/>
        <v>2.1819620428646687</v>
      </c>
      <c r="BV734">
        <f t="shared" si="1371"/>
        <v>87.111862963870664</v>
      </c>
      <c r="BX734" s="22">
        <v>108.32300284908683</v>
      </c>
      <c r="BY734" s="22">
        <v>108.32287912055403</v>
      </c>
      <c r="BZ734" s="91">
        <v>108.32257597996244</v>
      </c>
      <c r="CA734" s="91">
        <v>108.32054447424363</v>
      </c>
      <c r="CB734" s="22">
        <v>108.27804468129139</v>
      </c>
      <c r="CC734" s="11">
        <v>108.32300284908683</v>
      </c>
      <c r="CD734" s="11">
        <f t="shared" si="1435"/>
        <v>1.2372853279885021E-4</v>
      </c>
      <c r="CE734" s="90">
        <f t="shared" si="1436"/>
        <v>4.268691243964895E-4</v>
      </c>
      <c r="CF734" s="22">
        <f t="shared" si="1437"/>
        <v>2.4583748432007724E-3</v>
      </c>
      <c r="CG734" s="22">
        <f t="shared" si="1438"/>
        <v>4.4958167795442705E-2</v>
      </c>
      <c r="CH734" s="11">
        <f t="shared" si="1372"/>
        <v>0</v>
      </c>
      <c r="CI734" s="93">
        <f t="shared" si="1439"/>
        <v>1.1422184535562221E-2</v>
      </c>
      <c r="CJ734" s="93">
        <f t="shared" si="1440"/>
        <v>3.9407061581480891E-2</v>
      </c>
      <c r="CK734" s="93">
        <f t="shared" si="1441"/>
        <v>0.22694855003472578</v>
      </c>
      <c r="CL734" s="93">
        <f t="shared" si="1442"/>
        <v>4.1503804928743913</v>
      </c>
      <c r="CM734" s="93">
        <f t="shared" si="1443"/>
        <v>0</v>
      </c>
      <c r="CO734">
        <f t="shared" si="1373"/>
        <v>5.9695552681325239</v>
      </c>
      <c r="CP734">
        <f t="shared" si="1374"/>
        <v>5.9227539621373158</v>
      </c>
      <c r="CQ734">
        <f t="shared" si="1375"/>
        <v>5.8591454979581794</v>
      </c>
      <c r="CR734">
        <f t="shared" si="1376"/>
        <v>5.7796035451767249</v>
      </c>
      <c r="CS734">
        <f t="shared" si="1377"/>
        <v>5.6928062769441654</v>
      </c>
      <c r="CT734">
        <f t="shared" si="1378"/>
        <v>98.834714554569914</v>
      </c>
      <c r="CV734" s="22">
        <v>128.05960359081735</v>
      </c>
      <c r="CW734" s="22">
        <v>128.05930664233861</v>
      </c>
      <c r="CX734" s="22">
        <v>128.05857910491883</v>
      </c>
      <c r="CY734" s="22">
        <v>128.03731368189102</v>
      </c>
      <c r="CZ734" s="22">
        <v>128.04960058950829</v>
      </c>
      <c r="DA734" s="22">
        <v>128.05960359081735</v>
      </c>
      <c r="DB734" s="22">
        <f t="shared" si="1444"/>
        <v>2.9694847873429353E-4</v>
      </c>
      <c r="DC734" s="91">
        <f t="shared" si="1445"/>
        <v>1.0244858985117844E-3</v>
      </c>
      <c r="DD734" s="22">
        <f t="shared" si="1446"/>
        <v>2.2289908926325097E-2</v>
      </c>
      <c r="DE734" s="22">
        <f t="shared" si="1447"/>
        <v>1.0003001309058845E-2</v>
      </c>
      <c r="DF734" s="22">
        <f t="shared" si="1448"/>
        <v>0</v>
      </c>
      <c r="DG734" s="93">
        <f t="shared" si="1449"/>
        <v>2.3188302197398532E-2</v>
      </c>
      <c r="DH734" s="93">
        <f t="shared" si="1450"/>
        <v>8.0000708247174854E-2</v>
      </c>
      <c r="DI734" s="93">
        <f t="shared" si="1451"/>
        <v>1.740588624461697</v>
      </c>
      <c r="DJ734" s="93">
        <f t="shared" si="1452"/>
        <v>0.78112074600987769</v>
      </c>
      <c r="DK734" s="93">
        <f t="shared" si="1453"/>
        <v>0</v>
      </c>
      <c r="DM734">
        <f t="shared" si="1379"/>
        <v>4.9746293901104366</v>
      </c>
      <c r="DN734">
        <f t="shared" si="1380"/>
        <v>4.9356283017810965</v>
      </c>
      <c r="DO734">
        <f t="shared" si="1381"/>
        <v>4.8826212482984834</v>
      </c>
      <c r="DP734">
        <f t="shared" si="1382"/>
        <v>4.8163362876472711</v>
      </c>
      <c r="DQ734">
        <f t="shared" si="1383"/>
        <v>4.7440052307868044</v>
      </c>
      <c r="DR734">
        <f t="shared" si="1384"/>
        <v>4.6620148374797132</v>
      </c>
      <c r="DS734">
        <f t="shared" si="1385"/>
        <v>4.5709240631114572</v>
      </c>
      <c r="DT734">
        <f t="shared" si="1386"/>
        <v>4.4713425872389614</v>
      </c>
      <c r="DU734">
        <f t="shared" si="1387"/>
        <v>4.3639240857293373</v>
      </c>
      <c r="DV734">
        <f t="shared" si="1388"/>
        <v>4.2493591689693</v>
      </c>
      <c r="DW734">
        <f t="shared" si="1389"/>
        <v>4.1577876549929584</v>
      </c>
      <c r="DX734">
        <f t="shared" si="1390"/>
        <v>4.0641221989144496</v>
      </c>
      <c r="DY734">
        <f t="shared" si="1391"/>
        <v>3.9685981326096118</v>
      </c>
      <c r="DZ734">
        <f t="shared" si="1392"/>
        <v>81.300463946235212</v>
      </c>
      <c r="EA734" s="22">
        <v>140.16261087215386</v>
      </c>
      <c r="EB734" s="22">
        <v>140.16236341508827</v>
      </c>
      <c r="EC734" s="22">
        <v>140.1617571339051</v>
      </c>
      <c r="ED734" s="22">
        <v>140.15769412246749</v>
      </c>
      <c r="EE734" s="22">
        <v>140.11705355597419</v>
      </c>
      <c r="EF734" s="22">
        <v>140.138797854209</v>
      </c>
      <c r="EG734" s="22">
        <f t="shared" si="1454"/>
        <v>2.4745706559770042E-4</v>
      </c>
      <c r="EH734" s="91">
        <f t="shared" si="1455"/>
        <v>8.5373824876455728E-4</v>
      </c>
      <c r="EI734" s="22">
        <f t="shared" si="1456"/>
        <v>4.916749686373123E-3</v>
      </c>
      <c r="EJ734" s="22">
        <f t="shared" si="1457"/>
        <v>4.5557316179667851E-2</v>
      </c>
      <c r="EK734" s="22">
        <f t="shared" si="1458"/>
        <v>2.3813017944860349E-2</v>
      </c>
      <c r="EL734" s="93">
        <f t="shared" si="1459"/>
        <v>1.7654998295045514E-2</v>
      </c>
      <c r="EM734" s="93">
        <f t="shared" si="1460"/>
        <v>6.0910555493524247E-2</v>
      </c>
      <c r="EN734" s="93">
        <f t="shared" si="1461"/>
        <v>0.35078896260414444</v>
      </c>
      <c r="EO734" s="93">
        <f t="shared" si="1462"/>
        <v>3.2503187473599446</v>
      </c>
      <c r="EP734" s="93">
        <f t="shared" si="1463"/>
        <v>1.6989565046402317</v>
      </c>
      <c r="ER734">
        <f t="shared" si="1393"/>
        <v>3.9797035120883488</v>
      </c>
      <c r="ES734">
        <f t="shared" si="1394"/>
        <v>3.9485026414248772</v>
      </c>
      <c r="ET734">
        <f t="shared" si="1395"/>
        <v>3.9060969986387866</v>
      </c>
      <c r="EU734">
        <f t="shared" si="1396"/>
        <v>3.8530690301178168</v>
      </c>
      <c r="EV734">
        <f t="shared" si="1397"/>
        <v>3.7952041846294433</v>
      </c>
      <c r="EW734">
        <f t="shared" si="1398"/>
        <v>3.7296118699837706</v>
      </c>
      <c r="EX734">
        <f t="shared" si="1399"/>
        <v>3.6567392504891654</v>
      </c>
      <c r="EY734">
        <f t="shared" si="1400"/>
        <v>3.5770740697911689</v>
      </c>
      <c r="EZ734">
        <f t="shared" si="1401"/>
        <v>3.4911392685834701</v>
      </c>
      <c r="FA734">
        <f t="shared" si="1402"/>
        <v>3.3994873351754404</v>
      </c>
      <c r="FB734">
        <f t="shared" si="1403"/>
        <v>3.326230123994367</v>
      </c>
      <c r="FC734">
        <f t="shared" si="1404"/>
        <v>3.2512977591315595</v>
      </c>
      <c r="FD734">
        <f t="shared" si="1405"/>
        <v>3.1748785060876896</v>
      </c>
      <c r="FE734">
        <f t="shared" si="1406"/>
        <v>3.0971605312851507</v>
      </c>
      <c r="FF734">
        <f t="shared" si="1407"/>
        <v>3.0183311559186219</v>
      </c>
      <c r="FG734">
        <f t="shared" si="1408"/>
        <v>2.9385761332661762</v>
      </c>
      <c r="FH734">
        <f t="shared" si="1409"/>
        <v>2.8580789531411708</v>
      </c>
      <c r="FI734">
        <f t="shared" si="1410"/>
        <v>2.7770201768756118</v>
      </c>
      <c r="FJ734">
        <f t="shared" si="1411"/>
        <v>2.6955768059170131</v>
      </c>
      <c r="FK734">
        <f t="shared" si="1412"/>
        <v>67.961963856726896</v>
      </c>
      <c r="FL734" s="22">
        <v>132.43642515386557</v>
      </c>
      <c r="FM734" s="22">
        <v>132.43622718821308</v>
      </c>
      <c r="FN734" s="91">
        <v>132.43574216326653</v>
      </c>
      <c r="FO734" s="22">
        <v>132.43249175411648</v>
      </c>
      <c r="FP734" s="22">
        <v>132.4220308729025</v>
      </c>
      <c r="FQ734" s="22">
        <v>132.35952940287279</v>
      </c>
      <c r="FR734" s="22">
        <f t="shared" si="1464"/>
        <v>1.9796565248952902E-4</v>
      </c>
      <c r="FS734" s="91">
        <f t="shared" si="1465"/>
        <v>6.8299059904575188E-4</v>
      </c>
      <c r="FT734" s="22">
        <f t="shared" si="1466"/>
        <v>3.9333997490871297E-3</v>
      </c>
      <c r="FU734" s="22">
        <f t="shared" si="1467"/>
        <v>1.439428096307438E-2</v>
      </c>
      <c r="FV734" s="22">
        <f t="shared" si="1468"/>
        <v>7.6895750992775902E-2</v>
      </c>
      <c r="FW734" s="93">
        <f t="shared" si="1469"/>
        <v>1.4947976152295801E-2</v>
      </c>
      <c r="FX734" s="93">
        <f t="shared" si="1470"/>
        <v>5.1571204693289525E-2</v>
      </c>
      <c r="FY734" s="93">
        <f t="shared" si="1471"/>
        <v>0.2970028634129378</v>
      </c>
      <c r="FZ734" s="93">
        <f t="shared" si="1472"/>
        <v>1.0868823245833616</v>
      </c>
      <c r="GA734" s="93">
        <f t="shared" si="1473"/>
        <v>5.8062387974787049</v>
      </c>
    </row>
    <row r="735" spans="1:183" x14ac:dyDescent="0.4">
      <c r="A735" s="13">
        <v>37995</v>
      </c>
      <c r="B735" s="2">
        <v>1.0200000000000001E-2</v>
      </c>
      <c r="C735" s="2">
        <v>1.29E-2</v>
      </c>
      <c r="D735" s="2">
        <v>1.83E-2</v>
      </c>
      <c r="E735" s="2">
        <v>3.2400000000000005E-2</v>
      </c>
      <c r="F735" s="2">
        <v>4.2699999999999995E-2</v>
      </c>
      <c r="G735" s="4"/>
      <c r="H735" s="4">
        <f t="shared" si="1413"/>
        <v>1.0200000000000001E-2</v>
      </c>
      <c r="I735" s="4">
        <f t="shared" si="1414"/>
        <v>1.2999999999999999E-2</v>
      </c>
      <c r="J735" s="4">
        <f t="shared" si="1415"/>
        <v>1.5650000000000001E-2</v>
      </c>
      <c r="K735" s="4">
        <f t="shared" si="1416"/>
        <v>1.83E-2</v>
      </c>
      <c r="L735" s="4">
        <f t="shared" si="1475"/>
        <v>2.0650000000000002E-2</v>
      </c>
      <c r="M735" s="4">
        <f t="shared" si="1475"/>
        <v>2.3E-2</v>
      </c>
      <c r="N735" s="4">
        <f t="shared" si="1475"/>
        <v>2.5350000000000004E-2</v>
      </c>
      <c r="O735" s="4">
        <f t="shared" si="1475"/>
        <v>2.7700000000000002E-2</v>
      </c>
      <c r="P735" s="4">
        <f t="shared" si="1475"/>
        <v>3.0050000000000007E-2</v>
      </c>
      <c r="Q735" s="4">
        <f t="shared" si="1417"/>
        <v>3.2400000000000005E-2</v>
      </c>
      <c r="R735" s="4">
        <f t="shared" si="1474"/>
        <v>3.3430000000000001E-2</v>
      </c>
      <c r="S735" s="4">
        <f t="shared" si="1474"/>
        <v>3.4460000000000005E-2</v>
      </c>
      <c r="T735" s="4">
        <f t="shared" si="1474"/>
        <v>3.5490000000000001E-2</v>
      </c>
      <c r="U735" s="4">
        <f t="shared" si="1474"/>
        <v>3.6519999999999997E-2</v>
      </c>
      <c r="V735" s="4">
        <f t="shared" si="1474"/>
        <v>3.755E-2</v>
      </c>
      <c r="W735" s="4">
        <f t="shared" si="1474"/>
        <v>3.8580000000000003E-2</v>
      </c>
      <c r="X735" s="4">
        <f t="shared" si="1474"/>
        <v>3.9609999999999992E-2</v>
      </c>
      <c r="Y735" s="4">
        <f t="shared" si="1474"/>
        <v>4.0639999999999996E-2</v>
      </c>
      <c r="Z735" s="4">
        <f t="shared" si="1474"/>
        <v>4.1669999999999999E-2</v>
      </c>
      <c r="AA735" s="4">
        <f t="shared" si="1418"/>
        <v>4.2699999999999995E-2</v>
      </c>
      <c r="AB735" s="4"/>
      <c r="AC735">
        <v>99.492587802208732</v>
      </c>
      <c r="AD735" s="95">
        <v>99.48763866089638</v>
      </c>
      <c r="AE735" s="95">
        <v>99.492587802208732</v>
      </c>
      <c r="AF735" s="95">
        <f t="shared" si="1419"/>
        <v>4.9491413123519123E-3</v>
      </c>
      <c r="AG735" s="95">
        <f t="shared" si="1420"/>
        <v>0</v>
      </c>
      <c r="AH735" s="59">
        <f t="shared" si="1421"/>
        <v>0.49743819330449074</v>
      </c>
      <c r="AI735" s="59">
        <f t="shared" si="1422"/>
        <v>0</v>
      </c>
      <c r="AJ735" s="4"/>
      <c r="AK735">
        <v>98.72237427428594</v>
      </c>
      <c r="AL735" s="96">
        <v>98.72237427428594</v>
      </c>
      <c r="AM735" s="59">
        <v>98.712566035621933</v>
      </c>
      <c r="AN735" s="95">
        <f t="shared" si="1423"/>
        <v>0</v>
      </c>
      <c r="AO735" s="95">
        <f t="shared" si="1424"/>
        <v>9.8082386640072627E-3</v>
      </c>
      <c r="AP735" s="59">
        <f t="shared" si="1425"/>
        <v>0</v>
      </c>
      <c r="AQ735" s="59">
        <f t="shared" si="1356"/>
        <v>0.99351729900219776</v>
      </c>
      <c r="AS735" s="7">
        <f t="shared" si="1357"/>
        <v>2.984777634066262</v>
      </c>
      <c r="AT735" s="7">
        <f t="shared" si="1358"/>
        <v>2.9613769810686579</v>
      </c>
      <c r="AU735" s="7">
        <f t="shared" si="1359"/>
        <v>2.9306629442451411</v>
      </c>
      <c r="AV735" s="7">
        <f t="shared" si="1360"/>
        <v>99.314880993762344</v>
      </c>
      <c r="AW735" s="22">
        <v>108.19221090426474</v>
      </c>
      <c r="AX735" s="22">
        <v>108.19206243002537</v>
      </c>
      <c r="AY735" s="91">
        <v>108.1916985531424</v>
      </c>
      <c r="AZ735" s="22">
        <v>108.17231236024601</v>
      </c>
      <c r="BA735" s="22">
        <v>108.19221090426474</v>
      </c>
      <c r="BB735" s="11">
        <v>108.19221090426474</v>
      </c>
      <c r="BC735" s="46">
        <f t="shared" si="1426"/>
        <v>1.4847423936714677E-4</v>
      </c>
      <c r="BD735" s="92">
        <f t="shared" si="1427"/>
        <v>5.1235112233882774E-4</v>
      </c>
      <c r="BE735" s="92">
        <f t="shared" si="1428"/>
        <v>1.9898544018730036E-2</v>
      </c>
      <c r="BF735" s="92">
        <f t="shared" si="1429"/>
        <v>0</v>
      </c>
      <c r="BG735" s="11">
        <f t="shared" si="1361"/>
        <v>0</v>
      </c>
      <c r="BH735" s="93">
        <f t="shared" si="1430"/>
        <v>1.3723191173025024E-2</v>
      </c>
      <c r="BI735" s="93">
        <f t="shared" si="1431"/>
        <v>4.7355638456467827E-2</v>
      </c>
      <c r="BJ735" s="93">
        <f t="shared" si="1432"/>
        <v>1.8391845265402254</v>
      </c>
      <c r="BK735" s="93">
        <f t="shared" si="1433"/>
        <v>0</v>
      </c>
      <c r="BL735" s="93">
        <f t="shared" si="1434"/>
        <v>0</v>
      </c>
      <c r="BM735">
        <f t="shared" si="1362"/>
        <v>2.4873146950552183</v>
      </c>
      <c r="BN735">
        <f t="shared" si="1363"/>
        <v>2.4678141508905482</v>
      </c>
      <c r="BO735">
        <f t="shared" si="1364"/>
        <v>2.442219120204284</v>
      </c>
      <c r="BP735">
        <f t="shared" si="1365"/>
        <v>2.4105553639262705</v>
      </c>
      <c r="BQ735">
        <f t="shared" si="1366"/>
        <v>2.3748408519144797</v>
      </c>
      <c r="BR735">
        <f t="shared" si="1367"/>
        <v>2.3342355877740673</v>
      </c>
      <c r="BS735">
        <f t="shared" si="1368"/>
        <v>2.2890189505167142</v>
      </c>
      <c r="BT735">
        <f t="shared" si="1369"/>
        <v>2.239496379515816</v>
      </c>
      <c r="BU735">
        <f t="shared" si="1370"/>
        <v>2.1859959723624223</v>
      </c>
      <c r="BV735">
        <f t="shared" si="1371"/>
        <v>87.283461181351797</v>
      </c>
      <c r="BX735" s="22">
        <v>108.51537921278023</v>
      </c>
      <c r="BY735" s="22">
        <v>108.51525548424743</v>
      </c>
      <c r="BZ735" s="91">
        <v>108.51495225351162</v>
      </c>
      <c r="CA735" s="91">
        <v>108.51291711066841</v>
      </c>
      <c r="CB735" s="22">
        <v>108.47032420511529</v>
      </c>
      <c r="CC735" s="11">
        <v>108.51537921278023</v>
      </c>
      <c r="CD735" s="11">
        <f t="shared" si="1435"/>
        <v>1.2372853279885021E-4</v>
      </c>
      <c r="CE735" s="90">
        <f t="shared" si="1436"/>
        <v>4.2695926860858435E-4</v>
      </c>
      <c r="CF735" s="22">
        <f t="shared" si="1437"/>
        <v>2.4621021118207409E-3</v>
      </c>
      <c r="CG735" s="22">
        <f t="shared" si="1438"/>
        <v>4.5055007664942082E-2</v>
      </c>
      <c r="CH735" s="11">
        <f t="shared" si="1372"/>
        <v>0</v>
      </c>
      <c r="CI735" s="93">
        <f t="shared" si="1439"/>
        <v>1.1401935255300501E-2</v>
      </c>
      <c r="CJ735" s="93">
        <f t="shared" si="1440"/>
        <v>3.9345507678813868E-2</v>
      </c>
      <c r="CK735" s="93">
        <f t="shared" si="1441"/>
        <v>0.22688969339479306</v>
      </c>
      <c r="CL735" s="93">
        <f t="shared" si="1442"/>
        <v>4.1519467555466827</v>
      </c>
      <c r="CM735" s="93">
        <f t="shared" si="1443"/>
        <v>0</v>
      </c>
      <c r="CO735">
        <f t="shared" si="1373"/>
        <v>5.9695552681325239</v>
      </c>
      <c r="CP735">
        <f t="shared" si="1374"/>
        <v>5.9227539621373158</v>
      </c>
      <c r="CQ735">
        <f t="shared" si="1375"/>
        <v>5.8613258884902821</v>
      </c>
      <c r="CR735">
        <f t="shared" si="1376"/>
        <v>5.7853328734230498</v>
      </c>
      <c r="CS735">
        <f t="shared" si="1377"/>
        <v>5.699618044594752</v>
      </c>
      <c r="CT735">
        <f t="shared" si="1378"/>
        <v>98.971588921620452</v>
      </c>
      <c r="CV735" s="22">
        <v>128.21119966064305</v>
      </c>
      <c r="CW735" s="22">
        <v>128.21090271216431</v>
      </c>
      <c r="CX735" s="22">
        <v>128.21017495839837</v>
      </c>
      <c r="CY735" s="22">
        <v>128.18887486487057</v>
      </c>
      <c r="CZ735" s="22">
        <v>128.20118053801238</v>
      </c>
      <c r="DA735" s="22">
        <v>128.21119966064305</v>
      </c>
      <c r="DB735" s="22">
        <f t="shared" si="1444"/>
        <v>2.9694847873429353E-4</v>
      </c>
      <c r="DC735" s="91">
        <f t="shared" si="1445"/>
        <v>1.0247022446776555E-3</v>
      </c>
      <c r="DD735" s="22">
        <f t="shared" si="1446"/>
        <v>2.2324795772476591E-2</v>
      </c>
      <c r="DE735" s="22">
        <f t="shared" si="1447"/>
        <v>1.0019122630666288E-2</v>
      </c>
      <c r="DF735" s="22">
        <f t="shared" si="1448"/>
        <v>0</v>
      </c>
      <c r="DG735" s="93">
        <f t="shared" si="1449"/>
        <v>2.3160884503091329E-2</v>
      </c>
      <c r="DH735" s="93">
        <f t="shared" si="1450"/>
        <v>7.9922990143598827E-2</v>
      </c>
      <c r="DI735" s="93">
        <f t="shared" si="1451"/>
        <v>1.7412516091860286</v>
      </c>
      <c r="DJ735" s="93">
        <f t="shared" si="1452"/>
        <v>0.78145455757262172</v>
      </c>
      <c r="DK735" s="93">
        <f t="shared" si="1453"/>
        <v>0</v>
      </c>
      <c r="DM735">
        <f t="shared" si="1379"/>
        <v>4.9746293901104366</v>
      </c>
      <c r="DN735">
        <f t="shared" si="1380"/>
        <v>4.9356283017810965</v>
      </c>
      <c r="DO735">
        <f t="shared" si="1381"/>
        <v>4.884438240408568</v>
      </c>
      <c r="DP735">
        <f t="shared" si="1382"/>
        <v>4.8211107278525409</v>
      </c>
      <c r="DQ735">
        <f t="shared" si="1383"/>
        <v>4.7496817038289594</v>
      </c>
      <c r="DR735">
        <f t="shared" si="1384"/>
        <v>4.6684711755481345</v>
      </c>
      <c r="DS735">
        <f t="shared" si="1385"/>
        <v>4.5780379010334284</v>
      </c>
      <c r="DT735">
        <f t="shared" si="1386"/>
        <v>4.4789927590316321</v>
      </c>
      <c r="DU735">
        <f t="shared" si="1387"/>
        <v>4.3719919447248445</v>
      </c>
      <c r="DV735">
        <f t="shared" si="1388"/>
        <v>4.2577298137244783</v>
      </c>
      <c r="DW735">
        <f t="shared" si="1389"/>
        <v>4.1665679050928546</v>
      </c>
      <c r="DX735">
        <f t="shared" si="1390"/>
        <v>4.0732408089683023</v>
      </c>
      <c r="DY735">
        <f t="shared" si="1391"/>
        <v>3.9779864323330707</v>
      </c>
      <c r="DZ735">
        <f t="shared" si="1392"/>
        <v>81.5018984948005</v>
      </c>
      <c r="EA735" s="22">
        <v>140.44125951777607</v>
      </c>
      <c r="EB735" s="22">
        <v>140.44101206071048</v>
      </c>
      <c r="EC735" s="22">
        <v>140.44040559923886</v>
      </c>
      <c r="ED735" s="22">
        <v>140.43633531355243</v>
      </c>
      <c r="EE735" s="22">
        <v>140.39558683807448</v>
      </c>
      <c r="EF735" s="22">
        <v>140.41738354768478</v>
      </c>
      <c r="EG735" s="22">
        <f t="shared" si="1454"/>
        <v>2.4745706559770042E-4</v>
      </c>
      <c r="EH735" s="91">
        <f t="shared" si="1455"/>
        <v>8.539185372171687E-4</v>
      </c>
      <c r="EI735" s="22">
        <f t="shared" si="1456"/>
        <v>4.9242042236414818E-3</v>
      </c>
      <c r="EJ735" s="22">
        <f t="shared" si="1457"/>
        <v>4.5672679701596053E-2</v>
      </c>
      <c r="EK735" s="22">
        <f t="shared" si="1458"/>
        <v>2.3875970091296495E-2</v>
      </c>
      <c r="EL735" s="93">
        <f t="shared" si="1459"/>
        <v>1.7619969120711215E-2</v>
      </c>
      <c r="EM735" s="93">
        <f t="shared" si="1460"/>
        <v>6.080254051759524E-2</v>
      </c>
      <c r="EN735" s="93">
        <f t="shared" si="1461"/>
        <v>0.35062375832781606</v>
      </c>
      <c r="EO735" s="93">
        <f t="shared" si="1462"/>
        <v>3.2520841708782258</v>
      </c>
      <c r="EP735" s="93">
        <f t="shared" si="1463"/>
        <v>1.700068069260974</v>
      </c>
      <c r="ER735">
        <f t="shared" si="1393"/>
        <v>3.9797035120883488</v>
      </c>
      <c r="ES735">
        <f t="shared" si="1394"/>
        <v>3.9485026414248772</v>
      </c>
      <c r="ET735">
        <f t="shared" si="1395"/>
        <v>3.9075505923268543</v>
      </c>
      <c r="EU735">
        <f t="shared" si="1396"/>
        <v>3.8568885822820329</v>
      </c>
      <c r="EV735">
        <f t="shared" si="1397"/>
        <v>3.7997453630631677</v>
      </c>
      <c r="EW735">
        <f t="shared" si="1398"/>
        <v>3.7347769404385081</v>
      </c>
      <c r="EX735">
        <f t="shared" si="1399"/>
        <v>3.6624303208267426</v>
      </c>
      <c r="EY735">
        <f t="shared" si="1400"/>
        <v>3.5831942072253056</v>
      </c>
      <c r="EZ735">
        <f t="shared" si="1401"/>
        <v>3.4975935557798761</v>
      </c>
      <c r="FA735">
        <f t="shared" si="1402"/>
        <v>3.4061838509795823</v>
      </c>
      <c r="FB735">
        <f t="shared" si="1403"/>
        <v>3.333254324074284</v>
      </c>
      <c r="FC735">
        <f t="shared" si="1404"/>
        <v>3.2585926471746416</v>
      </c>
      <c r="FD735">
        <f t="shared" si="1405"/>
        <v>3.1823891458664564</v>
      </c>
      <c r="FE735">
        <f t="shared" si="1406"/>
        <v>3.1048342283733525</v>
      </c>
      <c r="FF735">
        <f t="shared" si="1407"/>
        <v>3.0261176184172069</v>
      </c>
      <c r="FG735">
        <f t="shared" si="1408"/>
        <v>2.9464276112427696</v>
      </c>
      <c r="FH735">
        <f t="shared" si="1409"/>
        <v>2.865950356667657</v>
      </c>
      <c r="FI735">
        <f t="shared" si="1410"/>
        <v>2.7848691727233947</v>
      </c>
      <c r="FJ735">
        <f t="shared" si="1411"/>
        <v>2.7033638931373063</v>
      </c>
      <c r="FK735">
        <f t="shared" si="1412"/>
        <v>68.161866540899837</v>
      </c>
      <c r="FL735" s="22">
        <v>132.74491823984198</v>
      </c>
      <c r="FM735" s="22">
        <v>132.74472027418949</v>
      </c>
      <c r="FN735" s="91">
        <v>132.74423510501219</v>
      </c>
      <c r="FO735" s="22">
        <v>132.74097887646309</v>
      </c>
      <c r="FP735" s="22">
        <v>132.73048948867867</v>
      </c>
      <c r="FQ735" s="22">
        <v>132.66778739865589</v>
      </c>
      <c r="FR735" s="22">
        <f t="shared" si="1464"/>
        <v>1.9796565248952902E-4</v>
      </c>
      <c r="FS735" s="91">
        <f t="shared" si="1465"/>
        <v>6.8313482978510365E-4</v>
      </c>
      <c r="FT735" s="22">
        <f t="shared" si="1466"/>
        <v>3.9393633788904481E-3</v>
      </c>
      <c r="FU735" s="22">
        <f t="shared" si="1467"/>
        <v>1.4428751163308107E-2</v>
      </c>
      <c r="FV735" s="22">
        <f t="shared" si="1468"/>
        <v>7.7130841186090038E-2</v>
      </c>
      <c r="FW735" s="93">
        <f t="shared" si="1469"/>
        <v>1.4913237743071035E-2</v>
      </c>
      <c r="FX735" s="93">
        <f t="shared" si="1470"/>
        <v>5.146222084003424E-2</v>
      </c>
      <c r="FY735" s="93">
        <f t="shared" si="1471"/>
        <v>0.29676189726320462</v>
      </c>
      <c r="FZ735" s="93">
        <f t="shared" si="1472"/>
        <v>1.0869531846965625</v>
      </c>
      <c r="GA735" s="93">
        <f t="shared" si="1473"/>
        <v>5.8104552858837826</v>
      </c>
    </row>
    <row r="736" spans="1:183" x14ac:dyDescent="0.4">
      <c r="A736" s="13">
        <v>38002</v>
      </c>
      <c r="B736" s="2">
        <v>9.7000000000000003E-3</v>
      </c>
      <c r="C736" s="2">
        <v>1.1899999999999999E-2</v>
      </c>
      <c r="D736" s="2">
        <v>1.67E-2</v>
      </c>
      <c r="E736" s="2">
        <v>0.03</v>
      </c>
      <c r="F736" s="2">
        <v>4.0399999999999998E-2</v>
      </c>
      <c r="G736" s="4"/>
      <c r="H736" s="4">
        <f t="shared" si="1413"/>
        <v>9.7000000000000003E-3</v>
      </c>
      <c r="I736" s="4">
        <f t="shared" si="1414"/>
        <v>1.1999999999999999E-2</v>
      </c>
      <c r="J736" s="4">
        <f t="shared" si="1415"/>
        <v>1.4349999999999998E-2</v>
      </c>
      <c r="K736" s="4">
        <f t="shared" si="1416"/>
        <v>1.67E-2</v>
      </c>
      <c r="L736" s="4">
        <f t="shared" si="1475"/>
        <v>1.8916666666666665E-2</v>
      </c>
      <c r="M736" s="4">
        <f t="shared" si="1475"/>
        <v>2.113333333333333E-2</v>
      </c>
      <c r="N736" s="4">
        <f t="shared" si="1475"/>
        <v>2.3349999999999999E-2</v>
      </c>
      <c r="O736" s="4">
        <f t="shared" si="1475"/>
        <v>2.5566666666666665E-2</v>
      </c>
      <c r="P736" s="4">
        <f t="shared" si="1475"/>
        <v>2.7783333333333333E-2</v>
      </c>
      <c r="Q736" s="4">
        <f t="shared" si="1417"/>
        <v>0.03</v>
      </c>
      <c r="R736" s="4">
        <f t="shared" si="1474"/>
        <v>3.1039999999999998E-2</v>
      </c>
      <c r="S736" s="4">
        <f t="shared" si="1474"/>
        <v>3.2079999999999997E-2</v>
      </c>
      <c r="T736" s="4">
        <f t="shared" si="1474"/>
        <v>3.3119999999999997E-2</v>
      </c>
      <c r="U736" s="4">
        <f t="shared" si="1474"/>
        <v>3.4159999999999996E-2</v>
      </c>
      <c r="V736" s="4">
        <f t="shared" si="1474"/>
        <v>3.5199999999999995E-2</v>
      </c>
      <c r="W736" s="4">
        <f t="shared" si="1474"/>
        <v>3.6239999999999994E-2</v>
      </c>
      <c r="X736" s="4">
        <f t="shared" si="1474"/>
        <v>3.7279999999999994E-2</v>
      </c>
      <c r="Y736" s="4">
        <f t="shared" si="1474"/>
        <v>3.832E-2</v>
      </c>
      <c r="Z736" s="4">
        <f t="shared" si="1474"/>
        <v>3.9359999999999992E-2</v>
      </c>
      <c r="AA736" s="4">
        <f t="shared" si="1418"/>
        <v>4.0399999999999998E-2</v>
      </c>
      <c r="AB736" s="4"/>
      <c r="AC736">
        <v>99.517340896651234</v>
      </c>
      <c r="AD736" s="95">
        <v>99.512389292466921</v>
      </c>
      <c r="AE736" s="95">
        <v>99.517340896651234</v>
      </c>
      <c r="AF736" s="95">
        <f t="shared" si="1419"/>
        <v>4.9516041843133962E-3</v>
      </c>
      <c r="AG736" s="95">
        <f t="shared" si="1420"/>
        <v>0</v>
      </c>
      <c r="AH736" s="59">
        <f t="shared" si="1421"/>
        <v>0.49756194646073165</v>
      </c>
      <c r="AI736" s="59">
        <f t="shared" si="1422"/>
        <v>0</v>
      </c>
      <c r="AJ736" s="4"/>
      <c r="AK736">
        <v>98.820537114274956</v>
      </c>
      <c r="AL736" s="96">
        <v>98.820537114274956</v>
      </c>
      <c r="AM736" s="59">
        <v>98.810714243366846</v>
      </c>
      <c r="AN736" s="95">
        <f t="shared" si="1423"/>
        <v>0</v>
      </c>
      <c r="AO736" s="95">
        <f t="shared" si="1424"/>
        <v>9.8228709081098486E-3</v>
      </c>
      <c r="AP736" s="59">
        <f t="shared" si="1425"/>
        <v>0</v>
      </c>
      <c r="AQ736" s="59">
        <f t="shared" si="1356"/>
        <v>0.99401108261036797</v>
      </c>
      <c r="AS736" s="7">
        <f t="shared" si="1357"/>
        <v>2.9855202268995371</v>
      </c>
      <c r="AT736" s="7">
        <f t="shared" si="1358"/>
        <v>2.9643214273010052</v>
      </c>
      <c r="AU736" s="7">
        <f t="shared" si="1359"/>
        <v>2.9363406881203078</v>
      </c>
      <c r="AV736" s="7">
        <f t="shared" si="1360"/>
        <v>99.630432171768433</v>
      </c>
      <c r="AW736" s="22">
        <v>108.51712786776179</v>
      </c>
      <c r="AX736" s="22">
        <v>108.51697931963625</v>
      </c>
      <c r="AY736" s="91">
        <v>108.51661451408928</v>
      </c>
      <c r="AZ736" s="22">
        <v>108.49715056824938</v>
      </c>
      <c r="BA736" s="22">
        <v>108.51712786776179</v>
      </c>
      <c r="BB736" s="11">
        <v>108.51712786776179</v>
      </c>
      <c r="BC736" s="46">
        <f t="shared" si="1426"/>
        <v>1.4854812553721786E-4</v>
      </c>
      <c r="BD736" s="92">
        <f t="shared" si="1427"/>
        <v>5.1335367250260333E-4</v>
      </c>
      <c r="BE736" s="92">
        <f t="shared" si="1428"/>
        <v>1.9977299512405011E-2</v>
      </c>
      <c r="BF736" s="92">
        <f t="shared" si="1429"/>
        <v>0</v>
      </c>
      <c r="BG736" s="11">
        <f t="shared" si="1361"/>
        <v>0</v>
      </c>
      <c r="BH736" s="93">
        <f t="shared" si="1430"/>
        <v>1.368891053937933E-2</v>
      </c>
      <c r="BI736" s="93">
        <f t="shared" si="1431"/>
        <v>4.7306234747400665E-2</v>
      </c>
      <c r="BJ736" s="93">
        <f t="shared" si="1432"/>
        <v>1.8409351505090705</v>
      </c>
      <c r="BK736" s="93">
        <f t="shared" si="1433"/>
        <v>0</v>
      </c>
      <c r="BL736" s="93">
        <f t="shared" si="1434"/>
        <v>0</v>
      </c>
      <c r="BM736">
        <f t="shared" si="1362"/>
        <v>2.4879335224162809</v>
      </c>
      <c r="BN736">
        <f t="shared" si="1363"/>
        <v>2.4702678560841709</v>
      </c>
      <c r="BO736">
        <f t="shared" si="1364"/>
        <v>2.4469505734335897</v>
      </c>
      <c r="BP736">
        <f t="shared" si="1365"/>
        <v>2.4182143731011756</v>
      </c>
      <c r="BQ736">
        <f t="shared" si="1366"/>
        <v>2.3850529254806023</v>
      </c>
      <c r="BR736">
        <f t="shared" si="1367"/>
        <v>2.347200529795233</v>
      </c>
      <c r="BS736">
        <f t="shared" si="1368"/>
        <v>2.304904215718</v>
      </c>
      <c r="BT736">
        <f t="shared" si="1369"/>
        <v>2.2584352402896997</v>
      </c>
      <c r="BU736">
        <f t="shared" si="1370"/>
        <v>2.2080862169465698</v>
      </c>
      <c r="BV736">
        <f t="shared" si="1371"/>
        <v>88.320891251523918</v>
      </c>
      <c r="BX736" s="22">
        <v>109.64836449951632</v>
      </c>
      <c r="BY736" s="22">
        <v>109.64824070941171</v>
      </c>
      <c r="BZ736" s="91">
        <v>109.64793670478923</v>
      </c>
      <c r="CA736" s="91">
        <v>109.64588675419847</v>
      </c>
      <c r="CB736" s="22">
        <v>109.60272801770206</v>
      </c>
      <c r="CC736" s="11">
        <v>109.64836449951632</v>
      </c>
      <c r="CD736" s="11">
        <f t="shared" si="1435"/>
        <v>1.2379010460961126E-4</v>
      </c>
      <c r="CE736" s="90">
        <f t="shared" si="1436"/>
        <v>4.2779472708787125E-4</v>
      </c>
      <c r="CF736" s="22">
        <f t="shared" si="1437"/>
        <v>2.4777453178472797E-3</v>
      </c>
      <c r="CG736" s="22">
        <f t="shared" si="1438"/>
        <v>4.5636481814256058E-2</v>
      </c>
      <c r="CH736" s="11">
        <f t="shared" si="1372"/>
        <v>0</v>
      </c>
      <c r="CI736" s="93">
        <f t="shared" si="1439"/>
        <v>1.1289735617548343E-2</v>
      </c>
      <c r="CJ736" s="93">
        <f t="shared" si="1440"/>
        <v>3.9015148929992319E-2</v>
      </c>
      <c r="CK736" s="93">
        <f t="shared" si="1441"/>
        <v>0.22597193575634314</v>
      </c>
      <c r="CL736" s="93">
        <f t="shared" si="1442"/>
        <v>4.1620759253967137</v>
      </c>
      <c r="CM736" s="93">
        <f t="shared" si="1443"/>
        <v>0</v>
      </c>
      <c r="CO736">
        <f t="shared" si="1373"/>
        <v>5.9710404537990742</v>
      </c>
      <c r="CP736">
        <f t="shared" si="1374"/>
        <v>5.9286428546020105</v>
      </c>
      <c r="CQ736">
        <f t="shared" si="1375"/>
        <v>5.8726813762406156</v>
      </c>
      <c r="CR736">
        <f t="shared" si="1376"/>
        <v>5.8037144954428221</v>
      </c>
      <c r="CS736">
        <f t="shared" si="1377"/>
        <v>5.7241270211534463</v>
      </c>
      <c r="CT736">
        <f t="shared" si="1378"/>
        <v>99.52130246331788</v>
      </c>
      <c r="CV736" s="22">
        <v>128.82253537190084</v>
      </c>
      <c r="CW736" s="22">
        <v>128.8222382756498</v>
      </c>
      <c r="CX736" s="22">
        <v>128.82150866455584</v>
      </c>
      <c r="CY736" s="22">
        <v>128.80007197766554</v>
      </c>
      <c r="CZ736" s="22">
        <v>128.81245160664017</v>
      </c>
      <c r="DA736" s="22">
        <v>128.82253537190084</v>
      </c>
      <c r="DB736" s="22">
        <f t="shared" si="1444"/>
        <v>2.97096251046014E-4</v>
      </c>
      <c r="DC736" s="91">
        <f t="shared" si="1445"/>
        <v>1.0267073450052067E-3</v>
      </c>
      <c r="DD736" s="22">
        <f t="shared" si="1446"/>
        <v>2.2463394235302303E-2</v>
      </c>
      <c r="DE736" s="22">
        <f t="shared" si="1447"/>
        <v>1.0083765260674227E-2</v>
      </c>
      <c r="DF736" s="22">
        <f t="shared" si="1448"/>
        <v>0</v>
      </c>
      <c r="DG736" s="93">
        <f t="shared" si="1449"/>
        <v>2.3062444019465989E-2</v>
      </c>
      <c r="DH736" s="93">
        <f t="shared" si="1450"/>
        <v>7.9699358659661587E-2</v>
      </c>
      <c r="DI736" s="93">
        <f t="shared" si="1451"/>
        <v>1.7437472543489534</v>
      </c>
      <c r="DJ736" s="93">
        <f t="shared" si="1452"/>
        <v>0.78276407396913628</v>
      </c>
      <c r="DK736" s="93">
        <f t="shared" si="1453"/>
        <v>0</v>
      </c>
      <c r="DM736">
        <f t="shared" si="1379"/>
        <v>4.9758670448325617</v>
      </c>
      <c r="DN736">
        <f t="shared" si="1380"/>
        <v>4.9405357121683418</v>
      </c>
      <c r="DO736">
        <f t="shared" si="1381"/>
        <v>4.8939011468671794</v>
      </c>
      <c r="DP736">
        <f t="shared" si="1382"/>
        <v>4.8364287462023512</v>
      </c>
      <c r="DQ736">
        <f t="shared" si="1383"/>
        <v>4.7701058509612047</v>
      </c>
      <c r="DR736">
        <f t="shared" si="1384"/>
        <v>4.6944010595904659</v>
      </c>
      <c r="DS736">
        <f t="shared" si="1385"/>
        <v>4.6098084314359999</v>
      </c>
      <c r="DT736">
        <f t="shared" si="1386"/>
        <v>4.5168704805793993</v>
      </c>
      <c r="DU736">
        <f t="shared" si="1387"/>
        <v>4.4161724338931396</v>
      </c>
      <c r="DV736">
        <f t="shared" si="1388"/>
        <v>4.3083361586109232</v>
      </c>
      <c r="DW736">
        <f t="shared" si="1389"/>
        <v>4.2208188524858441</v>
      </c>
      <c r="DX736">
        <f t="shared" si="1390"/>
        <v>4.1308586499212243</v>
      </c>
      <c r="DY736">
        <f t="shared" si="1391"/>
        <v>4.0386924679866532</v>
      </c>
      <c r="DZ736">
        <f t="shared" si="1392"/>
        <v>82.835728858447197</v>
      </c>
      <c r="EA736" s="22">
        <v>142.18938148343665</v>
      </c>
      <c r="EB736" s="22">
        <v>142.18913390322743</v>
      </c>
      <c r="EC736" s="22">
        <v>142.18852589398247</v>
      </c>
      <c r="ED736" s="22">
        <v>142.18442599280093</v>
      </c>
      <c r="EE736" s="22">
        <v>142.14296458525274</v>
      </c>
      <c r="EF736" s="22">
        <v>142.16508927069628</v>
      </c>
      <c r="EG736" s="22">
        <f t="shared" si="1454"/>
        <v>2.4758020921922252E-4</v>
      </c>
      <c r="EH736" s="91">
        <f t="shared" si="1455"/>
        <v>8.555894541757425E-4</v>
      </c>
      <c r="EI736" s="22">
        <f t="shared" si="1456"/>
        <v>4.9554906357229811E-3</v>
      </c>
      <c r="EJ736" s="22">
        <f t="shared" si="1457"/>
        <v>4.6416898183906596E-2</v>
      </c>
      <c r="EK736" s="22">
        <f t="shared" si="1458"/>
        <v>2.4292212740363084E-2</v>
      </c>
      <c r="EL736" s="93">
        <f t="shared" si="1459"/>
        <v>1.7412004091744548E-2</v>
      </c>
      <c r="EM736" s="93">
        <f t="shared" si="1460"/>
        <v>6.0172528022101872E-2</v>
      </c>
      <c r="EN736" s="93">
        <f t="shared" si="1461"/>
        <v>0.34851341105947747</v>
      </c>
      <c r="EO736" s="93">
        <f t="shared" si="1462"/>
        <v>3.2644419505625044</v>
      </c>
      <c r="EP736" s="93">
        <f t="shared" si="1463"/>
        <v>1.7084407068183802</v>
      </c>
      <c r="ER736">
        <f t="shared" si="1393"/>
        <v>3.9806936358660496</v>
      </c>
      <c r="ES736">
        <f t="shared" si="1394"/>
        <v>3.9524285697346739</v>
      </c>
      <c r="ET736">
        <f t="shared" si="1395"/>
        <v>3.9151209174937436</v>
      </c>
      <c r="EU736">
        <f t="shared" si="1396"/>
        <v>3.8691429969618811</v>
      </c>
      <c r="EV736">
        <f t="shared" si="1397"/>
        <v>3.8160846807689639</v>
      </c>
      <c r="EW736">
        <f t="shared" si="1398"/>
        <v>3.7555208476723729</v>
      </c>
      <c r="EX736">
        <f t="shared" si="1399"/>
        <v>3.6878467451487995</v>
      </c>
      <c r="EY736">
        <f t="shared" si="1400"/>
        <v>3.6134963844635193</v>
      </c>
      <c r="EZ736">
        <f t="shared" si="1401"/>
        <v>3.5329379471145117</v>
      </c>
      <c r="FA736">
        <f t="shared" si="1402"/>
        <v>3.4466689268887385</v>
      </c>
      <c r="FB736">
        <f t="shared" si="1403"/>
        <v>3.3766550819886749</v>
      </c>
      <c r="FC736">
        <f t="shared" si="1404"/>
        <v>3.3046869199369793</v>
      </c>
      <c r="FD736">
        <f t="shared" si="1405"/>
        <v>3.230953974389323</v>
      </c>
      <c r="FE736">
        <f t="shared" si="1406"/>
        <v>3.1556468136551312</v>
      </c>
      <c r="FF736">
        <f t="shared" si="1407"/>
        <v>3.0789562419377088</v>
      </c>
      <c r="FG736">
        <f t="shared" si="1408"/>
        <v>3.0010725190845573</v>
      </c>
      <c r="FH736">
        <f t="shared" si="1409"/>
        <v>2.922184603121627</v>
      </c>
      <c r="FI736">
        <f t="shared" si="1410"/>
        <v>2.8424794195708549</v>
      </c>
      <c r="FJ736">
        <f t="shared" si="1411"/>
        <v>2.762141161250784</v>
      </c>
      <c r="FK736">
        <f t="shared" si="1412"/>
        <v>69.715116170426441</v>
      </c>
      <c r="FL736" s="22">
        <v>134.96051902903866</v>
      </c>
      <c r="FM736" s="22">
        <v>134.9603209648713</v>
      </c>
      <c r="FN736" s="91">
        <v>134.95983455747535</v>
      </c>
      <c r="FO736" s="22">
        <v>134.95655463653009</v>
      </c>
      <c r="FP736" s="22">
        <v>134.94587379361826</v>
      </c>
      <c r="FQ736" s="22">
        <v>134.88158026984934</v>
      </c>
      <c r="FR736" s="22">
        <f t="shared" si="1464"/>
        <v>1.9806416736400934E-4</v>
      </c>
      <c r="FS736" s="91">
        <f t="shared" si="1465"/>
        <v>6.8447156331785663E-4</v>
      </c>
      <c r="FT736" s="22">
        <f t="shared" si="1466"/>
        <v>3.9643925085783849E-3</v>
      </c>
      <c r="FU736" s="22">
        <f t="shared" si="1467"/>
        <v>1.4645235420402969E-2</v>
      </c>
      <c r="FV736" s="22">
        <f t="shared" si="1468"/>
        <v>7.8938759189327357E-2</v>
      </c>
      <c r="FW736" s="93">
        <f t="shared" si="1469"/>
        <v>1.467571174066047E-2</v>
      </c>
      <c r="FX736" s="93">
        <f t="shared" si="1470"/>
        <v>5.0716429385588159E-2</v>
      </c>
      <c r="FY736" s="93">
        <f t="shared" si="1471"/>
        <v>0.29374461043124694</v>
      </c>
      <c r="FZ736" s="93">
        <f t="shared" si="1472"/>
        <v>1.0851496071419109</v>
      </c>
      <c r="GA736" s="93">
        <f t="shared" si="1473"/>
        <v>5.849026052748254</v>
      </c>
    </row>
    <row r="737" spans="1:183" x14ac:dyDescent="0.4">
      <c r="A737" s="13">
        <v>38009</v>
      </c>
      <c r="B737" s="2">
        <v>9.7000000000000003E-3</v>
      </c>
      <c r="C737" s="2">
        <v>1.2E-2</v>
      </c>
      <c r="D737" s="2">
        <v>1.6899999999999998E-2</v>
      </c>
      <c r="E737" s="2">
        <v>3.0200000000000001E-2</v>
      </c>
      <c r="F737" s="2">
        <v>4.0500000000000001E-2</v>
      </c>
      <c r="G737" s="4"/>
      <c r="H737" s="4">
        <f t="shared" si="1413"/>
        <v>9.7000000000000003E-3</v>
      </c>
      <c r="I737" s="4">
        <f t="shared" si="1414"/>
        <v>1.21E-2</v>
      </c>
      <c r="J737" s="4">
        <f t="shared" si="1415"/>
        <v>1.4499999999999999E-2</v>
      </c>
      <c r="K737" s="4">
        <f t="shared" si="1416"/>
        <v>1.6899999999999998E-2</v>
      </c>
      <c r="L737" s="4">
        <f t="shared" si="1475"/>
        <v>1.9116666666666667E-2</v>
      </c>
      <c r="M737" s="4">
        <f t="shared" si="1475"/>
        <v>2.1333333333333333E-2</v>
      </c>
      <c r="N737" s="4">
        <f t="shared" si="1475"/>
        <v>2.3550000000000001E-2</v>
      </c>
      <c r="O737" s="4">
        <f t="shared" si="1475"/>
        <v>2.5766666666666667E-2</v>
      </c>
      <c r="P737" s="4">
        <f t="shared" si="1475"/>
        <v>2.7983333333333332E-2</v>
      </c>
      <c r="Q737" s="4">
        <f t="shared" si="1417"/>
        <v>3.0200000000000001E-2</v>
      </c>
      <c r="R737" s="4">
        <f t="shared" si="1474"/>
        <v>3.1230000000000004E-2</v>
      </c>
      <c r="S737" s="4">
        <f t="shared" si="1474"/>
        <v>3.2260000000000004E-2</v>
      </c>
      <c r="T737" s="4">
        <f t="shared" si="1474"/>
        <v>3.329E-2</v>
      </c>
      <c r="U737" s="4">
        <f t="shared" si="1474"/>
        <v>3.4320000000000003E-2</v>
      </c>
      <c r="V737" s="4">
        <f t="shared" si="1474"/>
        <v>3.5349999999999999E-2</v>
      </c>
      <c r="W737" s="4">
        <f t="shared" si="1474"/>
        <v>3.6379999999999996E-2</v>
      </c>
      <c r="X737" s="4">
        <f t="shared" si="1474"/>
        <v>3.7409999999999999E-2</v>
      </c>
      <c r="Y737" s="4">
        <f t="shared" si="1474"/>
        <v>3.8440000000000002E-2</v>
      </c>
      <c r="Z737" s="4">
        <f t="shared" si="1474"/>
        <v>3.9470000000000005E-2</v>
      </c>
      <c r="AA737" s="4">
        <f t="shared" si="1418"/>
        <v>4.0500000000000001E-2</v>
      </c>
      <c r="AB737" s="4"/>
      <c r="AC737">
        <v>99.517340896651234</v>
      </c>
      <c r="AD737" s="95">
        <v>99.512389292466921</v>
      </c>
      <c r="AE737" s="95">
        <v>99.517340896651234</v>
      </c>
      <c r="AF737" s="95">
        <f t="shared" si="1419"/>
        <v>4.9516041843133962E-3</v>
      </c>
      <c r="AG737" s="95">
        <f t="shared" si="1420"/>
        <v>0</v>
      </c>
      <c r="AH737" s="59">
        <f t="shared" si="1421"/>
        <v>0.49756194646073165</v>
      </c>
      <c r="AI737" s="59">
        <f t="shared" si="1422"/>
        <v>0</v>
      </c>
      <c r="AJ737" s="4"/>
      <c r="AK737">
        <v>98.810714243366846</v>
      </c>
      <c r="AL737" s="96">
        <v>98.810714243366846</v>
      </c>
      <c r="AM737" s="59">
        <v>98.800892836992304</v>
      </c>
      <c r="AN737" s="95">
        <f t="shared" si="1423"/>
        <v>0</v>
      </c>
      <c r="AO737" s="95">
        <f t="shared" si="1424"/>
        <v>9.8214063745416524E-3</v>
      </c>
      <c r="AP737" s="59">
        <f t="shared" si="1425"/>
        <v>0</v>
      </c>
      <c r="AQ737" s="59">
        <f t="shared" si="1356"/>
        <v>0.99396168216656355</v>
      </c>
      <c r="AS737" s="7">
        <f t="shared" si="1357"/>
        <v>2.9855202268995371</v>
      </c>
      <c r="AT737" s="7">
        <f t="shared" si="1358"/>
        <v>2.9640267851097692</v>
      </c>
      <c r="AU737" s="7">
        <f t="shared" si="1359"/>
        <v>2.9356848157331576</v>
      </c>
      <c r="AV737" s="7">
        <f t="shared" si="1360"/>
        <v>99.590919805737386</v>
      </c>
      <c r="AW737" s="22">
        <v>108.47666487809472</v>
      </c>
      <c r="AX737" s="22">
        <v>108.4765163299692</v>
      </c>
      <c r="AY737" s="91">
        <v>108.47615163347984</v>
      </c>
      <c r="AZ737" s="22">
        <v>108.45669743805372</v>
      </c>
      <c r="BA737" s="22">
        <v>108.47666487809472</v>
      </c>
      <c r="BB737" s="11">
        <v>108.47666487809472</v>
      </c>
      <c r="BC737" s="46">
        <f t="shared" si="1426"/>
        <v>1.48548125523007E-4</v>
      </c>
      <c r="BD737" s="92">
        <f t="shared" si="1427"/>
        <v>5.132446148792269E-4</v>
      </c>
      <c r="BE737" s="92">
        <f t="shared" si="1428"/>
        <v>1.9967440041000373E-2</v>
      </c>
      <c r="BF737" s="92">
        <f t="shared" si="1429"/>
        <v>0</v>
      </c>
      <c r="BG737" s="11">
        <f t="shared" si="1361"/>
        <v>0</v>
      </c>
      <c r="BH737" s="93">
        <f t="shared" si="1430"/>
        <v>1.3694016652332027E-2</v>
      </c>
      <c r="BI737" s="93">
        <f t="shared" si="1431"/>
        <v>4.7313826937434647E-2</v>
      </c>
      <c r="BJ737" s="93">
        <f t="shared" si="1432"/>
        <v>1.8407129370579041</v>
      </c>
      <c r="BK737" s="93">
        <f t="shared" si="1433"/>
        <v>0</v>
      </c>
      <c r="BL737" s="93">
        <f t="shared" si="1434"/>
        <v>0</v>
      </c>
      <c r="BM737">
        <f t="shared" si="1362"/>
        <v>2.4879335224162809</v>
      </c>
      <c r="BN737">
        <f t="shared" si="1363"/>
        <v>2.4700223209248073</v>
      </c>
      <c r="BO737">
        <f t="shared" si="1364"/>
        <v>2.446404013110965</v>
      </c>
      <c r="BP737">
        <f t="shared" si="1365"/>
        <v>2.4172553350907133</v>
      </c>
      <c r="BQ737">
        <f t="shared" si="1366"/>
        <v>2.383871923650783</v>
      </c>
      <c r="BR737">
        <f t="shared" si="1367"/>
        <v>2.3458074176583885</v>
      </c>
      <c r="BS737">
        <f t="shared" si="1368"/>
        <v>2.3033100325912814</v>
      </c>
      <c r="BT737">
        <f t="shared" si="1369"/>
        <v>2.2566520892223543</v>
      </c>
      <c r="BU737">
        <f t="shared" si="1370"/>
        <v>2.2061271339495927</v>
      </c>
      <c r="BV737">
        <f t="shared" si="1371"/>
        <v>88.233922727883495</v>
      </c>
      <c r="BX737" s="22">
        <v>109.55173422034439</v>
      </c>
      <c r="BY737" s="22">
        <v>109.55161043023978</v>
      </c>
      <c r="BZ737" s="91">
        <v>109.55130651649866</v>
      </c>
      <c r="CA737" s="91">
        <v>109.54925812122434</v>
      </c>
      <c r="CB737" s="22">
        <v>109.50614671545533</v>
      </c>
      <c r="CC737" s="11">
        <v>109.55173422034439</v>
      </c>
      <c r="CD737" s="11">
        <f t="shared" si="1435"/>
        <v>1.2379010460961126E-4</v>
      </c>
      <c r="CE737" s="90">
        <f t="shared" si="1436"/>
        <v>4.2770384573032061E-4</v>
      </c>
      <c r="CF737" s="22">
        <f t="shared" si="1437"/>
        <v>2.4760991200452054E-3</v>
      </c>
      <c r="CG737" s="22">
        <f t="shared" si="1438"/>
        <v>4.5587504889056163E-2</v>
      </c>
      <c r="CH737" s="11">
        <f t="shared" si="1372"/>
        <v>0</v>
      </c>
      <c r="CI737" s="93">
        <f t="shared" si="1439"/>
        <v>1.1299693746575371E-2</v>
      </c>
      <c r="CJ737" s="93">
        <f t="shared" si="1440"/>
        <v>3.90412665554037E-2</v>
      </c>
      <c r="CK737" s="93">
        <f t="shared" si="1441"/>
        <v>0.22602098795304873</v>
      </c>
      <c r="CL737" s="93">
        <f t="shared" si="1442"/>
        <v>4.1612764246492686</v>
      </c>
      <c r="CM737" s="93">
        <f t="shared" si="1443"/>
        <v>0</v>
      </c>
      <c r="CO737">
        <f t="shared" si="1373"/>
        <v>5.9710404537990742</v>
      </c>
      <c r="CP737">
        <f t="shared" si="1374"/>
        <v>5.9280535702195385</v>
      </c>
      <c r="CQ737">
        <f t="shared" si="1375"/>
        <v>5.8713696314663153</v>
      </c>
      <c r="CR737">
        <f t="shared" si="1376"/>
        <v>5.801412804217712</v>
      </c>
      <c r="CS737">
        <f t="shared" si="1377"/>
        <v>5.7212926167618798</v>
      </c>
      <c r="CT737">
        <f t="shared" si="1378"/>
        <v>99.462234508715682</v>
      </c>
      <c r="CV737" s="22">
        <v>128.75643007440993</v>
      </c>
      <c r="CW737" s="22">
        <v>128.75613297815889</v>
      </c>
      <c r="CX737" s="22">
        <v>128.7554035851802</v>
      </c>
      <c r="CY737" s="22">
        <v>128.73398171872446</v>
      </c>
      <c r="CZ737" s="22">
        <v>128.74635326794859</v>
      </c>
      <c r="DA737" s="22">
        <v>128.75643007440993</v>
      </c>
      <c r="DB737" s="22">
        <f t="shared" si="1444"/>
        <v>2.97096251046014E-4</v>
      </c>
      <c r="DC737" s="91">
        <f t="shared" si="1445"/>
        <v>1.0264892297300321E-3</v>
      </c>
      <c r="DD737" s="22">
        <f t="shared" si="1446"/>
        <v>2.2448355685469323E-2</v>
      </c>
      <c r="DE737" s="22">
        <f t="shared" si="1447"/>
        <v>1.0076806461341903E-2</v>
      </c>
      <c r="DF737" s="22">
        <f t="shared" si="1448"/>
        <v>0</v>
      </c>
      <c r="DG737" s="93">
        <f t="shared" si="1449"/>
        <v>2.307428459101564E-2</v>
      </c>
      <c r="DH737" s="93">
        <f t="shared" si="1450"/>
        <v>7.9723337245123316E-2</v>
      </c>
      <c r="DI737" s="93">
        <f t="shared" si="1451"/>
        <v>1.7434745334657182</v>
      </c>
      <c r="DJ737" s="93">
        <f t="shared" si="1452"/>
        <v>0.78262549338455489</v>
      </c>
      <c r="DK737" s="93">
        <f t="shared" si="1453"/>
        <v>0</v>
      </c>
      <c r="DM737">
        <f t="shared" si="1379"/>
        <v>4.9758670448325617</v>
      </c>
      <c r="DN737">
        <f t="shared" si="1380"/>
        <v>4.9400446418496147</v>
      </c>
      <c r="DO737">
        <f t="shared" si="1381"/>
        <v>4.89280802622193</v>
      </c>
      <c r="DP737">
        <f t="shared" si="1382"/>
        <v>4.8345106701814267</v>
      </c>
      <c r="DQ737">
        <f t="shared" si="1383"/>
        <v>4.7677438473015661</v>
      </c>
      <c r="DR737">
        <f t="shared" si="1384"/>
        <v>4.691614835316777</v>
      </c>
      <c r="DS737">
        <f t="shared" si="1385"/>
        <v>4.6066200651825628</v>
      </c>
      <c r="DT737">
        <f t="shared" si="1386"/>
        <v>4.5133041784447085</v>
      </c>
      <c r="DU737">
        <f t="shared" si="1387"/>
        <v>4.4122542678991854</v>
      </c>
      <c r="DV737">
        <f t="shared" si="1388"/>
        <v>4.3040937916040729</v>
      </c>
      <c r="DW737">
        <f t="shared" si="1389"/>
        <v>4.2164779424138237</v>
      </c>
      <c r="DX737">
        <f t="shared" si="1390"/>
        <v>4.1264702796519241</v>
      </c>
      <c r="DY737">
        <f t="shared" si="1391"/>
        <v>4.0343049805923146</v>
      </c>
      <c r="DZ737">
        <f t="shared" si="1392"/>
        <v>82.744564634919158</v>
      </c>
      <c r="EA737" s="22">
        <v>142.0615346141031</v>
      </c>
      <c r="EB737" s="22">
        <v>142.06128703389388</v>
      </c>
      <c r="EC737" s="22">
        <v>142.06067920641163</v>
      </c>
      <c r="ED737" s="22">
        <v>142.05658241586301</v>
      </c>
      <c r="EE737" s="22">
        <v>142.01517073948</v>
      </c>
      <c r="EF737" s="22">
        <v>142.03727101015926</v>
      </c>
      <c r="EG737" s="22">
        <f t="shared" si="1454"/>
        <v>2.4758020921922252E-4</v>
      </c>
      <c r="EH737" s="91">
        <f t="shared" si="1455"/>
        <v>8.5540769146064122E-4</v>
      </c>
      <c r="EI737" s="22">
        <f t="shared" si="1456"/>
        <v>4.9521982400904108E-3</v>
      </c>
      <c r="EJ737" s="22">
        <f t="shared" si="1457"/>
        <v>4.636387462309699E-2</v>
      </c>
      <c r="EK737" s="22">
        <f t="shared" si="1458"/>
        <v>2.4263603943836642E-2</v>
      </c>
      <c r="EL737" s="93">
        <f t="shared" si="1459"/>
        <v>1.7427673852162099E-2</v>
      </c>
      <c r="EM737" s="93">
        <f t="shared" si="1460"/>
        <v>6.0213885045257071E-2</v>
      </c>
      <c r="EN737" s="93">
        <f t="shared" si="1461"/>
        <v>0.3485952938311272</v>
      </c>
      <c r="EO737" s="93">
        <f t="shared" si="1462"/>
        <v>3.2636473165688464</v>
      </c>
      <c r="EP737" s="93">
        <f t="shared" si="1463"/>
        <v>1.7079643697885185</v>
      </c>
      <c r="ER737">
        <f t="shared" si="1393"/>
        <v>3.9806936358660496</v>
      </c>
      <c r="ES737">
        <f t="shared" si="1394"/>
        <v>3.9520357134796922</v>
      </c>
      <c r="ET737">
        <f t="shared" si="1395"/>
        <v>3.9142464209775438</v>
      </c>
      <c r="EU737">
        <f t="shared" si="1396"/>
        <v>3.8676085361451413</v>
      </c>
      <c r="EV737">
        <f t="shared" si="1397"/>
        <v>3.8141950778412532</v>
      </c>
      <c r="EW737">
        <f t="shared" si="1398"/>
        <v>3.753291868253422</v>
      </c>
      <c r="EX737">
        <f t="shared" si="1399"/>
        <v>3.6852960521460507</v>
      </c>
      <c r="EY737">
        <f t="shared" si="1400"/>
        <v>3.6106433427557669</v>
      </c>
      <c r="EZ737">
        <f t="shared" si="1401"/>
        <v>3.5298034143193484</v>
      </c>
      <c r="FA737">
        <f t="shared" si="1402"/>
        <v>3.4432750332832582</v>
      </c>
      <c r="FB737">
        <f t="shared" si="1403"/>
        <v>3.3731823539310595</v>
      </c>
      <c r="FC737">
        <f t="shared" si="1404"/>
        <v>3.3011762237215394</v>
      </c>
      <c r="FD737">
        <f t="shared" si="1405"/>
        <v>3.2274439844738518</v>
      </c>
      <c r="FE737">
        <f t="shared" si="1406"/>
        <v>3.1521738908540629</v>
      </c>
      <c r="FF737">
        <f t="shared" si="1407"/>
        <v>3.0755543312903204</v>
      </c>
      <c r="FG737">
        <f t="shared" si="1408"/>
        <v>2.9977730674381742</v>
      </c>
      <c r="FH737">
        <f t="shared" si="1409"/>
        <v>2.9190164963041068</v>
      </c>
      <c r="FI737">
        <f t="shared" si="1410"/>
        <v>2.8394689388682051</v>
      </c>
      <c r="FJ737">
        <f t="shared" si="1411"/>
        <v>2.7593119587555393</v>
      </c>
      <c r="FK737">
        <f t="shared" si="1412"/>
        <v>69.646816569058984</v>
      </c>
      <c r="FL737" s="22">
        <v>134.84369123591654</v>
      </c>
      <c r="FM737" s="22">
        <v>134.84349317174917</v>
      </c>
      <c r="FN737" s="91">
        <v>134.84300690976337</v>
      </c>
      <c r="FO737" s="22">
        <v>134.83972947732445</v>
      </c>
      <c r="FP737" s="22">
        <v>134.82906181310267</v>
      </c>
      <c r="FQ737" s="22">
        <v>134.76483482299153</v>
      </c>
      <c r="FR737" s="22">
        <f t="shared" si="1464"/>
        <v>1.9806416736400934E-4</v>
      </c>
      <c r="FS737" s="91">
        <f t="shared" si="1465"/>
        <v>6.8432615316282863E-4</v>
      </c>
      <c r="FT737" s="22">
        <f t="shared" si="1466"/>
        <v>3.9617585920836973E-3</v>
      </c>
      <c r="FU737" s="22">
        <f t="shared" si="1467"/>
        <v>1.4629422813868587E-2</v>
      </c>
      <c r="FV737" s="22">
        <f t="shared" si="1468"/>
        <v>7.8856412925006225E-2</v>
      </c>
      <c r="FW737" s="93">
        <f t="shared" si="1469"/>
        <v>1.4688426692316296E-2</v>
      </c>
      <c r="FX737" s="93">
        <f t="shared" si="1470"/>
        <v>5.0749586197960266E-2</v>
      </c>
      <c r="FY737" s="93">
        <f t="shared" si="1471"/>
        <v>0.29380377797225826</v>
      </c>
      <c r="FZ737" s="93">
        <f t="shared" si="1472"/>
        <v>1.0849171125309525</v>
      </c>
      <c r="GA737" s="93">
        <f t="shared" si="1473"/>
        <v>5.8479868210550938</v>
      </c>
    </row>
    <row r="738" spans="1:183" x14ac:dyDescent="0.4">
      <c r="A738" s="13">
        <v>38016</v>
      </c>
      <c r="B738" s="2">
        <v>0.01</v>
      </c>
      <c r="C738" s="2">
        <v>1.2500000000000001E-2</v>
      </c>
      <c r="D738" s="2">
        <v>1.8100000000000002E-2</v>
      </c>
      <c r="E738" s="2">
        <v>3.1600000000000003E-2</v>
      </c>
      <c r="F738" s="2">
        <v>4.1700000000000001E-2</v>
      </c>
      <c r="G738" s="4"/>
      <c r="H738" s="4">
        <f t="shared" si="1413"/>
        <v>0.01</v>
      </c>
      <c r="I738" s="4">
        <f t="shared" si="1414"/>
        <v>1.26E-2</v>
      </c>
      <c r="J738" s="4">
        <f t="shared" si="1415"/>
        <v>1.5350000000000001E-2</v>
      </c>
      <c r="K738" s="4">
        <f t="shared" si="1416"/>
        <v>1.8100000000000002E-2</v>
      </c>
      <c r="L738" s="4">
        <f t="shared" si="1475"/>
        <v>2.0350000000000004E-2</v>
      </c>
      <c r="M738" s="4">
        <f t="shared" si="1475"/>
        <v>2.2600000000000002E-2</v>
      </c>
      <c r="N738" s="4">
        <f t="shared" si="1475"/>
        <v>2.4850000000000004E-2</v>
      </c>
      <c r="O738" s="4">
        <f t="shared" si="1475"/>
        <v>2.7100000000000003E-2</v>
      </c>
      <c r="P738" s="4">
        <f t="shared" si="1475"/>
        <v>2.9350000000000005E-2</v>
      </c>
      <c r="Q738" s="4">
        <f t="shared" si="1417"/>
        <v>3.1600000000000003E-2</v>
      </c>
      <c r="R738" s="4">
        <f t="shared" si="1474"/>
        <v>3.261E-2</v>
      </c>
      <c r="S738" s="4">
        <f t="shared" si="1474"/>
        <v>3.3620000000000004E-2</v>
      </c>
      <c r="T738" s="4">
        <f t="shared" si="1474"/>
        <v>3.4630000000000001E-2</v>
      </c>
      <c r="U738" s="4">
        <f t="shared" si="1474"/>
        <v>3.5640000000000005E-2</v>
      </c>
      <c r="V738" s="4">
        <f t="shared" si="1474"/>
        <v>3.6650000000000002E-2</v>
      </c>
      <c r="W738" s="4">
        <f t="shared" si="1474"/>
        <v>3.7659999999999999E-2</v>
      </c>
      <c r="X738" s="4">
        <f t="shared" si="1474"/>
        <v>3.8669999999999996E-2</v>
      </c>
      <c r="Y738" s="4">
        <f t="shared" si="1474"/>
        <v>3.968E-2</v>
      </c>
      <c r="Z738" s="4">
        <f t="shared" si="1474"/>
        <v>4.0690000000000004E-2</v>
      </c>
      <c r="AA738" s="4">
        <f t="shared" si="1418"/>
        <v>4.1700000000000001E-2</v>
      </c>
      <c r="AB738" s="4"/>
      <c r="AC738">
        <v>99.50248756218906</v>
      </c>
      <c r="AD738" s="95">
        <v>99.497537435948459</v>
      </c>
      <c r="AE738" s="95">
        <v>99.50248756218906</v>
      </c>
      <c r="AF738" s="95">
        <f t="shared" si="1419"/>
        <v>4.9501262406010937E-3</v>
      </c>
      <c r="AG738" s="95">
        <f t="shared" si="1420"/>
        <v>0</v>
      </c>
      <c r="AH738" s="59">
        <f t="shared" si="1421"/>
        <v>0.49748768718040992</v>
      </c>
      <c r="AI738" s="59">
        <f t="shared" si="1422"/>
        <v>0</v>
      </c>
      <c r="AJ738" s="4"/>
      <c r="AK738">
        <v>98.761621851008826</v>
      </c>
      <c r="AL738" s="96">
        <v>98.761621851008826</v>
      </c>
      <c r="AM738" s="59">
        <v>98.751807762936892</v>
      </c>
      <c r="AN738" s="95">
        <f t="shared" si="1423"/>
        <v>0</v>
      </c>
      <c r="AO738" s="95">
        <f t="shared" si="1424"/>
        <v>9.8140880719341794E-3</v>
      </c>
      <c r="AP738" s="59">
        <f t="shared" si="1425"/>
        <v>0</v>
      </c>
      <c r="AQ738" s="59">
        <f t="shared" si="1356"/>
        <v>0.99371475356486672</v>
      </c>
      <c r="AS738" s="7">
        <f t="shared" si="1357"/>
        <v>2.9850746268656718</v>
      </c>
      <c r="AT738" s="7">
        <f t="shared" si="1358"/>
        <v>2.9625542328881069</v>
      </c>
      <c r="AU738" s="7">
        <f t="shared" si="1359"/>
        <v>2.931971892713344</v>
      </c>
      <c r="AV738" s="7">
        <f t="shared" si="1360"/>
        <v>99.354256503634247</v>
      </c>
      <c r="AW738" s="22">
        <v>108.23436991260222</v>
      </c>
      <c r="AX738" s="22">
        <v>108.234221408815</v>
      </c>
      <c r="AY738" s="91">
        <v>108.23385725610137</v>
      </c>
      <c r="AZ738" s="22">
        <v>108.21446148503105</v>
      </c>
      <c r="BA738" s="22">
        <v>108.23436991260222</v>
      </c>
      <c r="BB738" s="11">
        <v>108.23436991260222</v>
      </c>
      <c r="BC738" s="46">
        <f t="shared" si="1426"/>
        <v>1.4850378721575908E-4</v>
      </c>
      <c r="BD738" s="92">
        <f t="shared" si="1427"/>
        <v>5.1265650084530989E-4</v>
      </c>
      <c r="BE738" s="92">
        <f t="shared" si="1428"/>
        <v>1.9908427571166953E-2</v>
      </c>
      <c r="BF738" s="92">
        <f t="shared" si="1429"/>
        <v>0</v>
      </c>
      <c r="BG738" s="11">
        <f t="shared" si="1361"/>
        <v>0</v>
      </c>
      <c r="BH738" s="93">
        <f t="shared" si="1430"/>
        <v>1.3720575759407466E-2</v>
      </c>
      <c r="BI738" s="93">
        <f t="shared" si="1431"/>
        <v>4.7365407241643578E-2</v>
      </c>
      <c r="BJ738" s="93">
        <f t="shared" si="1432"/>
        <v>1.839381297017088</v>
      </c>
      <c r="BK738" s="93">
        <f t="shared" si="1433"/>
        <v>0</v>
      </c>
      <c r="BL738" s="93">
        <f t="shared" si="1434"/>
        <v>0</v>
      </c>
      <c r="BM738">
        <f t="shared" si="1362"/>
        <v>2.4875621890547266</v>
      </c>
      <c r="BN738">
        <f t="shared" si="1363"/>
        <v>2.4687951940734223</v>
      </c>
      <c r="BO738">
        <f t="shared" si="1364"/>
        <v>2.4433099105944533</v>
      </c>
      <c r="BP738">
        <f t="shared" si="1365"/>
        <v>2.411511080185297</v>
      </c>
      <c r="BQ738">
        <f t="shared" si="1366"/>
        <v>2.3766045658002311</v>
      </c>
      <c r="BR738">
        <f t="shared" si="1367"/>
        <v>2.3370067416973672</v>
      </c>
      <c r="BS738">
        <f t="shared" si="1368"/>
        <v>2.2929785049050175</v>
      </c>
      <c r="BT738">
        <f t="shared" si="1369"/>
        <v>2.2448048129345826</v>
      </c>
      <c r="BU738">
        <f t="shared" si="1370"/>
        <v>2.1927916416963709</v>
      </c>
      <c r="BV738">
        <f t="shared" si="1371"/>
        <v>87.627774196528975</v>
      </c>
      <c r="BX738" s="22">
        <v>108.88356605122115</v>
      </c>
      <c r="BY738" s="22">
        <v>108.88344229806513</v>
      </c>
      <c r="BZ738" s="91">
        <v>108.88313883747044</v>
      </c>
      <c r="CA738" s="91">
        <v>108.88110040305936</v>
      </c>
      <c r="CB738" s="22">
        <v>108.83831915948387</v>
      </c>
      <c r="CC738" s="11">
        <v>108.88356605122115</v>
      </c>
      <c r="CD738" s="11">
        <f t="shared" si="1435"/>
        <v>1.2375315601786951E-4</v>
      </c>
      <c r="CE738" s="90">
        <f t="shared" si="1436"/>
        <v>4.2721375071153034E-4</v>
      </c>
      <c r="CF738" s="22">
        <f t="shared" si="1437"/>
        <v>2.4656481617881809E-3</v>
      </c>
      <c r="CG738" s="22">
        <f t="shared" si="1438"/>
        <v>4.5246891737278361E-2</v>
      </c>
      <c r="CH738" s="11">
        <f t="shared" si="1372"/>
        <v>0</v>
      </c>
      <c r="CI738" s="93">
        <f t="shared" si="1439"/>
        <v>1.1365641345697052E-2</v>
      </c>
      <c r="CJ738" s="93">
        <f t="shared" si="1440"/>
        <v>3.9235833854905144E-2</v>
      </c>
      <c r="CK738" s="93">
        <f t="shared" si="1441"/>
        <v>0.22644814559327414</v>
      </c>
      <c r="CL738" s="93">
        <f t="shared" si="1442"/>
        <v>4.1555299278123616</v>
      </c>
      <c r="CM738" s="93">
        <f t="shared" si="1443"/>
        <v>0</v>
      </c>
      <c r="CO738">
        <f t="shared" si="1373"/>
        <v>5.9701492537313436</v>
      </c>
      <c r="CP738">
        <f t="shared" si="1374"/>
        <v>5.9251084657762139</v>
      </c>
      <c r="CQ738">
        <f t="shared" si="1375"/>
        <v>5.863943785426688</v>
      </c>
      <c r="CR738">
        <f t="shared" si="1376"/>
        <v>5.7876265924447132</v>
      </c>
      <c r="CS738">
        <f t="shared" si="1377"/>
        <v>5.7038509579205545</v>
      </c>
      <c r="CT738">
        <f t="shared" si="1378"/>
        <v>99.089085847968363</v>
      </c>
      <c r="CV738" s="22">
        <v>128.34079021626957</v>
      </c>
      <c r="CW738" s="22">
        <v>128.34049320869514</v>
      </c>
      <c r="CX738" s="22">
        <v>128.33976490326788</v>
      </c>
      <c r="CY738" s="22">
        <v>128.31843644183201</v>
      </c>
      <c r="CZ738" s="22">
        <v>128.33075733157443</v>
      </c>
      <c r="DA738" s="22">
        <v>128.34079021626957</v>
      </c>
      <c r="DB738" s="22">
        <f t="shared" si="1444"/>
        <v>2.9700757443151815E-4</v>
      </c>
      <c r="DC738" s="91">
        <f t="shared" si="1445"/>
        <v>1.0253130016906198E-3</v>
      </c>
      <c r="DD738" s="22">
        <f t="shared" si="1446"/>
        <v>2.2353774437561924E-2</v>
      </c>
      <c r="DE738" s="22">
        <f t="shared" si="1447"/>
        <v>1.0032884695135635E-2</v>
      </c>
      <c r="DF738" s="22">
        <f t="shared" si="1448"/>
        <v>0</v>
      </c>
      <c r="DG738" s="93">
        <f t="shared" si="1449"/>
        <v>2.3142102672971305E-2</v>
      </c>
      <c r="DH738" s="93">
        <f t="shared" si="1450"/>
        <v>7.9889877564478504E-2</v>
      </c>
      <c r="DI738" s="93">
        <f t="shared" si="1451"/>
        <v>1.7417513481016551</v>
      </c>
      <c r="DJ738" s="93">
        <f t="shared" si="1452"/>
        <v>0.78173779966829149</v>
      </c>
      <c r="DK738" s="93">
        <f t="shared" si="1453"/>
        <v>0</v>
      </c>
      <c r="DM738">
        <f t="shared" si="1379"/>
        <v>4.9751243781094532</v>
      </c>
      <c r="DN738">
        <f t="shared" si="1380"/>
        <v>4.9375903881468446</v>
      </c>
      <c r="DO738">
        <f t="shared" si="1381"/>
        <v>4.8866198211889067</v>
      </c>
      <c r="DP738">
        <f t="shared" si="1382"/>
        <v>4.8230221603705941</v>
      </c>
      <c r="DQ738">
        <f t="shared" si="1383"/>
        <v>4.7532091316004621</v>
      </c>
      <c r="DR738">
        <f t="shared" si="1384"/>
        <v>4.6740134833947344</v>
      </c>
      <c r="DS738">
        <f t="shared" si="1385"/>
        <v>4.5859570098100351</v>
      </c>
      <c r="DT738">
        <f t="shared" si="1386"/>
        <v>4.4896096258691651</v>
      </c>
      <c r="DU738">
        <f t="shared" si="1387"/>
        <v>4.3855832833927417</v>
      </c>
      <c r="DV738">
        <f t="shared" si="1388"/>
        <v>4.274525570562389</v>
      </c>
      <c r="DW738">
        <f t="shared" si="1389"/>
        <v>4.1850949920816154</v>
      </c>
      <c r="DX738">
        <f t="shared" si="1390"/>
        <v>4.0934764835387094</v>
      </c>
      <c r="DY738">
        <f t="shared" si="1391"/>
        <v>3.9999004181594282</v>
      </c>
      <c r="DZ738">
        <f t="shared" si="1392"/>
        <v>81.996548693956285</v>
      </c>
      <c r="EA738" s="22">
        <v>141.06112986768278</v>
      </c>
      <c r="EB738" s="22">
        <v>141.06088236137074</v>
      </c>
      <c r="EC738" s="22">
        <v>141.06027544018136</v>
      </c>
      <c r="ED738" s="22">
        <v>141.0561985713592</v>
      </c>
      <c r="EE738" s="22">
        <v>141.01518767042762</v>
      </c>
      <c r="EF738" s="22">
        <v>141.03709995288335</v>
      </c>
      <c r="EG738" s="22">
        <f t="shared" si="1454"/>
        <v>2.4750631203573903E-4</v>
      </c>
      <c r="EH738" s="91">
        <f t="shared" si="1455"/>
        <v>8.5442750142306068E-4</v>
      </c>
      <c r="EI738" s="22">
        <f t="shared" si="1456"/>
        <v>4.9312963235763618E-3</v>
      </c>
      <c r="EJ738" s="22">
        <f t="shared" si="1457"/>
        <v>4.5942197255158135E-2</v>
      </c>
      <c r="EK738" s="22">
        <f t="shared" si="1458"/>
        <v>2.4029914799427843E-2</v>
      </c>
      <c r="EL738" s="93">
        <f t="shared" si="1459"/>
        <v>1.7546032154137942E-2</v>
      </c>
      <c r="EM738" s="93">
        <f t="shared" si="1460"/>
        <v>6.0571434683993036E-2</v>
      </c>
      <c r="EN738" s="93">
        <f t="shared" si="1461"/>
        <v>0.34958576669575692</v>
      </c>
      <c r="EO738" s="93">
        <f t="shared" si="1462"/>
        <v>3.256899848899022</v>
      </c>
      <c r="EP738" s="93">
        <f t="shared" si="1463"/>
        <v>1.7035107277226706</v>
      </c>
      <c r="ER738">
        <f t="shared" si="1393"/>
        <v>3.9800995024875627</v>
      </c>
      <c r="ES738">
        <f t="shared" si="1394"/>
        <v>3.9500723105174758</v>
      </c>
      <c r="ET738">
        <f t="shared" si="1395"/>
        <v>3.9092958569511254</v>
      </c>
      <c r="EU738">
        <f t="shared" si="1396"/>
        <v>3.8584177282964753</v>
      </c>
      <c r="EV738">
        <f t="shared" si="1397"/>
        <v>3.8025673052803697</v>
      </c>
      <c r="EW738">
        <f t="shared" si="1398"/>
        <v>3.7392107867157875</v>
      </c>
      <c r="EX738">
        <f t="shared" si="1399"/>
        <v>3.6687656078480284</v>
      </c>
      <c r="EY738">
        <f t="shared" si="1400"/>
        <v>3.5916877006953318</v>
      </c>
      <c r="EZ738">
        <f t="shared" si="1401"/>
        <v>3.5084666267141933</v>
      </c>
      <c r="FA738">
        <f t="shared" si="1402"/>
        <v>3.4196204564499113</v>
      </c>
      <c r="FB738">
        <f t="shared" si="1403"/>
        <v>3.348075993665292</v>
      </c>
      <c r="FC738">
        <f t="shared" si="1404"/>
        <v>3.274781186830968</v>
      </c>
      <c r="FD738">
        <f t="shared" si="1405"/>
        <v>3.1999203345275427</v>
      </c>
      <c r="FE738">
        <f t="shared" si="1406"/>
        <v>3.1236780454840489</v>
      </c>
      <c r="FF738">
        <f t="shared" si="1407"/>
        <v>3.0462385032425709</v>
      </c>
      <c r="FG738">
        <f t="shared" si="1408"/>
        <v>2.9677847514096003</v>
      </c>
      <c r="FH738">
        <f t="shared" si="1409"/>
        <v>2.8884980031790044</v>
      </c>
      <c r="FI738">
        <f t="shared" si="1410"/>
        <v>2.8085569785455595</v>
      </c>
      <c r="FJ738">
        <f t="shared" si="1411"/>
        <v>2.7281372723423738</v>
      </c>
      <c r="FK738">
        <f t="shared" si="1412"/>
        <v>68.832679654283126</v>
      </c>
      <c r="FL738" s="22">
        <v>133.64723814746748</v>
      </c>
      <c r="FM738" s="22">
        <v>133.64704014241786</v>
      </c>
      <c r="FN738" s="91">
        <v>133.64655460546635</v>
      </c>
      <c r="FO738" s="22">
        <v>133.64329311040862</v>
      </c>
      <c r="FP738" s="22">
        <v>133.63273249856468</v>
      </c>
      <c r="FQ738" s="22">
        <v>133.56933377346678</v>
      </c>
      <c r="FR738" s="22">
        <f t="shared" si="1464"/>
        <v>1.980050496115382E-4</v>
      </c>
      <c r="FS738" s="91">
        <f t="shared" si="1465"/>
        <v>6.8354200112707986E-4</v>
      </c>
      <c r="FT738" s="22">
        <f t="shared" si="1466"/>
        <v>3.9450370588554051E-3</v>
      </c>
      <c r="FU738" s="22">
        <f t="shared" si="1467"/>
        <v>1.450564890279793E-2</v>
      </c>
      <c r="FV738" s="22">
        <f t="shared" si="1468"/>
        <v>7.7904374000695498E-2</v>
      </c>
      <c r="FW738" s="93">
        <f t="shared" si="1469"/>
        <v>1.4815498797891938E-2</v>
      </c>
      <c r="FX738" s="93">
        <f t="shared" si="1470"/>
        <v>5.1145239557652059E-2</v>
      </c>
      <c r="FY738" s="93">
        <f t="shared" si="1471"/>
        <v>0.29518283456800043</v>
      </c>
      <c r="FZ738" s="93">
        <f t="shared" si="1472"/>
        <v>1.0853683999659069</v>
      </c>
      <c r="GA738" s="93">
        <f t="shared" si="1473"/>
        <v>5.8291046699173217</v>
      </c>
    </row>
    <row r="739" spans="1:183" x14ac:dyDescent="0.4">
      <c r="A739" s="13">
        <v>38023</v>
      </c>
      <c r="B739" s="2">
        <v>1.0200000000000001E-2</v>
      </c>
      <c r="C739" s="2">
        <v>1.2800000000000001E-2</v>
      </c>
      <c r="D739" s="2">
        <v>1.8100000000000002E-2</v>
      </c>
      <c r="E739" s="2">
        <v>3.1600000000000003E-2</v>
      </c>
      <c r="F739" s="2">
        <v>4.1599999999999998E-2</v>
      </c>
      <c r="G739" s="4"/>
      <c r="H739" s="4">
        <f t="shared" si="1413"/>
        <v>1.0200000000000001E-2</v>
      </c>
      <c r="I739" s="4">
        <f t="shared" si="1414"/>
        <v>1.29E-2</v>
      </c>
      <c r="J739" s="4">
        <f t="shared" si="1415"/>
        <v>1.55E-2</v>
      </c>
      <c r="K739" s="4">
        <f t="shared" si="1416"/>
        <v>1.8100000000000002E-2</v>
      </c>
      <c r="L739" s="4">
        <f t="shared" si="1475"/>
        <v>2.0350000000000004E-2</v>
      </c>
      <c r="M739" s="4">
        <f t="shared" si="1475"/>
        <v>2.2600000000000002E-2</v>
      </c>
      <c r="N739" s="4">
        <f t="shared" si="1475"/>
        <v>2.4850000000000004E-2</v>
      </c>
      <c r="O739" s="4">
        <f t="shared" si="1475"/>
        <v>2.7100000000000003E-2</v>
      </c>
      <c r="P739" s="4">
        <f t="shared" si="1475"/>
        <v>2.9350000000000005E-2</v>
      </c>
      <c r="Q739" s="4">
        <f t="shared" si="1417"/>
        <v>3.1600000000000003E-2</v>
      </c>
      <c r="R739" s="4">
        <f t="shared" si="1474"/>
        <v>3.2600000000000004E-2</v>
      </c>
      <c r="S739" s="4">
        <f t="shared" si="1474"/>
        <v>3.3600000000000005E-2</v>
      </c>
      <c r="T739" s="4">
        <f t="shared" si="1474"/>
        <v>3.4599999999999999E-2</v>
      </c>
      <c r="U739" s="4">
        <f t="shared" si="1474"/>
        <v>3.56E-2</v>
      </c>
      <c r="V739" s="4">
        <f t="shared" si="1474"/>
        <v>3.6600000000000001E-2</v>
      </c>
      <c r="W739" s="4">
        <f t="shared" si="1474"/>
        <v>3.7600000000000001E-2</v>
      </c>
      <c r="X739" s="4">
        <f t="shared" si="1474"/>
        <v>3.8599999999999995E-2</v>
      </c>
      <c r="Y739" s="4">
        <f t="shared" si="1474"/>
        <v>3.9599999999999996E-2</v>
      </c>
      <c r="Z739" s="4">
        <f t="shared" si="1474"/>
        <v>4.0599999999999997E-2</v>
      </c>
      <c r="AA739" s="4">
        <f t="shared" si="1418"/>
        <v>4.1599999999999998E-2</v>
      </c>
      <c r="AB739" s="4"/>
      <c r="AC739">
        <v>99.492587802208732</v>
      </c>
      <c r="AD739" s="95">
        <v>99.48763866089638</v>
      </c>
      <c r="AE739" s="95">
        <v>99.492587802208732</v>
      </c>
      <c r="AF739" s="95">
        <f t="shared" si="1419"/>
        <v>4.9491413123519123E-3</v>
      </c>
      <c r="AG739" s="95">
        <f t="shared" si="1420"/>
        <v>0</v>
      </c>
      <c r="AH739" s="59">
        <f t="shared" si="1421"/>
        <v>0.49743819330449074</v>
      </c>
      <c r="AI739" s="59">
        <f t="shared" si="1422"/>
        <v>0</v>
      </c>
      <c r="AJ739" s="4"/>
      <c r="AK739">
        <v>98.732183974866118</v>
      </c>
      <c r="AL739" s="96">
        <v>98.732183974866118</v>
      </c>
      <c r="AM739" s="59">
        <v>98.72237427428594</v>
      </c>
      <c r="AN739" s="95">
        <f t="shared" si="1423"/>
        <v>0</v>
      </c>
      <c r="AO739" s="95">
        <f t="shared" si="1424"/>
        <v>9.8097005801776049E-3</v>
      </c>
      <c r="AP739" s="59">
        <f t="shared" si="1425"/>
        <v>0</v>
      </c>
      <c r="AQ739" s="59">
        <f t="shared" si="1356"/>
        <v>0.99356665529396404</v>
      </c>
      <c r="AS739" s="7">
        <f t="shared" si="1357"/>
        <v>2.984777634066262</v>
      </c>
      <c r="AT739" s="7">
        <f t="shared" si="1358"/>
        <v>2.9616712282285782</v>
      </c>
      <c r="AU739" s="7">
        <f t="shared" si="1359"/>
        <v>2.9313173210630836</v>
      </c>
      <c r="AV739" s="7">
        <f t="shared" si="1360"/>
        <v>99.354256503634247</v>
      </c>
      <c r="AW739" s="22">
        <v>108.23253514690805</v>
      </c>
      <c r="AX739" s="22">
        <v>108.23238667266868</v>
      </c>
      <c r="AY739" s="91">
        <v>108.23202268699217</v>
      </c>
      <c r="AZ739" s="22">
        <v>108.2126267842971</v>
      </c>
      <c r="BA739" s="22">
        <v>108.23253514690805</v>
      </c>
      <c r="BB739" s="11">
        <v>108.23253514690805</v>
      </c>
      <c r="BC739" s="46">
        <f t="shared" si="1426"/>
        <v>1.4847423936714677E-4</v>
      </c>
      <c r="BD739" s="92">
        <f t="shared" si="1427"/>
        <v>5.1245991588189099E-4</v>
      </c>
      <c r="BE739" s="92">
        <f t="shared" si="1428"/>
        <v>1.9908362610948416E-2</v>
      </c>
      <c r="BF739" s="92">
        <f t="shared" si="1429"/>
        <v>0</v>
      </c>
      <c r="BG739" s="11">
        <f t="shared" si="1361"/>
        <v>0</v>
      </c>
      <c r="BH739" s="93">
        <f t="shared" si="1430"/>
        <v>1.3718078317727396E-2</v>
      </c>
      <c r="BI739" s="93">
        <f t="shared" si="1431"/>
        <v>4.7348046979247979E-2</v>
      </c>
      <c r="BJ739" s="93">
        <f t="shared" si="1432"/>
        <v>1.8394064764283728</v>
      </c>
      <c r="BK739" s="93">
        <f t="shared" si="1433"/>
        <v>0</v>
      </c>
      <c r="BL739" s="93">
        <f t="shared" si="1434"/>
        <v>0</v>
      </c>
      <c r="BM739">
        <f t="shared" si="1362"/>
        <v>2.4873146950552183</v>
      </c>
      <c r="BN739">
        <f t="shared" si="1363"/>
        <v>2.4680593568571485</v>
      </c>
      <c r="BO739">
        <f t="shared" si="1364"/>
        <v>2.4427644342192365</v>
      </c>
      <c r="BP739">
        <f t="shared" si="1365"/>
        <v>2.411511080185297</v>
      </c>
      <c r="BQ739">
        <f t="shared" si="1366"/>
        <v>2.3766045658002311</v>
      </c>
      <c r="BR739">
        <f t="shared" si="1367"/>
        <v>2.3370067416973672</v>
      </c>
      <c r="BS739">
        <f t="shared" si="1368"/>
        <v>2.2929785049050175</v>
      </c>
      <c r="BT739">
        <f t="shared" si="1369"/>
        <v>2.2448048129345826</v>
      </c>
      <c r="BU739">
        <f t="shared" si="1370"/>
        <v>2.1927916416963709</v>
      </c>
      <c r="BV739">
        <f t="shared" si="1371"/>
        <v>87.627774196528975</v>
      </c>
      <c r="BX739" s="22">
        <v>108.88203707980934</v>
      </c>
      <c r="BY739" s="22">
        <v>108.88191335127652</v>
      </c>
      <c r="BZ739" s="91">
        <v>108.88161002987944</v>
      </c>
      <c r="CA739" s="91">
        <v>108.87957148578107</v>
      </c>
      <c r="CB739" s="22">
        <v>108.83679018807206</v>
      </c>
      <c r="CC739" s="11">
        <v>108.88203707980934</v>
      </c>
      <c r="CD739" s="11">
        <f t="shared" si="1435"/>
        <v>1.2372853281306107E-4</v>
      </c>
      <c r="CE739" s="90">
        <f t="shared" si="1436"/>
        <v>4.2704992989683888E-4</v>
      </c>
      <c r="CF739" s="22">
        <f t="shared" si="1437"/>
        <v>2.4655940282656275E-3</v>
      </c>
      <c r="CG739" s="22">
        <f t="shared" si="1438"/>
        <v>4.5246891737278361E-2</v>
      </c>
      <c r="CH739" s="11">
        <f t="shared" si="1372"/>
        <v>0</v>
      </c>
      <c r="CI739" s="93">
        <f t="shared" si="1439"/>
        <v>1.1363539490207132E-2</v>
      </c>
      <c r="CJ739" s="93">
        <f t="shared" si="1440"/>
        <v>3.9221339107002193E-2</v>
      </c>
      <c r="CK739" s="93">
        <f t="shared" si="1441"/>
        <v>0.22644635372300889</v>
      </c>
      <c r="CL739" s="93">
        <f t="shared" si="1442"/>
        <v>4.1555882816660468</v>
      </c>
      <c r="CM739" s="93">
        <f t="shared" si="1443"/>
        <v>0</v>
      </c>
      <c r="CO739">
        <f t="shared" si="1373"/>
        <v>5.9695552681325239</v>
      </c>
      <c r="CP739">
        <f t="shared" si="1374"/>
        <v>5.9233424564571564</v>
      </c>
      <c r="CQ739">
        <f t="shared" si="1375"/>
        <v>5.8626346421261673</v>
      </c>
      <c r="CR739">
        <f t="shared" si="1376"/>
        <v>5.7876265924447132</v>
      </c>
      <c r="CS739">
        <f t="shared" si="1377"/>
        <v>5.7038509579205545</v>
      </c>
      <c r="CT739">
        <f t="shared" si="1378"/>
        <v>99.089085847968363</v>
      </c>
      <c r="CV739" s="22">
        <v>128.33712068488123</v>
      </c>
      <c r="CW739" s="22">
        <v>128.33682373640249</v>
      </c>
      <c r="CX739" s="22">
        <v>128.33609576504949</v>
      </c>
      <c r="CY739" s="22">
        <v>128.3147670403641</v>
      </c>
      <c r="CZ739" s="22">
        <v>128.32708780018609</v>
      </c>
      <c r="DA739" s="22">
        <v>128.33712068488123</v>
      </c>
      <c r="DB739" s="22">
        <f t="shared" si="1444"/>
        <v>2.9694847873429353E-4</v>
      </c>
      <c r="DC739" s="91">
        <f t="shared" si="1445"/>
        <v>1.0249198317353603E-3</v>
      </c>
      <c r="DD739" s="22">
        <f t="shared" si="1446"/>
        <v>2.2353644517124849E-2</v>
      </c>
      <c r="DE739" s="22">
        <f t="shared" si="1447"/>
        <v>1.0032884695135635E-2</v>
      </c>
      <c r="DF739" s="22">
        <f t="shared" si="1448"/>
        <v>0</v>
      </c>
      <c r="DG739" s="93">
        <f t="shared" si="1449"/>
        <v>2.3138159649336406E-2</v>
      </c>
      <c r="DH739" s="93">
        <f t="shared" si="1450"/>
        <v>7.9861526132563532E-2</v>
      </c>
      <c r="DI739" s="93">
        <f t="shared" si="1451"/>
        <v>1.74179102646474</v>
      </c>
      <c r="DJ739" s="93">
        <f t="shared" si="1452"/>
        <v>0.78176015182469027</v>
      </c>
      <c r="DK739" s="93">
        <f t="shared" si="1453"/>
        <v>0</v>
      </c>
      <c r="DM739">
        <f t="shared" si="1379"/>
        <v>4.9746293901104366</v>
      </c>
      <c r="DN739">
        <f t="shared" si="1380"/>
        <v>4.936118713714297</v>
      </c>
      <c r="DO739">
        <f t="shared" si="1381"/>
        <v>4.885528868438473</v>
      </c>
      <c r="DP739">
        <f t="shared" si="1382"/>
        <v>4.8230221603705941</v>
      </c>
      <c r="DQ739">
        <f t="shared" si="1383"/>
        <v>4.7532091316004621</v>
      </c>
      <c r="DR739">
        <f t="shared" si="1384"/>
        <v>4.6740134833947344</v>
      </c>
      <c r="DS739">
        <f t="shared" si="1385"/>
        <v>4.5859570098100351</v>
      </c>
      <c r="DT739">
        <f t="shared" si="1386"/>
        <v>4.4896096258691651</v>
      </c>
      <c r="DU739">
        <f t="shared" si="1387"/>
        <v>4.3855832833927417</v>
      </c>
      <c r="DV739">
        <f t="shared" si="1388"/>
        <v>4.274525570562389</v>
      </c>
      <c r="DW739">
        <f t="shared" si="1389"/>
        <v>4.1853214861157193</v>
      </c>
      <c r="DX739">
        <f t="shared" si="1390"/>
        <v>4.0939596107510017</v>
      </c>
      <c r="DY739">
        <f t="shared" si="1391"/>
        <v>4.0006672023821128</v>
      </c>
      <c r="DZ739">
        <f t="shared" si="1392"/>
        <v>82.019109085330868</v>
      </c>
      <c r="EA739" s="22">
        <v>141.08210872170281</v>
      </c>
      <c r="EB739" s="22">
        <v>141.08186126463721</v>
      </c>
      <c r="EC739" s="22">
        <v>141.08125462184302</v>
      </c>
      <c r="ED739" s="22">
        <v>141.07717753364628</v>
      </c>
      <c r="EE739" s="22">
        <v>141.0361558157164</v>
      </c>
      <c r="EF739" s="22">
        <v>141.05807192485915</v>
      </c>
      <c r="EG739" s="22">
        <f t="shared" si="1454"/>
        <v>2.4745706559770042E-4</v>
      </c>
      <c r="EH739" s="91">
        <f t="shared" si="1455"/>
        <v>8.5409985979367775E-4</v>
      </c>
      <c r="EI739" s="22">
        <f t="shared" si="1456"/>
        <v>4.9311880565312549E-3</v>
      </c>
      <c r="EJ739" s="22">
        <f t="shared" si="1457"/>
        <v>4.5952905986410997E-2</v>
      </c>
      <c r="EK739" s="22">
        <f t="shared" si="1458"/>
        <v>2.4036796843660113E-2</v>
      </c>
      <c r="EL739" s="93">
        <f t="shared" si="1459"/>
        <v>1.7539932443583744E-2</v>
      </c>
      <c r="EM739" s="93">
        <f t="shared" si="1460"/>
        <v>6.0539204264267614E-2</v>
      </c>
      <c r="EN739" s="93">
        <f t="shared" si="1461"/>
        <v>0.34952610938488793</v>
      </c>
      <c r="EO739" s="93">
        <f t="shared" si="1462"/>
        <v>3.2571745916455819</v>
      </c>
      <c r="EP739" s="93">
        <f t="shared" si="1463"/>
        <v>1.7037452205279173</v>
      </c>
      <c r="ER739">
        <f t="shared" si="1393"/>
        <v>3.9797035120883488</v>
      </c>
      <c r="ES739">
        <f t="shared" si="1394"/>
        <v>3.9488949709714376</v>
      </c>
      <c r="ET739">
        <f t="shared" si="1395"/>
        <v>3.9084230947507779</v>
      </c>
      <c r="EU739">
        <f t="shared" si="1396"/>
        <v>3.8584177282964753</v>
      </c>
      <c r="EV739">
        <f t="shared" si="1397"/>
        <v>3.8025673052803697</v>
      </c>
      <c r="EW739">
        <f t="shared" si="1398"/>
        <v>3.7392107867157875</v>
      </c>
      <c r="EX739">
        <f t="shared" si="1399"/>
        <v>3.6687656078480284</v>
      </c>
      <c r="EY739">
        <f t="shared" si="1400"/>
        <v>3.5916877006953318</v>
      </c>
      <c r="EZ739">
        <f t="shared" si="1401"/>
        <v>3.5084666267141933</v>
      </c>
      <c r="FA739">
        <f t="shared" si="1402"/>
        <v>3.4196204564499113</v>
      </c>
      <c r="FB739">
        <f t="shared" si="1403"/>
        <v>3.3482571888925756</v>
      </c>
      <c r="FC739">
        <f t="shared" si="1404"/>
        <v>3.2751676886008014</v>
      </c>
      <c r="FD739">
        <f t="shared" si="1405"/>
        <v>3.2005337619056902</v>
      </c>
      <c r="FE739">
        <f t="shared" si="1406"/>
        <v>3.1245374889649855</v>
      </c>
      <c r="FF739">
        <f t="shared" si="1407"/>
        <v>3.0473605063618936</v>
      </c>
      <c r="FG739">
        <f t="shared" si="1408"/>
        <v>2.9691833098411538</v>
      </c>
      <c r="FH739">
        <f t="shared" si="1409"/>
        <v>2.8901845807370932</v>
      </c>
      <c r="FI739">
        <f t="shared" si="1410"/>
        <v>2.8105405393922789</v>
      </c>
      <c r="FJ739">
        <f t="shared" si="1411"/>
        <v>2.7304243285900167</v>
      </c>
      <c r="FK739">
        <f t="shared" si="1412"/>
        <v>68.900141173074729</v>
      </c>
      <c r="FL739" s="22">
        <v>133.72277163605969</v>
      </c>
      <c r="FM739" s="22">
        <v>133.7225736704072</v>
      </c>
      <c r="FN739" s="91">
        <v>133.72208835617187</v>
      </c>
      <c r="FO739" s="22">
        <v>133.71882668561449</v>
      </c>
      <c r="FP739" s="22">
        <v>133.70826307039954</v>
      </c>
      <c r="FQ739" s="22">
        <v>133.64479179320858</v>
      </c>
      <c r="FR739" s="22">
        <f t="shared" si="1464"/>
        <v>1.9796565248952902E-4</v>
      </c>
      <c r="FS739" s="91">
        <f t="shared" si="1465"/>
        <v>6.8327988782357352E-4</v>
      </c>
      <c r="FT739" s="22">
        <f t="shared" si="1466"/>
        <v>3.9449504452022666E-3</v>
      </c>
      <c r="FU739" s="22">
        <f t="shared" si="1467"/>
        <v>1.4508565660150907E-2</v>
      </c>
      <c r="FV739" s="22">
        <f t="shared" si="1468"/>
        <v>7.7979842851107151E-2</v>
      </c>
      <c r="FW739" s="93">
        <f t="shared" si="1469"/>
        <v>1.4804184064350159E-2</v>
      </c>
      <c r="FX739" s="93">
        <f t="shared" si="1470"/>
        <v>5.1096748853156453E-2</v>
      </c>
      <c r="FY739" s="93">
        <f t="shared" si="1471"/>
        <v>0.29500962303853945</v>
      </c>
      <c r="FZ739" s="93">
        <f t="shared" si="1472"/>
        <v>1.084973447875988</v>
      </c>
      <c r="GA739" s="93">
        <f t="shared" si="1473"/>
        <v>5.8314557720458664</v>
      </c>
    </row>
    <row r="740" spans="1:183" x14ac:dyDescent="0.4">
      <c r="A740" s="13">
        <v>38030</v>
      </c>
      <c r="B740" s="2">
        <v>0.01</v>
      </c>
      <c r="C740" s="2">
        <v>1.24E-2</v>
      </c>
      <c r="D740" s="2">
        <v>1.7500000000000002E-2</v>
      </c>
      <c r="E740" s="2">
        <v>3.0600000000000002E-2</v>
      </c>
      <c r="F740" s="2">
        <v>4.0800000000000003E-2</v>
      </c>
      <c r="G740" s="4"/>
      <c r="H740" s="4">
        <f t="shared" si="1413"/>
        <v>0.01</v>
      </c>
      <c r="I740" s="4">
        <f t="shared" si="1414"/>
        <v>1.2499999999999999E-2</v>
      </c>
      <c r="J740" s="4">
        <f t="shared" si="1415"/>
        <v>1.4999999999999999E-2</v>
      </c>
      <c r="K740" s="4">
        <f t="shared" si="1416"/>
        <v>1.7500000000000002E-2</v>
      </c>
      <c r="L740" s="4">
        <f t="shared" si="1475"/>
        <v>1.9683333333333337E-2</v>
      </c>
      <c r="M740" s="4">
        <f t="shared" si="1475"/>
        <v>2.186666666666667E-2</v>
      </c>
      <c r="N740" s="4">
        <f t="shared" si="1475"/>
        <v>2.4050000000000002E-2</v>
      </c>
      <c r="O740" s="4">
        <f t="shared" si="1475"/>
        <v>2.6233333333333338E-2</v>
      </c>
      <c r="P740" s="4">
        <f t="shared" si="1475"/>
        <v>2.8416666666666666E-2</v>
      </c>
      <c r="Q740" s="4">
        <f t="shared" si="1417"/>
        <v>3.0600000000000002E-2</v>
      </c>
      <c r="R740" s="4">
        <f t="shared" si="1474"/>
        <v>3.1620000000000002E-2</v>
      </c>
      <c r="S740" s="4">
        <f t="shared" si="1474"/>
        <v>3.2640000000000002E-2</v>
      </c>
      <c r="T740" s="4">
        <f t="shared" si="1474"/>
        <v>3.3660000000000002E-2</v>
      </c>
      <c r="U740" s="4">
        <f t="shared" si="1474"/>
        <v>3.4680000000000002E-2</v>
      </c>
      <c r="V740" s="4">
        <f t="shared" si="1474"/>
        <v>3.5700000000000003E-2</v>
      </c>
      <c r="W740" s="4">
        <f t="shared" si="1474"/>
        <v>3.6720000000000003E-2</v>
      </c>
      <c r="X740" s="4">
        <f t="shared" si="1474"/>
        <v>3.7740000000000003E-2</v>
      </c>
      <c r="Y740" s="4">
        <f t="shared" si="1474"/>
        <v>3.8760000000000003E-2</v>
      </c>
      <c r="Z740" s="4">
        <f t="shared" si="1474"/>
        <v>3.9780000000000003E-2</v>
      </c>
      <c r="AA740" s="4">
        <f t="shared" si="1418"/>
        <v>4.0800000000000003E-2</v>
      </c>
      <c r="AB740" s="4"/>
      <c r="AC740">
        <v>99.50248756218906</v>
      </c>
      <c r="AD740" s="95">
        <v>99.497537435948459</v>
      </c>
      <c r="AE740" s="95">
        <v>99.50248756218906</v>
      </c>
      <c r="AF740" s="95">
        <f t="shared" si="1419"/>
        <v>4.9501262406010937E-3</v>
      </c>
      <c r="AG740" s="95">
        <f t="shared" si="1420"/>
        <v>0</v>
      </c>
      <c r="AH740" s="59">
        <f t="shared" si="1421"/>
        <v>0.49748768718040992</v>
      </c>
      <c r="AI740" s="59">
        <f t="shared" si="1422"/>
        <v>0</v>
      </c>
      <c r="AJ740" s="4"/>
      <c r="AK740">
        <v>98.771437402159492</v>
      </c>
      <c r="AL740" s="96">
        <v>98.771437402159492</v>
      </c>
      <c r="AM740" s="59">
        <v>98.761621851008826</v>
      </c>
      <c r="AN740" s="95">
        <f t="shared" si="1423"/>
        <v>0</v>
      </c>
      <c r="AO740" s="95">
        <f t="shared" si="1424"/>
        <v>9.8155511506661242E-3</v>
      </c>
      <c r="AP740" s="59">
        <f t="shared" si="1425"/>
        <v>0</v>
      </c>
      <c r="AQ740" s="59">
        <f t="shared" si="1356"/>
        <v>0.9937641294720615</v>
      </c>
      <c r="AS740" s="7">
        <f t="shared" si="1357"/>
        <v>2.9850746268656718</v>
      </c>
      <c r="AT740" s="7">
        <f t="shared" si="1358"/>
        <v>2.9628486555302644</v>
      </c>
      <c r="AU740" s="7">
        <f t="shared" si="1359"/>
        <v>2.9334999846525993</v>
      </c>
      <c r="AV740" s="7">
        <f t="shared" si="1360"/>
        <v>99.472500175774755</v>
      </c>
      <c r="AW740" s="22">
        <v>108.35443629488439</v>
      </c>
      <c r="AX740" s="22">
        <v>108.35428779109718</v>
      </c>
      <c r="AY740" s="91">
        <v>108.35392344282329</v>
      </c>
      <c r="AZ740" s="22">
        <v>108.33449841985315</v>
      </c>
      <c r="BA740" s="22">
        <v>108.35443629488439</v>
      </c>
      <c r="BB740" s="11">
        <v>108.35443629488439</v>
      </c>
      <c r="BC740" s="46">
        <f t="shared" si="1426"/>
        <v>1.4850378721575908E-4</v>
      </c>
      <c r="BD740" s="92">
        <f t="shared" si="1427"/>
        <v>5.1285206110662784E-4</v>
      </c>
      <c r="BE740" s="92">
        <f t="shared" si="1428"/>
        <v>1.9937875031246222E-2</v>
      </c>
      <c r="BF740" s="92">
        <f t="shared" si="1429"/>
        <v>0</v>
      </c>
      <c r="BG740" s="11">
        <f t="shared" si="1361"/>
        <v>0</v>
      </c>
      <c r="BH740" s="93">
        <f t="shared" si="1430"/>
        <v>1.3705372137381532E-2</v>
      </c>
      <c r="BI740" s="93">
        <f t="shared" si="1431"/>
        <v>4.7330970345405281E-2</v>
      </c>
      <c r="BJ740" s="93">
        <f t="shared" si="1432"/>
        <v>1.8400607961251998</v>
      </c>
      <c r="BK740" s="93">
        <f t="shared" si="1433"/>
        <v>0</v>
      </c>
      <c r="BL740" s="93">
        <f t="shared" si="1434"/>
        <v>0</v>
      </c>
      <c r="BM740">
        <f t="shared" si="1362"/>
        <v>2.4875621890547266</v>
      </c>
      <c r="BN740">
        <f t="shared" si="1363"/>
        <v>2.4690405462752207</v>
      </c>
      <c r="BO740">
        <f t="shared" si="1364"/>
        <v>2.444583320543833</v>
      </c>
      <c r="BP740">
        <f t="shared" si="1365"/>
        <v>2.4143810722275427</v>
      </c>
      <c r="BQ740">
        <f t="shared" si="1366"/>
        <v>2.3805295607179491</v>
      </c>
      <c r="BR740">
        <f t="shared" si="1367"/>
        <v>2.3420971654767531</v>
      </c>
      <c r="BS740">
        <f t="shared" si="1368"/>
        <v>2.2993300848499296</v>
      </c>
      <c r="BT740">
        <f t="shared" si="1369"/>
        <v>2.252497559607372</v>
      </c>
      <c r="BU740">
        <f t="shared" si="1370"/>
        <v>2.2018890760688556</v>
      </c>
      <c r="BV740">
        <f t="shared" si="1371"/>
        <v>88.060268143148321</v>
      </c>
      <c r="BX740" s="22">
        <v>109.35260609468808</v>
      </c>
      <c r="BY740" s="22">
        <v>109.35248234153208</v>
      </c>
      <c r="BZ740" s="91">
        <v>109.3521787179705</v>
      </c>
      <c r="CA740" s="91">
        <v>109.35013432237301</v>
      </c>
      <c r="CB740" s="22">
        <v>109.30711699334508</v>
      </c>
      <c r="CC740" s="11">
        <v>109.35260609468808</v>
      </c>
      <c r="CD740" s="11">
        <f t="shared" si="1435"/>
        <v>1.2375315600365866E-4</v>
      </c>
      <c r="CE740" s="90">
        <f t="shared" si="1436"/>
        <v>4.2737671758175111E-4</v>
      </c>
      <c r="CF740" s="22">
        <f t="shared" si="1437"/>
        <v>2.471772315075782E-3</v>
      </c>
      <c r="CG740" s="22">
        <f t="shared" si="1438"/>
        <v>4.5489101343008542E-2</v>
      </c>
      <c r="CH740" s="11">
        <f t="shared" si="1372"/>
        <v>0</v>
      </c>
      <c r="CI740" s="93">
        <f t="shared" si="1439"/>
        <v>1.1316891331926848E-2</v>
      </c>
      <c r="CJ740" s="93">
        <f t="shared" si="1440"/>
        <v>3.908244465721164E-2</v>
      </c>
      <c r="CK740" s="93">
        <f t="shared" si="1441"/>
        <v>0.22603689142401254</v>
      </c>
      <c r="CL740" s="93">
        <f t="shared" si="1442"/>
        <v>4.1598552579185606</v>
      </c>
      <c r="CM740" s="93">
        <f t="shared" si="1443"/>
        <v>0</v>
      </c>
      <c r="CO740">
        <f t="shared" si="1373"/>
        <v>5.9701492537313436</v>
      </c>
      <c r="CP740">
        <f t="shared" si="1374"/>
        <v>5.9256973110605289</v>
      </c>
      <c r="CQ740">
        <f t="shared" si="1375"/>
        <v>5.8669999693051986</v>
      </c>
      <c r="CR740">
        <f t="shared" si="1376"/>
        <v>5.7945145733461016</v>
      </c>
      <c r="CS740">
        <f t="shared" si="1377"/>
        <v>5.7132709457230781</v>
      </c>
      <c r="CT740">
        <f t="shared" si="1378"/>
        <v>99.304919816214337</v>
      </c>
      <c r="CV740" s="22">
        <v>128.57657757350279</v>
      </c>
      <c r="CW740" s="22">
        <v>128.57628056592836</v>
      </c>
      <c r="CX740" s="22">
        <v>128.5755518693806</v>
      </c>
      <c r="CY740" s="22">
        <v>128.55416965685185</v>
      </c>
      <c r="CZ740" s="22">
        <v>128.56651932034592</v>
      </c>
      <c r="DA740" s="22">
        <v>128.57657757350279</v>
      </c>
      <c r="DB740" s="22">
        <f t="shared" si="1444"/>
        <v>2.9700757443151815E-4</v>
      </c>
      <c r="DC740" s="91">
        <f t="shared" si="1445"/>
        <v>1.025704122184834E-3</v>
      </c>
      <c r="DD740" s="22">
        <f t="shared" si="1446"/>
        <v>2.2407916650934112E-2</v>
      </c>
      <c r="DE740" s="22">
        <f t="shared" si="1447"/>
        <v>1.0058253156870478E-2</v>
      </c>
      <c r="DF740" s="22">
        <f t="shared" si="1448"/>
        <v>0</v>
      </c>
      <c r="DG740" s="93">
        <f t="shared" si="1449"/>
        <v>2.3099664031866862E-2</v>
      </c>
      <c r="DH740" s="93">
        <f t="shared" si="1450"/>
        <v>7.9773792516640477E-2</v>
      </c>
      <c r="DI740" s="93">
        <f t="shared" si="1451"/>
        <v>1.7427681677189051</v>
      </c>
      <c r="DJ740" s="93">
        <f t="shared" si="1452"/>
        <v>0.78227725038959939</v>
      </c>
      <c r="DK740" s="93">
        <f t="shared" si="1453"/>
        <v>0</v>
      </c>
      <c r="DM740">
        <f t="shared" si="1379"/>
        <v>4.9751243781094532</v>
      </c>
      <c r="DN740">
        <f t="shared" si="1380"/>
        <v>4.9380810925504415</v>
      </c>
      <c r="DO740">
        <f t="shared" si="1381"/>
        <v>4.889166641087666</v>
      </c>
      <c r="DP740">
        <f t="shared" si="1382"/>
        <v>4.8287621444550854</v>
      </c>
      <c r="DQ740">
        <f t="shared" si="1383"/>
        <v>4.7610591214358982</v>
      </c>
      <c r="DR740">
        <f t="shared" si="1384"/>
        <v>4.6841943309535061</v>
      </c>
      <c r="DS740">
        <f t="shared" si="1385"/>
        <v>4.5986601696998592</v>
      </c>
      <c r="DT740">
        <f t="shared" si="1386"/>
        <v>4.5049951192147439</v>
      </c>
      <c r="DU740">
        <f t="shared" si="1387"/>
        <v>4.4037781521377113</v>
      </c>
      <c r="DV740">
        <f t="shared" si="1388"/>
        <v>4.2956228362511375</v>
      </c>
      <c r="DW740">
        <f t="shared" si="1389"/>
        <v>4.2075829037808061</v>
      </c>
      <c r="DX740">
        <f t="shared" si="1390"/>
        <v>4.1172225186980747</v>
      </c>
      <c r="DY740">
        <f t="shared" si="1391"/>
        <v>4.024773476784155</v>
      </c>
      <c r="DZ740">
        <f t="shared" si="1392"/>
        <v>82.539837929320711</v>
      </c>
      <c r="EA740" s="22">
        <v>141.7697155679144</v>
      </c>
      <c r="EB740" s="22">
        <v>141.7694680616024</v>
      </c>
      <c r="EC740" s="22">
        <v>141.76886081447924</v>
      </c>
      <c r="ED740" s="22">
        <v>141.76477202328425</v>
      </c>
      <c r="EE740" s="22">
        <v>141.72346957806016</v>
      </c>
      <c r="EF740" s="22">
        <v>141.74551600780433</v>
      </c>
      <c r="EG740" s="22">
        <f t="shared" si="1454"/>
        <v>2.4750631200731732E-4</v>
      </c>
      <c r="EH740" s="91">
        <f t="shared" si="1455"/>
        <v>8.5475343516350222E-4</v>
      </c>
      <c r="EI740" s="22">
        <f t="shared" si="1456"/>
        <v>4.943544630151564E-3</v>
      </c>
      <c r="EJ740" s="22">
        <f t="shared" si="1457"/>
        <v>4.6245989854241998E-2</v>
      </c>
      <c r="EK740" s="22">
        <f t="shared" si="1458"/>
        <v>2.4199560110076845E-2</v>
      </c>
      <c r="EL740" s="93">
        <f t="shared" si="1459"/>
        <v>1.7458334526230329E-2</v>
      </c>
      <c r="EM740" s="93">
        <f t="shared" si="1460"/>
        <v>6.0291680189908749E-2</v>
      </c>
      <c r="EN740" s="93">
        <f t="shared" si="1461"/>
        <v>0.34870244398447509</v>
      </c>
      <c r="EO740" s="93">
        <f t="shared" si="1462"/>
        <v>3.2620499850045888</v>
      </c>
      <c r="EP740" s="93">
        <f t="shared" si="1463"/>
        <v>1.7069625916322102</v>
      </c>
      <c r="ER740">
        <f t="shared" si="1393"/>
        <v>3.9800995024875627</v>
      </c>
      <c r="ES740">
        <f t="shared" si="1394"/>
        <v>3.9504648740403527</v>
      </c>
      <c r="ET740">
        <f t="shared" si="1395"/>
        <v>3.9113333128701329</v>
      </c>
      <c r="EU740">
        <f t="shared" si="1396"/>
        <v>3.8630097155640679</v>
      </c>
      <c r="EV740">
        <f t="shared" si="1397"/>
        <v>3.8088472971487186</v>
      </c>
      <c r="EW740">
        <f t="shared" si="1398"/>
        <v>3.7473554647628049</v>
      </c>
      <c r="EX740">
        <f t="shared" si="1399"/>
        <v>3.6789281357598878</v>
      </c>
      <c r="EY740">
        <f t="shared" si="1400"/>
        <v>3.6039960953717953</v>
      </c>
      <c r="EZ740">
        <f t="shared" si="1401"/>
        <v>3.5230225217101685</v>
      </c>
      <c r="FA740">
        <f t="shared" si="1402"/>
        <v>3.4364982690009098</v>
      </c>
      <c r="FB740">
        <f t="shared" si="1403"/>
        <v>3.3660663230246453</v>
      </c>
      <c r="FC740">
        <f t="shared" si="1404"/>
        <v>3.2937780149584599</v>
      </c>
      <c r="FD740">
        <f t="shared" si="1405"/>
        <v>3.2198187814273243</v>
      </c>
      <c r="FE740">
        <f t="shared" si="1406"/>
        <v>3.1443747782598366</v>
      </c>
      <c r="FF740">
        <f t="shared" si="1407"/>
        <v>3.0676321217671654</v>
      </c>
      <c r="FG740">
        <f t="shared" si="1408"/>
        <v>2.9897761490110311</v>
      </c>
      <c r="FH740">
        <f t="shared" si="1409"/>
        <v>2.9109907009867797</v>
      </c>
      <c r="FI740">
        <f t="shared" si="1410"/>
        <v>2.8314574323846755</v>
      </c>
      <c r="FJ740">
        <f t="shared" si="1411"/>
        <v>2.7513551513070067</v>
      </c>
      <c r="FK740">
        <f t="shared" si="1412"/>
        <v>69.442338992390262</v>
      </c>
      <c r="FL740" s="22">
        <v>134.52182743698174</v>
      </c>
      <c r="FM740" s="22">
        <v>134.52162943193213</v>
      </c>
      <c r="FN740" s="91">
        <v>134.52114363423357</v>
      </c>
      <c r="FO740" s="22">
        <v>134.51787260127759</v>
      </c>
      <c r="FP740" s="22">
        <v>134.50723351924259</v>
      </c>
      <c r="FQ740" s="22">
        <v>134.44321164475406</v>
      </c>
      <c r="FR740" s="22">
        <f t="shared" si="1464"/>
        <v>1.980050496115382E-4</v>
      </c>
      <c r="FS740" s="91">
        <f t="shared" si="1465"/>
        <v>6.8380274817059217E-4</v>
      </c>
      <c r="FT740" s="22">
        <f t="shared" si="1466"/>
        <v>3.9548357041496729E-3</v>
      </c>
      <c r="FU740" s="22">
        <f t="shared" si="1467"/>
        <v>1.459391773914831E-2</v>
      </c>
      <c r="FV740" s="22">
        <f t="shared" si="1468"/>
        <v>7.8615792227680004E-2</v>
      </c>
      <c r="FW740" s="93">
        <f t="shared" si="1469"/>
        <v>1.471917631391797E-2</v>
      </c>
      <c r="FX740" s="93">
        <f t="shared" si="1470"/>
        <v>5.0832103696400295E-2</v>
      </c>
      <c r="FY740" s="93">
        <f t="shared" si="1471"/>
        <v>0.29399211856546925</v>
      </c>
      <c r="FZ740" s="93">
        <f t="shared" si="1472"/>
        <v>1.0848735864806025</v>
      </c>
      <c r="GA740" s="93">
        <f t="shared" si="1473"/>
        <v>5.8440919013316597</v>
      </c>
    </row>
    <row r="741" spans="1:183" x14ac:dyDescent="0.4">
      <c r="A741" s="13">
        <v>38037</v>
      </c>
      <c r="B741" s="2">
        <v>0.01</v>
      </c>
      <c r="C741" s="2">
        <v>1.23E-2</v>
      </c>
      <c r="D741" s="2">
        <v>1.72E-2</v>
      </c>
      <c r="E741" s="2">
        <v>3.04E-2</v>
      </c>
      <c r="F741" s="2">
        <v>4.0599999999999997E-2</v>
      </c>
      <c r="G741" s="4"/>
      <c r="H741" s="4">
        <f t="shared" si="1413"/>
        <v>0.01</v>
      </c>
      <c r="I741" s="4">
        <f t="shared" si="1414"/>
        <v>1.24E-2</v>
      </c>
      <c r="J741" s="4">
        <f t="shared" si="1415"/>
        <v>1.4800000000000001E-2</v>
      </c>
      <c r="K741" s="4">
        <f t="shared" si="1416"/>
        <v>1.72E-2</v>
      </c>
      <c r="L741" s="4">
        <f t="shared" si="1475"/>
        <v>1.9400000000000001E-2</v>
      </c>
      <c r="M741" s="4">
        <f t="shared" si="1475"/>
        <v>2.1600000000000001E-2</v>
      </c>
      <c r="N741" s="4">
        <f t="shared" si="1475"/>
        <v>2.3800000000000002E-2</v>
      </c>
      <c r="O741" s="4">
        <f t="shared" si="1475"/>
        <v>2.5999999999999999E-2</v>
      </c>
      <c r="P741" s="4">
        <f t="shared" si="1475"/>
        <v>2.8199999999999999E-2</v>
      </c>
      <c r="Q741" s="4">
        <f t="shared" si="1417"/>
        <v>3.04E-2</v>
      </c>
      <c r="R741" s="4">
        <f t="shared" si="1474"/>
        <v>3.1419999999999997E-2</v>
      </c>
      <c r="S741" s="4">
        <f t="shared" si="1474"/>
        <v>3.2440000000000004E-2</v>
      </c>
      <c r="T741" s="4">
        <f t="shared" si="1474"/>
        <v>3.3459999999999997E-2</v>
      </c>
      <c r="U741" s="4">
        <f t="shared" si="1474"/>
        <v>3.4479999999999997E-2</v>
      </c>
      <c r="V741" s="4">
        <f t="shared" si="1474"/>
        <v>3.5499999999999997E-2</v>
      </c>
      <c r="W741" s="4">
        <f t="shared" si="1474"/>
        <v>3.6519999999999997E-2</v>
      </c>
      <c r="X741" s="4">
        <f t="shared" si="1474"/>
        <v>3.7539999999999997E-2</v>
      </c>
      <c r="Y741" s="4">
        <f t="shared" si="1474"/>
        <v>3.8559999999999997E-2</v>
      </c>
      <c r="Z741" s="4">
        <f t="shared" si="1474"/>
        <v>3.9579999999999997E-2</v>
      </c>
      <c r="AA741" s="4">
        <f t="shared" si="1418"/>
        <v>4.0599999999999997E-2</v>
      </c>
      <c r="AB741" s="4"/>
      <c r="AC741">
        <v>99.50248756218906</v>
      </c>
      <c r="AD741" s="95">
        <v>99.497537435948459</v>
      </c>
      <c r="AE741" s="95">
        <v>99.50248756218906</v>
      </c>
      <c r="AF741" s="95">
        <f t="shared" si="1419"/>
        <v>4.9501262406010937E-3</v>
      </c>
      <c r="AG741" s="95">
        <f t="shared" si="1420"/>
        <v>0</v>
      </c>
      <c r="AH741" s="59">
        <f t="shared" si="1421"/>
        <v>0.49748768718040992</v>
      </c>
      <c r="AI741" s="59">
        <f t="shared" si="1422"/>
        <v>0</v>
      </c>
      <c r="AJ741" s="4"/>
      <c r="AK741">
        <v>98.781254416679644</v>
      </c>
      <c r="AL741" s="96">
        <v>98.781254416679644</v>
      </c>
      <c r="AM741" s="59">
        <v>98.771437402159492</v>
      </c>
      <c r="AN741" s="95">
        <f t="shared" si="1423"/>
        <v>0</v>
      </c>
      <c r="AO741" s="95">
        <f t="shared" si="1424"/>
        <v>9.8170145201521564E-3</v>
      </c>
      <c r="AP741" s="59">
        <f t="shared" si="1425"/>
        <v>0</v>
      </c>
      <c r="AQ741" s="59">
        <f t="shared" si="1356"/>
        <v>0.99381351027817177</v>
      </c>
      <c r="AS741" s="7">
        <f t="shared" si="1357"/>
        <v>2.9850746268656718</v>
      </c>
      <c r="AT741" s="7">
        <f t="shared" si="1358"/>
        <v>2.9631431220647846</v>
      </c>
      <c r="AU741" s="7">
        <f t="shared" si="1359"/>
        <v>2.9343736568352803</v>
      </c>
      <c r="AV741" s="7">
        <f t="shared" si="1360"/>
        <v>99.531687976399724</v>
      </c>
      <c r="AW741" s="22">
        <v>108.41479236485418</v>
      </c>
      <c r="AX741" s="22">
        <v>108.41464386106696</v>
      </c>
      <c r="AY741" s="91">
        <v>108.41427938216546</v>
      </c>
      <c r="AZ741" s="22">
        <v>108.39483973558681</v>
      </c>
      <c r="BA741" s="22">
        <v>108.41479236485418</v>
      </c>
      <c r="BB741" s="11">
        <v>108.41479236485418</v>
      </c>
      <c r="BC741" s="46">
        <f t="shared" si="1426"/>
        <v>1.4850378721575908E-4</v>
      </c>
      <c r="BD741" s="92">
        <f t="shared" si="1427"/>
        <v>5.1298268871846631E-4</v>
      </c>
      <c r="BE741" s="92">
        <f t="shared" si="1428"/>
        <v>1.9952629267365296E-2</v>
      </c>
      <c r="BF741" s="92">
        <f t="shared" si="1429"/>
        <v>0</v>
      </c>
      <c r="BG741" s="11">
        <f t="shared" si="1361"/>
        <v>0</v>
      </c>
      <c r="BH741" s="93">
        <f t="shared" si="1430"/>
        <v>1.369774216012804E-2</v>
      </c>
      <c r="BI741" s="93">
        <f t="shared" si="1431"/>
        <v>4.7316669388813466E-2</v>
      </c>
      <c r="BJ741" s="93">
        <f t="shared" si="1432"/>
        <v>1.8403973140692489</v>
      </c>
      <c r="BK741" s="93">
        <f t="shared" si="1433"/>
        <v>0</v>
      </c>
      <c r="BL741" s="93">
        <f t="shared" si="1434"/>
        <v>0</v>
      </c>
      <c r="BM741">
        <f t="shared" si="1362"/>
        <v>2.4875621890547266</v>
      </c>
      <c r="BN741">
        <f t="shared" si="1363"/>
        <v>2.4692859350539873</v>
      </c>
      <c r="BO741">
        <f t="shared" si="1364"/>
        <v>2.4453113806960669</v>
      </c>
      <c r="BP741">
        <f t="shared" si="1365"/>
        <v>2.4158176693300901</v>
      </c>
      <c r="BQ741">
        <f t="shared" si="1366"/>
        <v>2.3822000387555353</v>
      </c>
      <c r="BR741">
        <f t="shared" si="1367"/>
        <v>2.3439514350920487</v>
      </c>
      <c r="BS741">
        <f t="shared" si="1368"/>
        <v>2.3013190754348396</v>
      </c>
      <c r="BT741">
        <f t="shared" si="1369"/>
        <v>2.2545737478463153</v>
      </c>
      <c r="BU741">
        <f t="shared" si="1370"/>
        <v>2.2040069731610359</v>
      </c>
      <c r="BV741">
        <f t="shared" si="1371"/>
        <v>88.147048395517118</v>
      </c>
      <c r="BX741" s="22">
        <v>109.4515043255157</v>
      </c>
      <c r="BY741" s="22">
        <v>109.45138057235968</v>
      </c>
      <c r="BZ741" s="91">
        <v>109.45107683994176</v>
      </c>
      <c r="CA741" s="91">
        <v>109.44903040898581</v>
      </c>
      <c r="CB741" s="22">
        <v>109.40596605143016</v>
      </c>
      <c r="CC741" s="11">
        <v>109.4515043255157</v>
      </c>
      <c r="CD741" s="11">
        <f t="shared" si="1435"/>
        <v>1.2375315601786951E-4</v>
      </c>
      <c r="CE741" s="90">
        <f t="shared" si="1436"/>
        <v>4.2748557393679221E-4</v>
      </c>
      <c r="CF741" s="22">
        <f t="shared" si="1437"/>
        <v>2.473916529893927E-3</v>
      </c>
      <c r="CG741" s="22">
        <f t="shared" si="1438"/>
        <v>4.5538274085544117E-2</v>
      </c>
      <c r="CH741" s="11">
        <f t="shared" si="1372"/>
        <v>0</v>
      </c>
      <c r="CI741" s="93">
        <f t="shared" si="1439"/>
        <v>1.1306665612362878E-2</v>
      </c>
      <c r="CJ741" s="93">
        <f t="shared" si="1440"/>
        <v>3.9057076151774311E-2</v>
      </c>
      <c r="CK741" s="93">
        <f t="shared" si="1441"/>
        <v>0.22602855439394809</v>
      </c>
      <c r="CL741" s="93">
        <f t="shared" si="1442"/>
        <v>4.160589145500496</v>
      </c>
      <c r="CM741" s="93">
        <f t="shared" si="1443"/>
        <v>0</v>
      </c>
      <c r="CO741">
        <f t="shared" si="1373"/>
        <v>5.9701492537313436</v>
      </c>
      <c r="CP741">
        <f t="shared" si="1374"/>
        <v>5.9262862441295692</v>
      </c>
      <c r="CQ741">
        <f t="shared" si="1375"/>
        <v>5.8687473136705606</v>
      </c>
      <c r="CR741">
        <f t="shared" si="1376"/>
        <v>5.7979624063922168</v>
      </c>
      <c r="CS741">
        <f t="shared" si="1377"/>
        <v>5.7172800930132848</v>
      </c>
      <c r="CT741">
        <f t="shared" si="1378"/>
        <v>99.383540847902864</v>
      </c>
      <c r="CV741" s="22">
        <v>128.66499212421729</v>
      </c>
      <c r="CW741" s="22">
        <v>128.66469511664283</v>
      </c>
      <c r="CX741" s="22">
        <v>128.66396615883986</v>
      </c>
      <c r="CY741" s="22">
        <v>128.642564041941</v>
      </c>
      <c r="CZ741" s="22">
        <v>128.6549245992955</v>
      </c>
      <c r="DA741" s="22">
        <v>128.66499212421729</v>
      </c>
      <c r="DB741" s="22">
        <f t="shared" si="1444"/>
        <v>2.9700757445993986E-4</v>
      </c>
      <c r="DC741" s="91">
        <f t="shared" si="1445"/>
        <v>1.0259653774369326E-3</v>
      </c>
      <c r="DD741" s="22">
        <f t="shared" si="1446"/>
        <v>2.2428082276292116E-2</v>
      </c>
      <c r="DE741" s="22">
        <f t="shared" si="1447"/>
        <v>1.0067524921794302E-2</v>
      </c>
      <c r="DF741" s="22">
        <f t="shared" si="1448"/>
        <v>0</v>
      </c>
      <c r="DG741" s="93">
        <f t="shared" si="1449"/>
        <v>2.308379066880906E-2</v>
      </c>
      <c r="DH741" s="93">
        <f t="shared" si="1450"/>
        <v>7.9739279542832664E-2</v>
      </c>
      <c r="DI741" s="93">
        <f t="shared" si="1451"/>
        <v>1.7431378890257365</v>
      </c>
      <c r="DJ741" s="93">
        <f t="shared" si="1452"/>
        <v>0.78246030684669776</v>
      </c>
      <c r="DK741" s="93">
        <f t="shared" si="1453"/>
        <v>0</v>
      </c>
      <c r="DM741">
        <f t="shared" si="1379"/>
        <v>4.9751243781094532</v>
      </c>
      <c r="DN741">
        <f t="shared" si="1380"/>
        <v>4.9385718701079746</v>
      </c>
      <c r="DO741">
        <f t="shared" si="1381"/>
        <v>4.8906227613921338</v>
      </c>
      <c r="DP741">
        <f t="shared" si="1382"/>
        <v>4.8316353386601802</v>
      </c>
      <c r="DQ741">
        <f t="shared" si="1383"/>
        <v>4.7644000775110706</v>
      </c>
      <c r="DR741">
        <f t="shared" si="1384"/>
        <v>4.6879028701840975</v>
      </c>
      <c r="DS741">
        <f t="shared" si="1385"/>
        <v>4.6026381508696792</v>
      </c>
      <c r="DT741">
        <f t="shared" si="1386"/>
        <v>4.5091474956926305</v>
      </c>
      <c r="DU741">
        <f t="shared" si="1387"/>
        <v>4.4080139463220718</v>
      </c>
      <c r="DV741">
        <f t="shared" si="1388"/>
        <v>4.299856019293518</v>
      </c>
      <c r="DW741">
        <f t="shared" si="1389"/>
        <v>4.2121419021607922</v>
      </c>
      <c r="DX741">
        <f t="shared" si="1390"/>
        <v>4.1220869593648661</v>
      </c>
      <c r="DY741">
        <f t="shared" si="1391"/>
        <v>4.0299226258210217</v>
      </c>
      <c r="DZ741">
        <f t="shared" si="1392"/>
        <v>82.653507899459626</v>
      </c>
      <c r="EA741" s="22">
        <v>141.92642726609699</v>
      </c>
      <c r="EB741" s="22">
        <v>141.92617975978496</v>
      </c>
      <c r="EC741" s="22">
        <v>141.92557229494912</v>
      </c>
      <c r="ED741" s="22">
        <v>141.92147943303721</v>
      </c>
      <c r="EE741" s="22">
        <v>141.88011697244121</v>
      </c>
      <c r="EF741" s="22">
        <v>141.90219223499622</v>
      </c>
      <c r="EG741" s="22">
        <f t="shared" si="1454"/>
        <v>2.4750631203573903E-4</v>
      </c>
      <c r="EH741" s="91">
        <f t="shared" si="1455"/>
        <v>8.5497114787358441E-4</v>
      </c>
      <c r="EI741" s="22">
        <f t="shared" si="1456"/>
        <v>4.9478330597878539E-3</v>
      </c>
      <c r="EJ741" s="22">
        <f t="shared" si="1457"/>
        <v>4.6310293655778878E-2</v>
      </c>
      <c r="EK741" s="22">
        <f t="shared" si="1458"/>
        <v>2.423503110077263E-2</v>
      </c>
      <c r="EL741" s="93">
        <f t="shared" si="1459"/>
        <v>1.7439057461207767E-2</v>
      </c>
      <c r="EM741" s="93">
        <f t="shared" si="1460"/>
        <v>6.0240447416505756E-2</v>
      </c>
      <c r="EN741" s="93">
        <f t="shared" si="1461"/>
        <v>0.34861957389452158</v>
      </c>
      <c r="EO741" s="93">
        <f t="shared" si="1462"/>
        <v>3.2629788932086616</v>
      </c>
      <c r="EP741" s="93">
        <f t="shared" si="1463"/>
        <v>1.7075770571843196</v>
      </c>
      <c r="ER741">
        <f t="shared" si="1393"/>
        <v>3.9800995024875627</v>
      </c>
      <c r="ES741">
        <f t="shared" si="1394"/>
        <v>3.9508574960863796</v>
      </c>
      <c r="ET741">
        <f t="shared" si="1395"/>
        <v>3.912498209113707</v>
      </c>
      <c r="EU741">
        <f t="shared" si="1396"/>
        <v>3.8653082709281446</v>
      </c>
      <c r="EV741">
        <f t="shared" si="1397"/>
        <v>3.8115200620088565</v>
      </c>
      <c r="EW741">
        <f t="shared" si="1398"/>
        <v>3.750322296147278</v>
      </c>
      <c r="EX741">
        <f t="shared" si="1399"/>
        <v>3.6821105206957432</v>
      </c>
      <c r="EY741">
        <f t="shared" si="1400"/>
        <v>3.6073179965541042</v>
      </c>
      <c r="EZ741">
        <f t="shared" si="1401"/>
        <v>3.5264111570576575</v>
      </c>
      <c r="FA741">
        <f t="shared" si="1402"/>
        <v>3.4398848154348145</v>
      </c>
      <c r="FB741">
        <f t="shared" si="1403"/>
        <v>3.3697135217286336</v>
      </c>
      <c r="FC741">
        <f t="shared" si="1404"/>
        <v>3.297669567491893</v>
      </c>
      <c r="FD741">
        <f t="shared" si="1405"/>
        <v>3.2239381006568175</v>
      </c>
      <c r="FE741">
        <f t="shared" si="1406"/>
        <v>3.1487050628365574</v>
      </c>
      <c r="FF741">
        <f t="shared" si="1407"/>
        <v>3.072156429670303</v>
      </c>
      <c r="FG741">
        <f t="shared" si="1408"/>
        <v>2.9944774697423711</v>
      </c>
      <c r="FH741">
        <f t="shared" si="1409"/>
        <v>2.9158520260223968</v>
      </c>
      <c r="FI741">
        <f t="shared" si="1410"/>
        <v>2.8364618235129972</v>
      </c>
      <c r="FJ741">
        <f t="shared" si="1411"/>
        <v>2.7564858065084792</v>
      </c>
      <c r="FK741">
        <f t="shared" si="1412"/>
        <v>69.578587222719221</v>
      </c>
      <c r="FL741" s="22">
        <v>134.7210613343222</v>
      </c>
      <c r="FM741" s="22">
        <v>134.72086332927259</v>
      </c>
      <c r="FN741" s="91">
        <v>134.72037735740392</v>
      </c>
      <c r="FO741" s="22">
        <v>134.7171030678744</v>
      </c>
      <c r="FP741" s="22">
        <v>134.7064482036493</v>
      </c>
      <c r="FQ741" s="22">
        <v>134.64228717739803</v>
      </c>
      <c r="FR741" s="22">
        <f t="shared" si="1464"/>
        <v>1.980050496115382E-4</v>
      </c>
      <c r="FS741" s="91">
        <f t="shared" si="1465"/>
        <v>6.8397691828181451E-4</v>
      </c>
      <c r="FT741" s="22">
        <f t="shared" si="1466"/>
        <v>3.9582664477961771E-3</v>
      </c>
      <c r="FU741" s="22">
        <f t="shared" si="1467"/>
        <v>1.4613130672898933E-2</v>
      </c>
      <c r="FV741" s="22">
        <f t="shared" si="1468"/>
        <v>7.8774156924168892E-2</v>
      </c>
      <c r="FW741" s="93">
        <f t="shared" si="1469"/>
        <v>1.4697408679120423E-2</v>
      </c>
      <c r="FX741" s="93">
        <f t="shared" si="1470"/>
        <v>5.0769858217228958E-2</v>
      </c>
      <c r="FY741" s="93">
        <f t="shared" si="1471"/>
        <v>0.29381200003861235</v>
      </c>
      <c r="FZ741" s="93">
        <f t="shared" si="1472"/>
        <v>1.0846953348025636</v>
      </c>
      <c r="GA741" s="93">
        <f t="shared" si="1473"/>
        <v>5.8472043007948011</v>
      </c>
    </row>
    <row r="742" spans="1:183" x14ac:dyDescent="0.4">
      <c r="A742" s="13">
        <v>38044</v>
      </c>
      <c r="B742" s="2">
        <v>1.0200000000000001E-2</v>
      </c>
      <c r="C742" s="2">
        <v>1.2199999999999999E-2</v>
      </c>
      <c r="D742" s="2">
        <v>1.6799999999999999E-2</v>
      </c>
      <c r="E742" s="2">
        <v>3.0099999999999998E-2</v>
      </c>
      <c r="F742" s="2">
        <v>4.0300000000000002E-2</v>
      </c>
      <c r="G742" s="4"/>
      <c r="H742" s="4">
        <f t="shared" si="1413"/>
        <v>1.0200000000000001E-2</v>
      </c>
      <c r="I742" s="4">
        <f t="shared" si="1414"/>
        <v>1.2299999999999998E-2</v>
      </c>
      <c r="J742" s="4">
        <f t="shared" si="1415"/>
        <v>1.4549999999999999E-2</v>
      </c>
      <c r="K742" s="4">
        <f t="shared" si="1416"/>
        <v>1.6799999999999999E-2</v>
      </c>
      <c r="L742" s="4">
        <f t="shared" si="1475"/>
        <v>1.9016666666666668E-2</v>
      </c>
      <c r="M742" s="4">
        <f t="shared" si="1475"/>
        <v>2.1233333333333333E-2</v>
      </c>
      <c r="N742" s="4">
        <f t="shared" si="1475"/>
        <v>2.3449999999999999E-2</v>
      </c>
      <c r="O742" s="4">
        <f t="shared" si="1475"/>
        <v>2.5666666666666664E-2</v>
      </c>
      <c r="P742" s="4">
        <f t="shared" si="1475"/>
        <v>2.7883333333333333E-2</v>
      </c>
      <c r="Q742" s="4">
        <f t="shared" si="1417"/>
        <v>3.0099999999999998E-2</v>
      </c>
      <c r="R742" s="4">
        <f t="shared" si="1474"/>
        <v>3.1120000000000002E-2</v>
      </c>
      <c r="S742" s="4">
        <f t="shared" si="1474"/>
        <v>3.2140000000000002E-2</v>
      </c>
      <c r="T742" s="4">
        <f t="shared" si="1474"/>
        <v>3.3159999999999995E-2</v>
      </c>
      <c r="U742" s="4">
        <f t="shared" si="1474"/>
        <v>3.4180000000000002E-2</v>
      </c>
      <c r="V742" s="4">
        <f t="shared" si="1474"/>
        <v>3.5200000000000002E-2</v>
      </c>
      <c r="W742" s="4">
        <f t="shared" si="1474"/>
        <v>3.6220000000000002E-2</v>
      </c>
      <c r="X742" s="4">
        <f t="shared" si="1474"/>
        <v>3.7240000000000002E-2</v>
      </c>
      <c r="Y742" s="4">
        <f t="shared" si="1474"/>
        <v>3.8260000000000002E-2</v>
      </c>
      <c r="Z742" s="4">
        <f t="shared" si="1474"/>
        <v>3.9280000000000002E-2</v>
      </c>
      <c r="AA742" s="4">
        <f t="shared" si="1418"/>
        <v>4.0300000000000002E-2</v>
      </c>
      <c r="AB742" s="4"/>
      <c r="AC742">
        <v>99.492587802208732</v>
      </c>
      <c r="AD742" s="95">
        <v>99.48763866089638</v>
      </c>
      <c r="AE742" s="95">
        <v>99.492587802208732</v>
      </c>
      <c r="AF742" s="95">
        <f t="shared" si="1419"/>
        <v>4.9491413123519123E-3</v>
      </c>
      <c r="AG742" s="95">
        <f t="shared" si="1420"/>
        <v>0</v>
      </c>
      <c r="AH742" s="59">
        <f t="shared" si="1421"/>
        <v>0.49743819330449074</v>
      </c>
      <c r="AI742" s="59">
        <f t="shared" si="1422"/>
        <v>0</v>
      </c>
      <c r="AJ742" s="4"/>
      <c r="AK742">
        <v>98.791072894860292</v>
      </c>
      <c r="AL742" s="96">
        <v>98.791072894860292</v>
      </c>
      <c r="AM742" s="59">
        <v>98.781254416679644</v>
      </c>
      <c r="AN742" s="95">
        <f t="shared" si="1423"/>
        <v>0</v>
      </c>
      <c r="AO742" s="95">
        <f t="shared" si="1424"/>
        <v>9.8184781806480714E-3</v>
      </c>
      <c r="AP742" s="59">
        <f t="shared" si="1425"/>
        <v>0</v>
      </c>
      <c r="AQ742" s="59">
        <f t="shared" si="1356"/>
        <v>0.99386289600250788</v>
      </c>
      <c r="AS742" s="7">
        <f t="shared" si="1357"/>
        <v>2.984777634066262</v>
      </c>
      <c r="AT742" s="7">
        <f t="shared" si="1358"/>
        <v>2.9634376325003897</v>
      </c>
      <c r="AU742" s="7">
        <f t="shared" si="1359"/>
        <v>2.9354662350113383</v>
      </c>
      <c r="AV742" s="7">
        <f t="shared" si="1360"/>
        <v>99.610673539801283</v>
      </c>
      <c r="AW742" s="22">
        <v>108.49486817644652</v>
      </c>
      <c r="AX742" s="22">
        <v>108.49471970220714</v>
      </c>
      <c r="AY742" s="91">
        <v>108.49435504137927</v>
      </c>
      <c r="AZ742" s="22">
        <v>108.4748958616608</v>
      </c>
      <c r="BA742" s="22">
        <v>108.49486817644652</v>
      </c>
      <c r="BB742" s="11">
        <v>108.49486817644652</v>
      </c>
      <c r="BC742" s="46">
        <f t="shared" si="1426"/>
        <v>1.4847423938135762E-4</v>
      </c>
      <c r="BD742" s="92">
        <f t="shared" si="1427"/>
        <v>5.1313506725136904E-4</v>
      </c>
      <c r="BE742" s="92">
        <f t="shared" si="1428"/>
        <v>1.9972314785718481E-2</v>
      </c>
      <c r="BF742" s="92">
        <f t="shared" si="1429"/>
        <v>0</v>
      </c>
      <c r="BG742" s="11">
        <f t="shared" si="1361"/>
        <v>0</v>
      </c>
      <c r="BH742" s="93">
        <f t="shared" si="1430"/>
        <v>1.3684908961766943E-2</v>
      </c>
      <c r="BI742" s="93">
        <f t="shared" si="1431"/>
        <v>4.7295791577611879E-2</v>
      </c>
      <c r="BJ742" s="93">
        <f t="shared" si="1432"/>
        <v>1.8408534082217847</v>
      </c>
      <c r="BK742" s="93">
        <f t="shared" si="1433"/>
        <v>0</v>
      </c>
      <c r="BL742" s="93">
        <f t="shared" si="1434"/>
        <v>0</v>
      </c>
      <c r="BM742">
        <f t="shared" si="1362"/>
        <v>2.4873146950552183</v>
      </c>
      <c r="BN742">
        <f t="shared" si="1363"/>
        <v>2.4695313604169913</v>
      </c>
      <c r="BO742">
        <f t="shared" si="1364"/>
        <v>2.4462218625094487</v>
      </c>
      <c r="BP742">
        <f t="shared" si="1365"/>
        <v>2.4177347946553707</v>
      </c>
      <c r="BQ742">
        <f t="shared" si="1366"/>
        <v>2.3844623368248272</v>
      </c>
      <c r="BR742">
        <f t="shared" si="1367"/>
        <v>2.3465038531100455</v>
      </c>
      <c r="BS742">
        <f t="shared" si="1368"/>
        <v>2.3041069665838485</v>
      </c>
      <c r="BT742">
        <f t="shared" si="1369"/>
        <v>2.2575434666933405</v>
      </c>
      <c r="BU742">
        <f t="shared" si="1370"/>
        <v>2.207106433929876</v>
      </c>
      <c r="BV742">
        <f t="shared" si="1371"/>
        <v>88.277395208833994</v>
      </c>
      <c r="BX742" s="22">
        <v>109.598348591169</v>
      </c>
      <c r="BY742" s="22">
        <v>109.59822486263619</v>
      </c>
      <c r="BZ742" s="91">
        <v>109.59792097861296</v>
      </c>
      <c r="CA742" s="91">
        <v>109.59587171433321</v>
      </c>
      <c r="CB742" s="22">
        <v>109.55273660500929</v>
      </c>
      <c r="CC742" s="11">
        <v>109.598348591169</v>
      </c>
      <c r="CD742" s="11">
        <f t="shared" si="1435"/>
        <v>1.2372853281306107E-4</v>
      </c>
      <c r="CE742" s="90">
        <f t="shared" si="1436"/>
        <v>4.2761255603807058E-4</v>
      </c>
      <c r="CF742" s="22">
        <f t="shared" si="1437"/>
        <v>2.4768768357859017E-3</v>
      </c>
      <c r="CG742" s="22">
        <f t="shared" si="1438"/>
        <v>4.5611986159713069E-2</v>
      </c>
      <c r="CH742" s="11">
        <f t="shared" si="1372"/>
        <v>0</v>
      </c>
      <c r="CI742" s="93">
        <f t="shared" si="1439"/>
        <v>1.1289269811409423E-2</v>
      </c>
      <c r="CJ742" s="93">
        <f t="shared" si="1440"/>
        <v>3.9016332046496356E-2</v>
      </c>
      <c r="CK742" s="93">
        <f t="shared" si="1441"/>
        <v>0.22599581723857093</v>
      </c>
      <c r="CL742" s="93">
        <f t="shared" si="1442"/>
        <v>4.1617402767497813</v>
      </c>
      <c r="CM742" s="93">
        <f t="shared" si="1443"/>
        <v>0</v>
      </c>
      <c r="CO742">
        <f t="shared" si="1373"/>
        <v>5.9695552681325239</v>
      </c>
      <c r="CP742">
        <f t="shared" si="1374"/>
        <v>5.9268752650007794</v>
      </c>
      <c r="CQ742">
        <f t="shared" si="1375"/>
        <v>5.8709324700226766</v>
      </c>
      <c r="CR742">
        <f t="shared" si="1376"/>
        <v>5.8025635071728896</v>
      </c>
      <c r="CS742">
        <f t="shared" si="1377"/>
        <v>5.7227096083795859</v>
      </c>
      <c r="CT742">
        <f t="shared" si="1378"/>
        <v>99.491763371865929</v>
      </c>
      <c r="CV742" s="22">
        <v>128.78542576070885</v>
      </c>
      <c r="CW742" s="22">
        <v>128.78512881223011</v>
      </c>
      <c r="CX742" s="22">
        <v>128.78439949057437</v>
      </c>
      <c r="CY742" s="22">
        <v>128.76296999572628</v>
      </c>
      <c r="CZ742" s="22">
        <v>128.77534547553481</v>
      </c>
      <c r="DA742" s="22">
        <v>128.78542576070885</v>
      </c>
      <c r="DB742" s="22">
        <f t="shared" si="1444"/>
        <v>2.9694847873429353E-4</v>
      </c>
      <c r="DC742" s="91">
        <f t="shared" si="1445"/>
        <v>1.0262701344743164E-3</v>
      </c>
      <c r="DD742" s="22">
        <f t="shared" si="1446"/>
        <v>2.2455764982566961E-2</v>
      </c>
      <c r="DE742" s="22">
        <f t="shared" si="1447"/>
        <v>1.0080285174041137E-2</v>
      </c>
      <c r="DF742" s="22">
        <f t="shared" si="1448"/>
        <v>0</v>
      </c>
      <c r="DG742" s="93">
        <f t="shared" si="1449"/>
        <v>2.30576151750309E-2</v>
      </c>
      <c r="DH742" s="93">
        <f t="shared" si="1450"/>
        <v>7.9688375327592487E-2</v>
      </c>
      <c r="DI742" s="93">
        <f t="shared" si="1451"/>
        <v>1.7436573160297764</v>
      </c>
      <c r="DJ742" s="93">
        <f t="shared" si="1452"/>
        <v>0.78271940435021903</v>
      </c>
      <c r="DK742" s="93">
        <f t="shared" si="1453"/>
        <v>0</v>
      </c>
      <c r="DM742">
        <f t="shared" si="1379"/>
        <v>4.9746293901104366</v>
      </c>
      <c r="DN742">
        <f t="shared" si="1380"/>
        <v>4.9390627208339826</v>
      </c>
      <c r="DO742">
        <f t="shared" si="1381"/>
        <v>4.8924437250188975</v>
      </c>
      <c r="DP742">
        <f t="shared" si="1382"/>
        <v>4.8354695893107413</v>
      </c>
      <c r="DQ742">
        <f t="shared" si="1383"/>
        <v>4.7689246736496544</v>
      </c>
      <c r="DR742">
        <f t="shared" si="1384"/>
        <v>4.693007706220091</v>
      </c>
      <c r="DS742">
        <f t="shared" si="1385"/>
        <v>4.608213933167697</v>
      </c>
      <c r="DT742">
        <f t="shared" si="1386"/>
        <v>4.515086933386681</v>
      </c>
      <c r="DU742">
        <f t="shared" si="1387"/>
        <v>4.4142128678597521</v>
      </c>
      <c r="DV742">
        <f t="shared" si="1388"/>
        <v>4.3062144004309264</v>
      </c>
      <c r="DW742">
        <f t="shared" si="1389"/>
        <v>4.2189905069452776</v>
      </c>
      <c r="DX742">
        <f t="shared" si="1390"/>
        <v>4.1293952983356919</v>
      </c>
      <c r="DY742">
        <f t="shared" si="1391"/>
        <v>4.037659655912301</v>
      </c>
      <c r="DZ742">
        <f t="shared" si="1392"/>
        <v>82.824327447627695</v>
      </c>
      <c r="EA742" s="22">
        <v>142.1584940739219</v>
      </c>
      <c r="EB742" s="22">
        <v>142.15824661685627</v>
      </c>
      <c r="EC742" s="22">
        <v>142.15763884880982</v>
      </c>
      <c r="ED742" s="22">
        <v>142.15354032025033</v>
      </c>
      <c r="EE742" s="22">
        <v>142.11208745451344</v>
      </c>
      <c r="EF742" s="22">
        <v>142.13420573218662</v>
      </c>
      <c r="EG742" s="22">
        <f t="shared" si="1454"/>
        <v>2.4745706562612213E-4</v>
      </c>
      <c r="EH742" s="91">
        <f t="shared" si="1455"/>
        <v>8.5522511207614116E-4</v>
      </c>
      <c r="EI742" s="22">
        <f t="shared" si="1456"/>
        <v>4.9537536715718034E-3</v>
      </c>
      <c r="EJ742" s="22">
        <f t="shared" si="1457"/>
        <v>4.6406619408458027E-2</v>
      </c>
      <c r="EK742" s="22">
        <f t="shared" si="1458"/>
        <v>2.4288341735285712E-2</v>
      </c>
      <c r="EL742" s="93">
        <f t="shared" si="1459"/>
        <v>1.7407124860048487E-2</v>
      </c>
      <c r="EM742" s="93">
        <f t="shared" si="1460"/>
        <v>6.0159972687346228E-2</v>
      </c>
      <c r="EN742" s="93">
        <f t="shared" si="1461"/>
        <v>0.34846694907979747</v>
      </c>
      <c r="EO742" s="93">
        <f t="shared" si="1462"/>
        <v>3.26442818002326</v>
      </c>
      <c r="EP742" s="93">
        <f t="shared" si="1463"/>
        <v>1.7085396052842163</v>
      </c>
      <c r="ER742">
        <f t="shared" si="1393"/>
        <v>3.9797035120883488</v>
      </c>
      <c r="ES742">
        <f t="shared" si="1394"/>
        <v>3.9512501766671861</v>
      </c>
      <c r="ET742">
        <f t="shared" si="1395"/>
        <v>3.9139549800151174</v>
      </c>
      <c r="EU742">
        <f t="shared" si="1396"/>
        <v>3.8683756714485935</v>
      </c>
      <c r="EV742">
        <f t="shared" si="1397"/>
        <v>3.8151397389197239</v>
      </c>
      <c r="EW742">
        <f t="shared" si="1398"/>
        <v>3.7544061649760727</v>
      </c>
      <c r="EX742">
        <f t="shared" si="1399"/>
        <v>3.6865711465341575</v>
      </c>
      <c r="EY742">
        <f t="shared" si="1400"/>
        <v>3.6120695467093449</v>
      </c>
      <c r="EZ742">
        <f t="shared" si="1401"/>
        <v>3.531370294287802</v>
      </c>
      <c r="FA742">
        <f t="shared" si="1402"/>
        <v>3.4449715203447413</v>
      </c>
      <c r="FB742">
        <f t="shared" si="1403"/>
        <v>3.3751924055562221</v>
      </c>
      <c r="FC742">
        <f t="shared" si="1404"/>
        <v>3.3035162386685535</v>
      </c>
      <c r="FD742">
        <f t="shared" si="1405"/>
        <v>3.2301277247298406</v>
      </c>
      <c r="FE742">
        <f t="shared" si="1406"/>
        <v>3.1552124741953409</v>
      </c>
      <c r="FF742">
        <f t="shared" si="1407"/>
        <v>3.0789562419377088</v>
      </c>
      <c r="FG742">
        <f t="shared" si="1408"/>
        <v>3.0015441842061521</v>
      </c>
      <c r="FH742">
        <f t="shared" si="1409"/>
        <v>2.9231601375126313</v>
      </c>
      <c r="FI742">
        <f t="shared" si="1410"/>
        <v>2.8439859231662497</v>
      </c>
      <c r="FJ742">
        <f t="shared" si="1411"/>
        <v>2.764200680897587</v>
      </c>
      <c r="FK742">
        <f t="shared" si="1412"/>
        <v>69.783486102610112</v>
      </c>
      <c r="FL742" s="22">
        <v>135.01787904556113</v>
      </c>
      <c r="FM742" s="22">
        <v>135.01768107990864</v>
      </c>
      <c r="FN742" s="91">
        <v>135.01719486547148</v>
      </c>
      <c r="FO742" s="22">
        <v>135.01391604262389</v>
      </c>
      <c r="FP742" s="22">
        <v>135.00323729184947</v>
      </c>
      <c r="FQ742" s="22">
        <v>134.93886671116533</v>
      </c>
      <c r="FR742" s="22">
        <f t="shared" si="1464"/>
        <v>1.9796565248952902E-4</v>
      </c>
      <c r="FS742" s="91">
        <f t="shared" si="1465"/>
        <v>6.8418008964954424E-4</v>
      </c>
      <c r="FT742" s="22">
        <f t="shared" si="1466"/>
        <v>3.9630029372403897E-3</v>
      </c>
      <c r="FU742" s="22">
        <f t="shared" si="1467"/>
        <v>1.4641753711657657E-2</v>
      </c>
      <c r="FV742" s="22">
        <f t="shared" si="1468"/>
        <v>7.9012334395798689E-2</v>
      </c>
      <c r="FW742" s="93">
        <f t="shared" si="1469"/>
        <v>1.466218058593014E-2</v>
      </c>
      <c r="FX742" s="93">
        <f t="shared" si="1470"/>
        <v>5.0673295602478761E-2</v>
      </c>
      <c r="FY742" s="93">
        <f t="shared" si="1471"/>
        <v>0.29351690052123347</v>
      </c>
      <c r="FZ742" s="93">
        <f t="shared" si="1472"/>
        <v>1.0844307298529603</v>
      </c>
      <c r="GA742" s="93">
        <f t="shared" si="1473"/>
        <v>5.8519904885438443</v>
      </c>
    </row>
    <row r="743" spans="1:183" x14ac:dyDescent="0.4">
      <c r="A743" s="13">
        <v>38051</v>
      </c>
      <c r="B743" s="2">
        <v>1.0200000000000001E-2</v>
      </c>
      <c r="C743" s="2">
        <v>1.23E-2</v>
      </c>
      <c r="D743" s="2">
        <v>1.6899999999999998E-2</v>
      </c>
      <c r="E743" s="2">
        <v>2.98E-2</v>
      </c>
      <c r="F743" s="2">
        <v>0.04</v>
      </c>
      <c r="G743" s="4"/>
      <c r="H743" s="4">
        <f t="shared" si="1413"/>
        <v>1.0200000000000001E-2</v>
      </c>
      <c r="I743" s="4">
        <f t="shared" si="1414"/>
        <v>1.24E-2</v>
      </c>
      <c r="J743" s="4">
        <f t="shared" si="1415"/>
        <v>1.465E-2</v>
      </c>
      <c r="K743" s="4">
        <f t="shared" si="1416"/>
        <v>1.6899999999999998E-2</v>
      </c>
      <c r="L743" s="4">
        <f t="shared" si="1475"/>
        <v>1.9049999999999997E-2</v>
      </c>
      <c r="M743" s="4">
        <f t="shared" si="1475"/>
        <v>2.1199999999999997E-2</v>
      </c>
      <c r="N743" s="4">
        <f t="shared" si="1475"/>
        <v>2.3349999999999999E-2</v>
      </c>
      <c r="O743" s="4">
        <f t="shared" si="1475"/>
        <v>2.5499999999999998E-2</v>
      </c>
      <c r="P743" s="4">
        <f t="shared" si="1475"/>
        <v>2.7650000000000001E-2</v>
      </c>
      <c r="Q743" s="4">
        <f t="shared" si="1417"/>
        <v>2.98E-2</v>
      </c>
      <c r="R743" s="4">
        <f t="shared" si="1474"/>
        <v>3.082E-2</v>
      </c>
      <c r="S743" s="4">
        <f t="shared" si="1474"/>
        <v>3.184E-2</v>
      </c>
      <c r="T743" s="4">
        <f t="shared" si="1474"/>
        <v>3.286E-2</v>
      </c>
      <c r="U743" s="4">
        <f t="shared" si="1474"/>
        <v>3.388E-2</v>
      </c>
      <c r="V743" s="4">
        <f t="shared" si="1474"/>
        <v>3.49E-2</v>
      </c>
      <c r="W743" s="4">
        <f t="shared" si="1474"/>
        <v>3.5920000000000001E-2</v>
      </c>
      <c r="X743" s="4">
        <f t="shared" si="1474"/>
        <v>3.6940000000000001E-2</v>
      </c>
      <c r="Y743" s="4">
        <f t="shared" si="1474"/>
        <v>3.7960000000000001E-2</v>
      </c>
      <c r="Z743" s="4">
        <f t="shared" si="1474"/>
        <v>3.8980000000000001E-2</v>
      </c>
      <c r="AA743" s="4">
        <f t="shared" si="1418"/>
        <v>0.04</v>
      </c>
      <c r="AB743" s="4"/>
      <c r="AC743">
        <v>99.492587802208732</v>
      </c>
      <c r="AD743" s="95">
        <v>99.48763866089638</v>
      </c>
      <c r="AE743" s="95">
        <v>99.492587802208732</v>
      </c>
      <c r="AF743" s="95">
        <f t="shared" si="1419"/>
        <v>4.9491413123519123E-3</v>
      </c>
      <c r="AG743" s="95">
        <f t="shared" si="1420"/>
        <v>0</v>
      </c>
      <c r="AH743" s="59">
        <f t="shared" si="1421"/>
        <v>0.49743819330449074</v>
      </c>
      <c r="AI743" s="59">
        <f t="shared" si="1422"/>
        <v>0</v>
      </c>
      <c r="AJ743" s="4"/>
      <c r="AK743">
        <v>98.781254416679644</v>
      </c>
      <c r="AL743" s="96">
        <v>98.781254416679644</v>
      </c>
      <c r="AM743" s="59">
        <v>98.771437402159492</v>
      </c>
      <c r="AN743" s="95">
        <f t="shared" si="1423"/>
        <v>0</v>
      </c>
      <c r="AO743" s="95">
        <f t="shared" si="1424"/>
        <v>9.8170145201521564E-3</v>
      </c>
      <c r="AP743" s="59">
        <f t="shared" si="1425"/>
        <v>0</v>
      </c>
      <c r="AQ743" s="59">
        <f t="shared" si="1356"/>
        <v>0.99381351027817177</v>
      </c>
      <c r="AS743" s="7">
        <f t="shared" si="1357"/>
        <v>2.984777634066262</v>
      </c>
      <c r="AT743" s="7">
        <f t="shared" si="1358"/>
        <v>2.9631431220647846</v>
      </c>
      <c r="AU743" s="7">
        <f t="shared" si="1359"/>
        <v>2.9350291386623826</v>
      </c>
      <c r="AV743" s="7">
        <f t="shared" si="1360"/>
        <v>99.590919805737386</v>
      </c>
      <c r="AW743" s="22">
        <v>108.47438274829268</v>
      </c>
      <c r="AX743" s="22">
        <v>108.47423427405332</v>
      </c>
      <c r="AY743" s="91">
        <v>108.47386970053081</v>
      </c>
      <c r="AZ743" s="22">
        <v>108.45441537334906</v>
      </c>
      <c r="BA743" s="22">
        <v>108.47438274829268</v>
      </c>
      <c r="BB743" s="11">
        <v>108.47438274829268</v>
      </c>
      <c r="BC743" s="46">
        <f t="shared" si="1426"/>
        <v>1.4847423936714677E-4</v>
      </c>
      <c r="BD743" s="92">
        <f t="shared" si="1427"/>
        <v>5.1304776187066636E-4</v>
      </c>
      <c r="BE743" s="92">
        <f t="shared" si="1428"/>
        <v>1.9967374943618665E-2</v>
      </c>
      <c r="BF743" s="92">
        <f t="shared" si="1429"/>
        <v>0</v>
      </c>
      <c r="BG743" s="11">
        <f t="shared" si="1361"/>
        <v>0</v>
      </c>
      <c r="BH743" s="93">
        <f t="shared" si="1430"/>
        <v>1.3687493360683232E-2</v>
      </c>
      <c r="BI743" s="93">
        <f t="shared" si="1431"/>
        <v>4.7296674926573058E-2</v>
      </c>
      <c r="BJ743" s="93">
        <f t="shared" si="1432"/>
        <v>1.8407456615772204</v>
      </c>
      <c r="BK743" s="93">
        <f t="shared" si="1433"/>
        <v>0</v>
      </c>
      <c r="BL743" s="93">
        <f t="shared" si="1434"/>
        <v>0</v>
      </c>
      <c r="BM743">
        <f t="shared" si="1362"/>
        <v>2.4873146950552183</v>
      </c>
      <c r="BN743">
        <f t="shared" si="1363"/>
        <v>2.4692859350539873</v>
      </c>
      <c r="BO743">
        <f t="shared" si="1364"/>
        <v>2.4458576155519856</v>
      </c>
      <c r="BP743">
        <f t="shared" si="1365"/>
        <v>2.4172553350907133</v>
      </c>
      <c r="BQ743">
        <f t="shared" si="1366"/>
        <v>2.3842655129385126</v>
      </c>
      <c r="BR743">
        <f t="shared" si="1367"/>
        <v>2.3467360518633367</v>
      </c>
      <c r="BS743">
        <f t="shared" si="1368"/>
        <v>2.304904215718</v>
      </c>
      <c r="BT743">
        <f t="shared" si="1369"/>
        <v>2.25902997618685</v>
      </c>
      <c r="BU743">
        <f t="shared" si="1370"/>
        <v>2.2093933461451543</v>
      </c>
      <c r="BV743">
        <f t="shared" si="1371"/>
        <v>88.407954077857937</v>
      </c>
      <c r="BX743" s="22">
        <v>109.73242430126325</v>
      </c>
      <c r="BY743" s="22">
        <v>109.73230057273044</v>
      </c>
      <c r="BZ743" s="91">
        <v>109.73199676146169</v>
      </c>
      <c r="CA743" s="91">
        <v>109.72994700887904</v>
      </c>
      <c r="CB743" s="22">
        <v>109.68674003356938</v>
      </c>
      <c r="CC743" s="11">
        <v>109.73242430126325</v>
      </c>
      <c r="CD743" s="11">
        <f t="shared" si="1435"/>
        <v>1.2372853281306107E-4</v>
      </c>
      <c r="CE743" s="90">
        <f t="shared" si="1436"/>
        <v>4.2753980156362559E-4</v>
      </c>
      <c r="CF743" s="22">
        <f t="shared" si="1437"/>
        <v>2.4772923842135697E-3</v>
      </c>
      <c r="CG743" s="22">
        <f t="shared" si="1438"/>
        <v>4.5684267693872016E-2</v>
      </c>
      <c r="CH743" s="11">
        <f t="shared" si="1372"/>
        <v>0</v>
      </c>
      <c r="CI743" s="93">
        <f t="shared" si="1439"/>
        <v>1.1275476104799472E-2</v>
      </c>
      <c r="CJ743" s="93">
        <f t="shared" si="1440"/>
        <v>3.8962030073248249E-2</v>
      </c>
      <c r="CK743" s="93">
        <f t="shared" si="1441"/>
        <v>0.22575755525206698</v>
      </c>
      <c r="CL743" s="93">
        <f t="shared" si="1442"/>
        <v>4.1632423583797644</v>
      </c>
      <c r="CM743" s="93">
        <f t="shared" si="1443"/>
        <v>0</v>
      </c>
      <c r="CO743">
        <f t="shared" si="1373"/>
        <v>5.9695552681325239</v>
      </c>
      <c r="CP743">
        <f t="shared" si="1374"/>
        <v>5.9262862441295692</v>
      </c>
      <c r="CQ743">
        <f t="shared" si="1375"/>
        <v>5.8700582773247652</v>
      </c>
      <c r="CR743">
        <f t="shared" si="1376"/>
        <v>5.801412804217712</v>
      </c>
      <c r="CS743">
        <f t="shared" si="1377"/>
        <v>5.7222372310524303</v>
      </c>
      <c r="CT743">
        <f t="shared" si="1378"/>
        <v>99.501608599005465</v>
      </c>
      <c r="CV743" s="22">
        <v>128.79218451938618</v>
      </c>
      <c r="CW743" s="22">
        <v>128.79188757090745</v>
      </c>
      <c r="CX743" s="22">
        <v>128.79115842386247</v>
      </c>
      <c r="CY743" s="22">
        <v>128.76972697058275</v>
      </c>
      <c r="CZ743" s="22">
        <v>128.78210312112955</v>
      </c>
      <c r="DA743" s="22">
        <v>128.79218451938618</v>
      </c>
      <c r="DB743" s="22">
        <f t="shared" si="1444"/>
        <v>2.9694847873429353E-4</v>
      </c>
      <c r="DC743" s="91">
        <f t="shared" si="1445"/>
        <v>1.026095523712911E-3</v>
      </c>
      <c r="DD743" s="22">
        <f t="shared" si="1446"/>
        <v>2.2457548803430427E-2</v>
      </c>
      <c r="DE743" s="22">
        <f t="shared" si="1447"/>
        <v>1.0081398256630791E-2</v>
      </c>
      <c r="DF743" s="22">
        <f t="shared" si="1448"/>
        <v>0</v>
      </c>
      <c r="DG743" s="93">
        <f t="shared" si="1449"/>
        <v>2.3056405157068825E-2</v>
      </c>
      <c r="DH743" s="93">
        <f t="shared" si="1450"/>
        <v>7.9670635880740123E-2</v>
      </c>
      <c r="DI743" s="93">
        <f t="shared" si="1451"/>
        <v>1.7437043161613621</v>
      </c>
      <c r="DJ743" s="93">
        <f t="shared" si="1452"/>
        <v>0.78276475348652141</v>
      </c>
      <c r="DK743" s="93">
        <f t="shared" si="1453"/>
        <v>0</v>
      </c>
      <c r="DM743">
        <f t="shared" si="1379"/>
        <v>4.9746293901104366</v>
      </c>
      <c r="DN743">
        <f t="shared" si="1380"/>
        <v>4.9385718701079746</v>
      </c>
      <c r="DO743">
        <f t="shared" si="1381"/>
        <v>4.8917152311039711</v>
      </c>
      <c r="DP743">
        <f t="shared" si="1382"/>
        <v>4.8345106701814267</v>
      </c>
      <c r="DQ743">
        <f t="shared" si="1383"/>
        <v>4.7685310258770253</v>
      </c>
      <c r="DR743">
        <f t="shared" si="1384"/>
        <v>4.6934721037266733</v>
      </c>
      <c r="DS743">
        <f t="shared" si="1385"/>
        <v>4.6098084314359999</v>
      </c>
      <c r="DT743">
        <f t="shared" si="1386"/>
        <v>4.5180599523737</v>
      </c>
      <c r="DU743">
        <f t="shared" si="1387"/>
        <v>4.4187866922903085</v>
      </c>
      <c r="DV743">
        <f t="shared" si="1388"/>
        <v>4.3125831257491676</v>
      </c>
      <c r="DW743">
        <f t="shared" si="1389"/>
        <v>4.2258512611056194</v>
      </c>
      <c r="DX743">
        <f t="shared" si="1390"/>
        <v>4.1367176766397966</v>
      </c>
      <c r="DY743">
        <f t="shared" si="1391"/>
        <v>4.0454126852925052</v>
      </c>
      <c r="DZ743">
        <f t="shared" si="1392"/>
        <v>82.995525300007586</v>
      </c>
      <c r="EA743" s="22">
        <v>142.36503049560528</v>
      </c>
      <c r="EB743" s="22">
        <v>142.36478303853968</v>
      </c>
      <c r="EC743" s="22">
        <v>142.36417541600218</v>
      </c>
      <c r="ED743" s="22">
        <v>142.36007591083688</v>
      </c>
      <c r="EE743" s="22">
        <v>142.31853045454298</v>
      </c>
      <c r="EF743" s="22">
        <v>142.34068871797908</v>
      </c>
      <c r="EG743" s="22">
        <f t="shared" si="1454"/>
        <v>2.4745706559770042E-4</v>
      </c>
      <c r="EH743" s="91">
        <f t="shared" si="1455"/>
        <v>8.5507960309882947E-4</v>
      </c>
      <c r="EI743" s="22">
        <f t="shared" si="1456"/>
        <v>4.9545847683987176E-3</v>
      </c>
      <c r="EJ743" s="22">
        <f t="shared" si="1457"/>
        <v>4.6500041062301989E-2</v>
      </c>
      <c r="EK743" s="22">
        <f t="shared" si="1458"/>
        <v>2.434177762620493E-2</v>
      </c>
      <c r="EL743" s="93">
        <f t="shared" si="1459"/>
        <v>1.7381871428415088E-2</v>
      </c>
      <c r="EM743" s="93">
        <f t="shared" si="1460"/>
        <v>6.0062474620495035E-2</v>
      </c>
      <c r="EN743" s="93">
        <f t="shared" si="1461"/>
        <v>0.34801978766489727</v>
      </c>
      <c r="EO743" s="93">
        <f t="shared" si="1462"/>
        <v>3.2662544236056212</v>
      </c>
      <c r="EP743" s="93">
        <f t="shared" si="1463"/>
        <v>1.7098143793785334</v>
      </c>
      <c r="ER743">
        <f t="shared" si="1393"/>
        <v>3.9797035120883488</v>
      </c>
      <c r="ES743">
        <f t="shared" si="1394"/>
        <v>3.9508574960863796</v>
      </c>
      <c r="ET743">
        <f t="shared" si="1395"/>
        <v>3.9133721848831766</v>
      </c>
      <c r="EU743">
        <f t="shared" si="1396"/>
        <v>3.8676085361451413</v>
      </c>
      <c r="EV743">
        <f t="shared" si="1397"/>
        <v>3.8148248207016202</v>
      </c>
      <c r="EW743">
        <f t="shared" si="1398"/>
        <v>3.7547776829813384</v>
      </c>
      <c r="EX743">
        <f t="shared" si="1399"/>
        <v>3.6878467451487995</v>
      </c>
      <c r="EY743">
        <f t="shared" si="1400"/>
        <v>3.6144479618989602</v>
      </c>
      <c r="EZ743">
        <f t="shared" si="1401"/>
        <v>3.5350293538322468</v>
      </c>
      <c r="FA743">
        <f t="shared" si="1402"/>
        <v>3.4500665005993341</v>
      </c>
      <c r="FB743">
        <f t="shared" si="1403"/>
        <v>3.3806810088844959</v>
      </c>
      <c r="FC743">
        <f t="shared" si="1404"/>
        <v>3.3093741413118369</v>
      </c>
      <c r="FD743">
        <f t="shared" si="1405"/>
        <v>3.2363301482340039</v>
      </c>
      <c r="FE743">
        <f t="shared" si="1406"/>
        <v>3.1617342971431461</v>
      </c>
      <c r="FF743">
        <f t="shared" si="1407"/>
        <v>3.0857721104255145</v>
      </c>
      <c r="FG743">
        <f t="shared" si="1408"/>
        <v>3.0086286204370665</v>
      </c>
      <c r="FH743">
        <f t="shared" si="1409"/>
        <v>2.9304876459084879</v>
      </c>
      <c r="FI743">
        <f t="shared" si="1410"/>
        <v>2.8515310934350944</v>
      </c>
      <c r="FJ743">
        <f t="shared" si="1411"/>
        <v>2.7719382875311567</v>
      </c>
      <c r="FK743">
        <f t="shared" si="1412"/>
        <v>69.989018643237998</v>
      </c>
      <c r="FL743" s="22">
        <v>135.29471485459663</v>
      </c>
      <c r="FM743" s="22">
        <v>135.29451688894414</v>
      </c>
      <c r="FN743" s="91">
        <v>135.29403079091412</v>
      </c>
      <c r="FO743" s="22">
        <v>135.2907511867819</v>
      </c>
      <c r="FP743" s="22">
        <v>135.28004691224646</v>
      </c>
      <c r="FQ743" s="22">
        <v>135.21546358396762</v>
      </c>
      <c r="FR743" s="22">
        <f t="shared" si="1464"/>
        <v>1.9796565248952902E-4</v>
      </c>
      <c r="FS743" s="91">
        <f t="shared" si="1465"/>
        <v>6.8406368251316962E-4</v>
      </c>
      <c r="FT743" s="22">
        <f t="shared" si="1466"/>
        <v>3.9636678147303428E-3</v>
      </c>
      <c r="FU743" s="22">
        <f t="shared" si="1467"/>
        <v>1.4667942350172325E-2</v>
      </c>
      <c r="FV743" s="22">
        <f t="shared" si="1468"/>
        <v>7.925127062901538E-2</v>
      </c>
      <c r="FW743" s="93">
        <f t="shared" si="1469"/>
        <v>1.4632179291133866E-2</v>
      </c>
      <c r="FX743" s="93">
        <f t="shared" si="1470"/>
        <v>5.0561005524003187E-2</v>
      </c>
      <c r="FY743" s="93">
        <f t="shared" si="1471"/>
        <v>0.29296545833221638</v>
      </c>
      <c r="FZ743" s="93">
        <f t="shared" si="1472"/>
        <v>1.0841474750832798</v>
      </c>
      <c r="GA743" s="93">
        <f t="shared" si="1473"/>
        <v>5.8576767550889164</v>
      </c>
    </row>
    <row r="744" spans="1:183" x14ac:dyDescent="0.4">
      <c r="A744" s="13">
        <v>38058</v>
      </c>
      <c r="B744" s="2">
        <v>0.01</v>
      </c>
      <c r="C744" s="2">
        <v>1.1599999999999999E-2</v>
      </c>
      <c r="D744" s="2">
        <v>1.5300000000000001E-2</v>
      </c>
      <c r="E744" s="2">
        <v>2.7200000000000002E-2</v>
      </c>
      <c r="F744" s="2">
        <v>3.7499999999999999E-2</v>
      </c>
      <c r="G744" s="4"/>
      <c r="H744" s="4">
        <f t="shared" si="1413"/>
        <v>0.01</v>
      </c>
      <c r="I744" s="4">
        <f t="shared" si="1414"/>
        <v>1.1699999999999999E-2</v>
      </c>
      <c r="J744" s="4">
        <f t="shared" si="1415"/>
        <v>1.35E-2</v>
      </c>
      <c r="K744" s="4">
        <f t="shared" si="1416"/>
        <v>1.5300000000000001E-2</v>
      </c>
      <c r="L744" s="4">
        <f t="shared" si="1475"/>
        <v>1.7283333333333335E-2</v>
      </c>
      <c r="M744" s="4">
        <f t="shared" si="1475"/>
        <v>1.9266666666666668E-2</v>
      </c>
      <c r="N744" s="4">
        <f t="shared" si="1475"/>
        <v>2.1250000000000002E-2</v>
      </c>
      <c r="O744" s="4">
        <f t="shared" si="1475"/>
        <v>2.3233333333333335E-2</v>
      </c>
      <c r="P744" s="4">
        <f t="shared" si="1475"/>
        <v>2.5216666666666668E-2</v>
      </c>
      <c r="Q744" s="4">
        <f t="shared" si="1417"/>
        <v>2.7200000000000002E-2</v>
      </c>
      <c r="R744" s="4">
        <f t="shared" si="1474"/>
        <v>2.8230000000000002E-2</v>
      </c>
      <c r="S744" s="4">
        <f t="shared" si="1474"/>
        <v>2.9260000000000001E-2</v>
      </c>
      <c r="T744" s="4">
        <f t="shared" si="1474"/>
        <v>3.0290000000000001E-2</v>
      </c>
      <c r="U744" s="4">
        <f t="shared" si="1474"/>
        <v>3.1320000000000001E-2</v>
      </c>
      <c r="V744" s="4">
        <f t="shared" si="1474"/>
        <v>3.2350000000000004E-2</v>
      </c>
      <c r="W744" s="4">
        <f t="shared" si="1474"/>
        <v>3.338E-2</v>
      </c>
      <c r="X744" s="4">
        <f t="shared" si="1474"/>
        <v>3.4410000000000003E-2</v>
      </c>
      <c r="Y744" s="4">
        <f t="shared" si="1474"/>
        <v>3.5439999999999999E-2</v>
      </c>
      <c r="Z744" s="4">
        <f t="shared" si="1474"/>
        <v>3.6470000000000002E-2</v>
      </c>
      <c r="AA744" s="4">
        <f t="shared" si="1418"/>
        <v>3.7499999999999999E-2</v>
      </c>
      <c r="AB744" s="4"/>
      <c r="AC744">
        <v>99.50248756218906</v>
      </c>
      <c r="AD744" s="95">
        <v>99.497537435948459</v>
      </c>
      <c r="AE744" s="95">
        <v>99.50248756218906</v>
      </c>
      <c r="AF744" s="95">
        <f t="shared" si="1419"/>
        <v>4.9501262406010937E-3</v>
      </c>
      <c r="AG744" s="95">
        <f t="shared" si="1420"/>
        <v>0</v>
      </c>
      <c r="AH744" s="59">
        <f t="shared" si="1421"/>
        <v>0.49748768718040992</v>
      </c>
      <c r="AI744" s="59">
        <f t="shared" si="1422"/>
        <v>0</v>
      </c>
      <c r="AJ744" s="4"/>
      <c r="AK744">
        <v>98.850014517113124</v>
      </c>
      <c r="AL744" s="96">
        <v>98.850014517113124</v>
      </c>
      <c r="AM744" s="59">
        <v>98.8401872508568</v>
      </c>
      <c r="AN744" s="95">
        <f t="shared" si="1423"/>
        <v>0</v>
      </c>
      <c r="AO744" s="95">
        <f t="shared" si="1424"/>
        <v>9.8272662563232416E-3</v>
      </c>
      <c r="AP744" s="59">
        <f t="shared" si="1425"/>
        <v>0</v>
      </c>
      <c r="AQ744" s="59">
        <f t="shared" si="1356"/>
        <v>0.99415931341334551</v>
      </c>
      <c r="AS744" s="7">
        <f t="shared" si="1357"/>
        <v>2.9850746268656718</v>
      </c>
      <c r="AT744" s="7">
        <f t="shared" si="1358"/>
        <v>2.965205617525704</v>
      </c>
      <c r="AU744" s="7">
        <f t="shared" si="1359"/>
        <v>2.9400609911361957</v>
      </c>
      <c r="AV744" s="7">
        <f t="shared" si="1360"/>
        <v>99.907568116217504</v>
      </c>
      <c r="AW744" s="22">
        <v>108.79842320675894</v>
      </c>
      <c r="AX744" s="22">
        <v>108.79827470297171</v>
      </c>
      <c r="AY744" s="91">
        <v>108.79790935174508</v>
      </c>
      <c r="AZ744" s="22">
        <v>108.77837681386286</v>
      </c>
      <c r="BA744" s="22">
        <v>108.79842320675894</v>
      </c>
      <c r="BB744" s="11">
        <v>108.79842320675894</v>
      </c>
      <c r="BC744" s="46">
        <f t="shared" si="1426"/>
        <v>1.4850378722996993E-4</v>
      </c>
      <c r="BD744" s="92">
        <f t="shared" si="1427"/>
        <v>5.1385501386391752E-4</v>
      </c>
      <c r="BE744" s="92">
        <f t="shared" si="1428"/>
        <v>2.0046392896077236E-2</v>
      </c>
      <c r="BF744" s="92">
        <f t="shared" si="1429"/>
        <v>0</v>
      </c>
      <c r="BG744" s="11">
        <f t="shared" si="1361"/>
        <v>0</v>
      </c>
      <c r="BH744" s="93">
        <f t="shared" si="1430"/>
        <v>1.3649442965524923E-2</v>
      </c>
      <c r="BI744" s="93">
        <f t="shared" si="1431"/>
        <v>4.7230005612066167E-2</v>
      </c>
      <c r="BJ744" s="93">
        <f t="shared" si="1432"/>
        <v>1.8425260500311995</v>
      </c>
      <c r="BK744" s="93">
        <f t="shared" si="1433"/>
        <v>0</v>
      </c>
      <c r="BL744" s="93">
        <f t="shared" si="1434"/>
        <v>0</v>
      </c>
      <c r="BM744">
        <f t="shared" si="1362"/>
        <v>2.4875621890547266</v>
      </c>
      <c r="BN744">
        <f t="shared" si="1363"/>
        <v>2.4710046812714199</v>
      </c>
      <c r="BO744">
        <f t="shared" si="1364"/>
        <v>2.4500508259468297</v>
      </c>
      <c r="BP744">
        <f t="shared" si="1365"/>
        <v>2.4249409736945995</v>
      </c>
      <c r="BQ744">
        <f t="shared" si="1366"/>
        <v>2.3947240999937005</v>
      </c>
      <c r="BR744">
        <f t="shared" si="1367"/>
        <v>2.3602495620042743</v>
      </c>
      <c r="BS744">
        <f t="shared" si="1368"/>
        <v>2.3217194941595727</v>
      </c>
      <c r="BT744">
        <f t="shared" si="1369"/>
        <v>2.279356216813532</v>
      </c>
      <c r="BU744">
        <f t="shared" si="1370"/>
        <v>2.233400117046882</v>
      </c>
      <c r="BV744">
        <f t="shared" si="1371"/>
        <v>89.548403321957622</v>
      </c>
      <c r="BX744" s="22">
        <v>110.9718396944547</v>
      </c>
      <c r="BY744" s="22">
        <v>110.9717159412987</v>
      </c>
      <c r="BZ744" s="91">
        <v>110.97141148194316</v>
      </c>
      <c r="CA744" s="91">
        <v>110.96934605599354</v>
      </c>
      <c r="CB744" s="22">
        <v>110.92551587612985</v>
      </c>
      <c r="CC744" s="11">
        <v>110.9718396944547</v>
      </c>
      <c r="CD744" s="11">
        <f t="shared" si="1435"/>
        <v>1.2375315600365866E-4</v>
      </c>
      <c r="CE744" s="90">
        <f t="shared" si="1436"/>
        <v>4.2821251153668527E-4</v>
      </c>
      <c r="CF744" s="22">
        <f t="shared" si="1437"/>
        <v>2.4936384611606854E-3</v>
      </c>
      <c r="CG744" s="22">
        <f t="shared" si="1438"/>
        <v>4.6323818324850663E-2</v>
      </c>
      <c r="CH744" s="11">
        <f t="shared" si="1372"/>
        <v>0</v>
      </c>
      <c r="CI744" s="93">
        <f t="shared" si="1439"/>
        <v>1.1151762135727002E-2</v>
      </c>
      <c r="CJ744" s="93">
        <f t="shared" si="1440"/>
        <v>3.858749325195545E-2</v>
      </c>
      <c r="CK744" s="93">
        <f t="shared" si="1441"/>
        <v>0.22470912152367367</v>
      </c>
      <c r="CL744" s="93">
        <f t="shared" si="1442"/>
        <v>4.1743759905573121</v>
      </c>
      <c r="CM744" s="93">
        <f t="shared" si="1443"/>
        <v>0</v>
      </c>
      <c r="CO744">
        <f t="shared" si="1373"/>
        <v>5.9701492537313436</v>
      </c>
      <c r="CP744">
        <f t="shared" si="1374"/>
        <v>5.930411235051408</v>
      </c>
      <c r="CQ744">
        <f t="shared" si="1375"/>
        <v>5.8801219822723914</v>
      </c>
      <c r="CR744">
        <f t="shared" si="1376"/>
        <v>5.8198583368670391</v>
      </c>
      <c r="CS744">
        <f t="shared" si="1377"/>
        <v>5.7473378399848816</v>
      </c>
      <c r="CT744">
        <f t="shared" si="1378"/>
        <v>100.07458142898123</v>
      </c>
      <c r="CV744" s="22">
        <v>129.42348778691601</v>
      </c>
      <c r="CW744" s="22">
        <v>129.42319077934158</v>
      </c>
      <c r="CX744" s="22">
        <v>129.42246007688829</v>
      </c>
      <c r="CY744" s="22">
        <v>129.40088610977969</v>
      </c>
      <c r="CZ744" s="22">
        <v>129.41333897195267</v>
      </c>
      <c r="DA744" s="22">
        <v>129.42348778691601</v>
      </c>
      <c r="DB744" s="22">
        <f t="shared" si="1444"/>
        <v>2.9700757443151815E-4</v>
      </c>
      <c r="DC744" s="91">
        <f t="shared" si="1445"/>
        <v>1.027710027727835E-3</v>
      </c>
      <c r="DD744" s="22">
        <f t="shared" si="1446"/>
        <v>2.2601677136321996E-2</v>
      </c>
      <c r="DE744" s="22">
        <f t="shared" si="1447"/>
        <v>1.0148814963343966E-2</v>
      </c>
      <c r="DF744" s="22">
        <f t="shared" si="1448"/>
        <v>0</v>
      </c>
      <c r="DG744" s="93">
        <f t="shared" si="1449"/>
        <v>2.294850645042993E-2</v>
      </c>
      <c r="DH744" s="93">
        <f t="shared" si="1450"/>
        <v>7.9406763432296468E-2</v>
      </c>
      <c r="DI744" s="93">
        <f t="shared" si="1451"/>
        <v>1.7463350372332416</v>
      </c>
      <c r="DJ744" s="93">
        <f t="shared" si="1452"/>
        <v>0.78415557615423459</v>
      </c>
      <c r="DK744" s="93">
        <f t="shared" si="1453"/>
        <v>0</v>
      </c>
      <c r="DM744">
        <f t="shared" si="1379"/>
        <v>4.9751243781094532</v>
      </c>
      <c r="DN744">
        <f t="shared" si="1380"/>
        <v>4.9420093625428398</v>
      </c>
      <c r="DO744">
        <f t="shared" si="1381"/>
        <v>4.9001016518936593</v>
      </c>
      <c r="DP744">
        <f t="shared" si="1382"/>
        <v>4.849881947389199</v>
      </c>
      <c r="DQ744">
        <f t="shared" si="1383"/>
        <v>4.789448199987401</v>
      </c>
      <c r="DR744">
        <f t="shared" si="1384"/>
        <v>4.7204991240085485</v>
      </c>
      <c r="DS744">
        <f t="shared" si="1385"/>
        <v>4.6434389883191454</v>
      </c>
      <c r="DT744">
        <f t="shared" si="1386"/>
        <v>4.5587124336270639</v>
      </c>
      <c r="DU744">
        <f t="shared" si="1387"/>
        <v>4.466800234093764</v>
      </c>
      <c r="DV744">
        <f t="shared" si="1388"/>
        <v>4.3682147961930546</v>
      </c>
      <c r="DW744">
        <f t="shared" si="1389"/>
        <v>4.2855911125803683</v>
      </c>
      <c r="DX744">
        <f t="shared" si="1390"/>
        <v>4.2002739285292821</v>
      </c>
      <c r="DY744">
        <f t="shared" si="1391"/>
        <v>4.1124910500053415</v>
      </c>
      <c r="DZ744">
        <f t="shared" si="1392"/>
        <v>84.471929628461083</v>
      </c>
      <c r="EA744" s="22">
        <v>144.28537326076332</v>
      </c>
      <c r="EB744" s="22">
        <v>144.28512575445126</v>
      </c>
      <c r="EC744" s="22">
        <v>144.28451683574019</v>
      </c>
      <c r="ED744" s="22">
        <v>144.28038598384097</v>
      </c>
      <c r="EE744" s="22">
        <v>144.23805021811461</v>
      </c>
      <c r="EF744" s="22">
        <v>144.26057019773347</v>
      </c>
      <c r="EG744" s="22">
        <f t="shared" si="1454"/>
        <v>2.4750631206416074E-4</v>
      </c>
      <c r="EH744" s="91">
        <f t="shared" si="1455"/>
        <v>8.5642502313021396E-4</v>
      </c>
      <c r="EI744" s="22">
        <f t="shared" si="1456"/>
        <v>4.9872769223497926E-3</v>
      </c>
      <c r="EJ744" s="22">
        <f t="shared" si="1457"/>
        <v>4.7323042648713454E-2</v>
      </c>
      <c r="EK744" s="22">
        <f t="shared" si="1458"/>
        <v>2.4803063029850136E-2</v>
      </c>
      <c r="EL744" s="93">
        <f t="shared" si="1459"/>
        <v>1.7153943360346639E-2</v>
      </c>
      <c r="EM744" s="93">
        <f t="shared" si="1460"/>
        <v>5.9356330012912573E-2</v>
      </c>
      <c r="EN744" s="93">
        <f t="shared" si="1461"/>
        <v>0.34565367297046895</v>
      </c>
      <c r="EO744" s="93">
        <f t="shared" si="1462"/>
        <v>3.2798225890290151</v>
      </c>
      <c r="EP744" s="93">
        <f t="shared" si="1463"/>
        <v>1.7190282333763787</v>
      </c>
      <c r="ER744">
        <f t="shared" si="1393"/>
        <v>3.9800995024875627</v>
      </c>
      <c r="ES744">
        <f t="shared" si="1394"/>
        <v>3.9536074900342717</v>
      </c>
      <c r="ET744">
        <f t="shared" si="1395"/>
        <v>3.9200813215149273</v>
      </c>
      <c r="EU744">
        <f t="shared" si="1396"/>
        <v>3.8799055579113593</v>
      </c>
      <c r="EV744">
        <f t="shared" si="1397"/>
        <v>3.8315585599899209</v>
      </c>
      <c r="EW744">
        <f t="shared" si="1398"/>
        <v>3.7763992992068389</v>
      </c>
      <c r="EX744">
        <f t="shared" si="1399"/>
        <v>3.7147511906553161</v>
      </c>
      <c r="EY744">
        <f t="shared" si="1400"/>
        <v>3.6469699469016512</v>
      </c>
      <c r="EZ744">
        <f t="shared" si="1401"/>
        <v>3.5734401872750112</v>
      </c>
      <c r="FA744">
        <f t="shared" si="1402"/>
        <v>3.4945718369544436</v>
      </c>
      <c r="FB744">
        <f t="shared" si="1403"/>
        <v>3.4284728900642945</v>
      </c>
      <c r="FC744">
        <f t="shared" si="1404"/>
        <v>3.3602191428234254</v>
      </c>
      <c r="FD744">
        <f t="shared" si="1405"/>
        <v>3.2899928400042735</v>
      </c>
      <c r="FE744">
        <f t="shared" si="1406"/>
        <v>3.2179782715604222</v>
      </c>
      <c r="FF744">
        <f t="shared" si="1407"/>
        <v>3.1443609842294387</v>
      </c>
      <c r="FG744">
        <f t="shared" si="1408"/>
        <v>3.0693270051361803</v>
      </c>
      <c r="FH744">
        <f t="shared" si="1409"/>
        <v>2.9930620817923734</v>
      </c>
      <c r="FI744">
        <f t="shared" si="1410"/>
        <v>2.9157509426632178</v>
      </c>
      <c r="FJ744">
        <f t="shared" si="1411"/>
        <v>2.8375765822192434</v>
      </c>
      <c r="FK744">
        <f t="shared" si="1412"/>
        <v>71.726708926956036</v>
      </c>
      <c r="FL744" s="22">
        <v>137.75551970039868</v>
      </c>
      <c r="FM744" s="22">
        <v>137.75532169534904</v>
      </c>
      <c r="FN744" s="91">
        <v>137.7548345603802</v>
      </c>
      <c r="FO744" s="22">
        <v>137.75152987886082</v>
      </c>
      <c r="FP744" s="22">
        <v>137.740612972116</v>
      </c>
      <c r="FQ744" s="22">
        <v>137.67424442040868</v>
      </c>
      <c r="FR744" s="22">
        <f t="shared" si="1464"/>
        <v>1.9800504963995991E-4</v>
      </c>
      <c r="FS744" s="91">
        <f t="shared" si="1465"/>
        <v>6.8514001847574946E-4</v>
      </c>
      <c r="FT744" s="22">
        <f t="shared" si="1466"/>
        <v>3.9898215378570967E-3</v>
      </c>
      <c r="FU744" s="22">
        <f t="shared" si="1467"/>
        <v>1.4906728282682025E-2</v>
      </c>
      <c r="FV744" s="22">
        <f t="shared" si="1468"/>
        <v>8.1275279989995397E-2</v>
      </c>
      <c r="FW744" s="93">
        <f t="shared" si="1469"/>
        <v>1.4373656320312721E-2</v>
      </c>
      <c r="FX744" s="93">
        <f t="shared" si="1470"/>
        <v>4.9735939435736932E-2</v>
      </c>
      <c r="FY744" s="93">
        <f t="shared" si="1471"/>
        <v>0.28963061128399559</v>
      </c>
      <c r="FZ744" s="93">
        <f t="shared" si="1472"/>
        <v>1.0821147722503117</v>
      </c>
      <c r="GA744" s="93">
        <f t="shared" si="1473"/>
        <v>5.8999654000623085</v>
      </c>
    </row>
    <row r="745" spans="1:183" x14ac:dyDescent="0.4">
      <c r="A745" s="13">
        <v>38065</v>
      </c>
      <c r="B745" s="2">
        <v>1.01E-2</v>
      </c>
      <c r="C745" s="2">
        <v>1.18E-2</v>
      </c>
      <c r="D745" s="2">
        <v>1.54E-2</v>
      </c>
      <c r="E745" s="2">
        <v>2.7000000000000003E-2</v>
      </c>
      <c r="F745" s="2">
        <v>3.7499999999999999E-2</v>
      </c>
      <c r="G745" s="4"/>
      <c r="H745" s="4">
        <f t="shared" si="1413"/>
        <v>1.01E-2</v>
      </c>
      <c r="I745" s="4">
        <f t="shared" si="1414"/>
        <v>1.1899999999999999E-2</v>
      </c>
      <c r="J745" s="4">
        <f t="shared" si="1415"/>
        <v>1.3649999999999999E-2</v>
      </c>
      <c r="K745" s="4">
        <f t="shared" si="1416"/>
        <v>1.54E-2</v>
      </c>
      <c r="L745" s="4">
        <f t="shared" si="1475"/>
        <v>1.7333333333333333E-2</v>
      </c>
      <c r="M745" s="4">
        <f t="shared" si="1475"/>
        <v>1.9266666666666668E-2</v>
      </c>
      <c r="N745" s="4">
        <f t="shared" si="1475"/>
        <v>2.1200000000000004E-2</v>
      </c>
      <c r="O745" s="4">
        <f t="shared" si="1475"/>
        <v>2.3133333333333336E-2</v>
      </c>
      <c r="P745" s="4">
        <f t="shared" si="1475"/>
        <v>2.5066666666666668E-2</v>
      </c>
      <c r="Q745" s="4">
        <f t="shared" si="1417"/>
        <v>2.7000000000000003E-2</v>
      </c>
      <c r="R745" s="4">
        <f t="shared" si="1474"/>
        <v>2.8050000000000002E-2</v>
      </c>
      <c r="S745" s="4">
        <f t="shared" si="1474"/>
        <v>2.9100000000000004E-2</v>
      </c>
      <c r="T745" s="4">
        <f t="shared" si="1474"/>
        <v>3.015E-2</v>
      </c>
      <c r="U745" s="4">
        <f t="shared" si="1474"/>
        <v>3.1200000000000002E-2</v>
      </c>
      <c r="V745" s="4">
        <f t="shared" si="1474"/>
        <v>3.2250000000000001E-2</v>
      </c>
      <c r="W745" s="4">
        <f t="shared" si="1474"/>
        <v>3.3300000000000003E-2</v>
      </c>
      <c r="X745" s="4">
        <f t="shared" si="1474"/>
        <v>3.4349999999999999E-2</v>
      </c>
      <c r="Y745" s="4">
        <f t="shared" si="1474"/>
        <v>3.5400000000000001E-2</v>
      </c>
      <c r="Z745" s="4">
        <f t="shared" si="1474"/>
        <v>3.6450000000000003E-2</v>
      </c>
      <c r="AA745" s="4">
        <f t="shared" si="1418"/>
        <v>3.7499999999999999E-2</v>
      </c>
      <c r="AB745" s="4"/>
      <c r="AC745">
        <v>99.497537435948459</v>
      </c>
      <c r="AD745" s="95">
        <v>99.492587802208732</v>
      </c>
      <c r="AE745" s="95">
        <v>99.497537435948459</v>
      </c>
      <c r="AF745" s="95">
        <f t="shared" si="1419"/>
        <v>4.9496337397272328E-3</v>
      </c>
      <c r="AG745" s="95">
        <f t="shared" si="1420"/>
        <v>0</v>
      </c>
      <c r="AH745" s="59">
        <f t="shared" si="1421"/>
        <v>0.49746293901128552</v>
      </c>
      <c r="AI745" s="59">
        <f t="shared" si="1422"/>
        <v>0</v>
      </c>
      <c r="AJ745" s="4"/>
      <c r="AK745">
        <v>98.830361450007828</v>
      </c>
      <c r="AL745" s="96">
        <v>98.830361450007828</v>
      </c>
      <c r="AM745" s="59">
        <v>98.820537114274956</v>
      </c>
      <c r="AN745" s="95">
        <f t="shared" si="1423"/>
        <v>0</v>
      </c>
      <c r="AO745" s="95">
        <f t="shared" si="1424"/>
        <v>9.8243357328726688E-3</v>
      </c>
      <c r="AP745" s="59">
        <f t="shared" si="1425"/>
        <v>0</v>
      </c>
      <c r="AQ745" s="59">
        <f t="shared" si="1356"/>
        <v>0.99406048796474289</v>
      </c>
      <c r="AS745" s="7">
        <f t="shared" si="1357"/>
        <v>2.9849261230784538</v>
      </c>
      <c r="AT745" s="7">
        <f t="shared" si="1358"/>
        <v>2.9646161134282489</v>
      </c>
      <c r="AU745" s="7">
        <f t="shared" si="1359"/>
        <v>2.9394040105814643</v>
      </c>
      <c r="AV745" s="7">
        <f t="shared" si="1360"/>
        <v>99.887740760347597</v>
      </c>
      <c r="AW745" s="22">
        <v>108.77720070927474</v>
      </c>
      <c r="AX745" s="22">
        <v>108.77705222026255</v>
      </c>
      <c r="AY745" s="91">
        <v>108.77668700743577</v>
      </c>
      <c r="AZ745" s="22">
        <v>108.75715929999078</v>
      </c>
      <c r="BA745" s="22">
        <v>108.77720070927474</v>
      </c>
      <c r="BB745" s="11">
        <v>108.77720070927474</v>
      </c>
      <c r="BC745" s="46">
        <f t="shared" si="1426"/>
        <v>1.4848901219011168E-4</v>
      </c>
      <c r="BD745" s="92">
        <f t="shared" si="1427"/>
        <v>5.137018389689274E-4</v>
      </c>
      <c r="BE745" s="92">
        <f t="shared" si="1428"/>
        <v>2.0041409283962253E-2</v>
      </c>
      <c r="BF745" s="92">
        <f t="shared" si="1429"/>
        <v>0</v>
      </c>
      <c r="BG745" s="11">
        <f t="shared" si="1361"/>
        <v>0</v>
      </c>
      <c r="BH745" s="93">
        <f t="shared" si="1430"/>
        <v>1.3650747695463629E-2</v>
      </c>
      <c r="BI745" s="93">
        <f t="shared" si="1431"/>
        <v>4.7225138688931835E-2</v>
      </c>
      <c r="BJ745" s="93">
        <f t="shared" si="1432"/>
        <v>1.8424273793849753</v>
      </c>
      <c r="BK745" s="93">
        <f t="shared" si="1433"/>
        <v>0</v>
      </c>
      <c r="BL745" s="93">
        <f t="shared" si="1434"/>
        <v>0</v>
      </c>
      <c r="BM745">
        <f t="shared" si="1362"/>
        <v>2.4874384358987114</v>
      </c>
      <c r="BN745">
        <f t="shared" si="1363"/>
        <v>2.4705134278568739</v>
      </c>
      <c r="BO745">
        <f t="shared" si="1364"/>
        <v>2.4495033421512202</v>
      </c>
      <c r="BP745">
        <f t="shared" si="1365"/>
        <v>2.4244597271929029</v>
      </c>
      <c r="BQ745">
        <f t="shared" si="1366"/>
        <v>2.3944273461855978</v>
      </c>
      <c r="BR745">
        <f t="shared" si="1367"/>
        <v>2.3602495620042743</v>
      </c>
      <c r="BS745">
        <f t="shared" si="1368"/>
        <v>2.3221215632924368</v>
      </c>
      <c r="BT745">
        <f t="shared" si="1369"/>
        <v>2.2802576900064366</v>
      </c>
      <c r="BU745">
        <f t="shared" si="1370"/>
        <v>2.2348894426541372</v>
      </c>
      <c r="BV745">
        <f t="shared" si="1371"/>
        <v>89.636798165377826</v>
      </c>
      <c r="BX745" s="22">
        <v>111.06108678748623</v>
      </c>
      <c r="BY745" s="22">
        <v>111.06096304664273</v>
      </c>
      <c r="BZ745" s="91">
        <v>111.06065870262042</v>
      </c>
      <c r="CA745" s="91">
        <v>111.05859306054136</v>
      </c>
      <c r="CB745" s="22">
        <v>111.01471407128835</v>
      </c>
      <c r="CC745" s="11">
        <v>111.06108678748623</v>
      </c>
      <c r="CD745" s="11">
        <f t="shared" si="1435"/>
        <v>1.2374084350597059E-4</v>
      </c>
      <c r="CE745" s="90">
        <f t="shared" si="1436"/>
        <v>4.2808486581691341E-4</v>
      </c>
      <c r="CF745" s="22">
        <f t="shared" si="1437"/>
        <v>2.4937269448770394E-3</v>
      </c>
      <c r="CG745" s="22">
        <f t="shared" si="1438"/>
        <v>4.6372716197879527E-2</v>
      </c>
      <c r="CH745" s="11">
        <f t="shared" si="1372"/>
        <v>0</v>
      </c>
      <c r="CI745" s="93">
        <f t="shared" si="1439"/>
        <v>1.1141692116046631E-2</v>
      </c>
      <c r="CJ745" s="93">
        <f t="shared" si="1440"/>
        <v>3.8544991607730936E-2</v>
      </c>
      <c r="CK745" s="93">
        <f t="shared" si="1441"/>
        <v>0.22453651562484253</v>
      </c>
      <c r="CL745" s="93">
        <f t="shared" si="1442"/>
        <v>4.1754243128030106</v>
      </c>
      <c r="CM745" s="93">
        <f t="shared" si="1443"/>
        <v>0</v>
      </c>
      <c r="CO745">
        <f t="shared" si="1373"/>
        <v>5.9698522461569077</v>
      </c>
      <c r="CP745">
        <f t="shared" si="1374"/>
        <v>5.9292322268564979</v>
      </c>
      <c r="CQ745">
        <f t="shared" si="1375"/>
        <v>5.8788080211629286</v>
      </c>
      <c r="CR745">
        <f t="shared" si="1376"/>
        <v>5.8187033452629668</v>
      </c>
      <c r="CS745">
        <f t="shared" si="1377"/>
        <v>5.7466256308454344</v>
      </c>
      <c r="CT745">
        <f t="shared" si="1378"/>
        <v>100.07458142898123</v>
      </c>
      <c r="CV745" s="22">
        <v>129.41883030294392</v>
      </c>
      <c r="CW745" s="22">
        <v>129.41853332491951</v>
      </c>
      <c r="CX745" s="22">
        <v>129.41780289926598</v>
      </c>
      <c r="CY745" s="22">
        <v>129.39622921933105</v>
      </c>
      <c r="CZ745" s="22">
        <v>129.40868152328446</v>
      </c>
      <c r="DA745" s="22">
        <v>129.41883030294392</v>
      </c>
      <c r="DB745" s="22">
        <f t="shared" si="1444"/>
        <v>2.9697802440864507E-4</v>
      </c>
      <c r="DC745" s="91">
        <f t="shared" si="1445"/>
        <v>1.0274036779378548E-3</v>
      </c>
      <c r="DD745" s="22">
        <f t="shared" si="1446"/>
        <v>2.2601083612869388E-2</v>
      </c>
      <c r="DE745" s="22">
        <f t="shared" si="1447"/>
        <v>1.0148779659459706E-2</v>
      </c>
      <c r="DF745" s="22">
        <f t="shared" si="1448"/>
        <v>0</v>
      </c>
      <c r="DG745" s="93">
        <f t="shared" si="1449"/>
        <v>2.294704902783298E-2</v>
      </c>
      <c r="DH745" s="93">
        <f t="shared" si="1450"/>
        <v>7.9385949906432149E-2</v>
      </c>
      <c r="DI745" s="93">
        <f t="shared" si="1451"/>
        <v>1.7463520231147751</v>
      </c>
      <c r="DJ745" s="93">
        <f t="shared" si="1452"/>
        <v>0.78418106821885325</v>
      </c>
      <c r="DK745" s="93">
        <f t="shared" si="1453"/>
        <v>0</v>
      </c>
      <c r="DM745">
        <f t="shared" si="1379"/>
        <v>4.9748768717974228</v>
      </c>
      <c r="DN745">
        <f t="shared" si="1380"/>
        <v>4.9410268557137478</v>
      </c>
      <c r="DO745">
        <f t="shared" si="1381"/>
        <v>4.8990066843024405</v>
      </c>
      <c r="DP745">
        <f t="shared" si="1382"/>
        <v>4.8489194543858058</v>
      </c>
      <c r="DQ745">
        <f t="shared" si="1383"/>
        <v>4.7888546923711957</v>
      </c>
      <c r="DR745">
        <f t="shared" si="1384"/>
        <v>4.7204991240085485</v>
      </c>
      <c r="DS745">
        <f t="shared" si="1385"/>
        <v>4.6442431265848736</v>
      </c>
      <c r="DT745">
        <f t="shared" si="1386"/>
        <v>4.5605153800128733</v>
      </c>
      <c r="DU745">
        <f t="shared" si="1387"/>
        <v>4.4697788853082745</v>
      </c>
      <c r="DV745">
        <f t="shared" si="1388"/>
        <v>4.3725267397745275</v>
      </c>
      <c r="DW745">
        <f t="shared" si="1389"/>
        <v>4.2897770237039712</v>
      </c>
      <c r="DX745">
        <f t="shared" si="1390"/>
        <v>4.2042500875973294</v>
      </c>
      <c r="DY745">
        <f t="shared" si="1391"/>
        <v>4.1161793643646609</v>
      </c>
      <c r="DZ745">
        <f t="shared" si="1392"/>
        <v>84.541822967634261</v>
      </c>
      <c r="EA745" s="22">
        <v>144.37313342729155</v>
      </c>
      <c r="EB745" s="22">
        <v>144.37288594560457</v>
      </c>
      <c r="EC745" s="22">
        <v>144.37227725755992</v>
      </c>
      <c r="ED745" s="22">
        <v>144.36814597340179</v>
      </c>
      <c r="EE745" s="22">
        <v>144.32576914948942</v>
      </c>
      <c r="EF745" s="22">
        <v>144.34830820217152</v>
      </c>
      <c r="EG745" s="22">
        <f t="shared" si="1454"/>
        <v>2.4748168698351947E-4</v>
      </c>
      <c r="EH745" s="91">
        <f t="shared" si="1455"/>
        <v>8.5616973163382681E-4</v>
      </c>
      <c r="EI745" s="22">
        <f t="shared" si="1456"/>
        <v>4.9874538897540788E-3</v>
      </c>
      <c r="EJ745" s="22">
        <f t="shared" si="1457"/>
        <v>4.7364277802131483E-2</v>
      </c>
      <c r="EK745" s="22">
        <f t="shared" si="1458"/>
        <v>2.4825225120025607E-2</v>
      </c>
      <c r="EL745" s="93">
        <f t="shared" si="1459"/>
        <v>1.7141810329146519E-2</v>
      </c>
      <c r="EM745" s="93">
        <f t="shared" si="1460"/>
        <v>5.9302566295342377E-2</v>
      </c>
      <c r="EN745" s="93">
        <f t="shared" si="1461"/>
        <v>0.34545581794592234</v>
      </c>
      <c r="EO745" s="93">
        <f t="shared" si="1462"/>
        <v>3.280685033132209</v>
      </c>
      <c r="EP745" s="93">
        <f t="shared" si="1463"/>
        <v>1.7195183432468726</v>
      </c>
      <c r="ER745">
        <f t="shared" si="1393"/>
        <v>3.9799014974379383</v>
      </c>
      <c r="ES745">
        <f t="shared" si="1394"/>
        <v>3.9528214845709986</v>
      </c>
      <c r="ET745">
        <f t="shared" si="1395"/>
        <v>3.9192053474419524</v>
      </c>
      <c r="EU745">
        <f t="shared" si="1396"/>
        <v>3.8791355635086444</v>
      </c>
      <c r="EV745">
        <f t="shared" si="1397"/>
        <v>3.8310837538969564</v>
      </c>
      <c r="EW745">
        <f t="shared" si="1398"/>
        <v>3.7763992992068389</v>
      </c>
      <c r="EX745">
        <f t="shared" si="1399"/>
        <v>3.7153945012678986</v>
      </c>
      <c r="EY745">
        <f t="shared" si="1400"/>
        <v>3.6484123040102987</v>
      </c>
      <c r="EZ745">
        <f t="shared" si="1401"/>
        <v>3.5758231082466199</v>
      </c>
      <c r="FA745">
        <f t="shared" si="1402"/>
        <v>3.4980213918196221</v>
      </c>
      <c r="FB745">
        <f t="shared" si="1403"/>
        <v>3.4318216189631769</v>
      </c>
      <c r="FC745">
        <f t="shared" si="1404"/>
        <v>3.3634000700778635</v>
      </c>
      <c r="FD745">
        <f t="shared" si="1405"/>
        <v>3.2929434914917288</v>
      </c>
      <c r="FE745">
        <f t="shared" si="1406"/>
        <v>3.2206408749574957</v>
      </c>
      <c r="FF745">
        <f t="shared" si="1407"/>
        <v>3.146682630885004</v>
      </c>
      <c r="FG745">
        <f t="shared" si="1408"/>
        <v>3.0712597735906018</v>
      </c>
      <c r="FH745">
        <f t="shared" si="1409"/>
        <v>2.994563123284538</v>
      </c>
      <c r="FI745">
        <f t="shared" si="1410"/>
        <v>2.9167825292782967</v>
      </c>
      <c r="FJ745">
        <f t="shared" si="1411"/>
        <v>2.8381061186255794</v>
      </c>
      <c r="FK745">
        <f t="shared" si="1412"/>
        <v>71.726708926956036</v>
      </c>
      <c r="FL745" s="22">
        <v>137.77979234530338</v>
      </c>
      <c r="FM745" s="22">
        <v>137.77959435995379</v>
      </c>
      <c r="FN745" s="91">
        <v>137.77910740951808</v>
      </c>
      <c r="FO745" s="22">
        <v>137.77580238219156</v>
      </c>
      <c r="FP745" s="22">
        <v>137.76487401505864</v>
      </c>
      <c r="FQ745" s="22">
        <v>137.69851101266323</v>
      </c>
      <c r="FR745" s="22">
        <f t="shared" si="1464"/>
        <v>1.9798534958681557E-4</v>
      </c>
      <c r="FS745" s="91">
        <f t="shared" si="1465"/>
        <v>6.8493578530137711E-4</v>
      </c>
      <c r="FT745" s="22">
        <f t="shared" si="1466"/>
        <v>3.989963111820316E-3</v>
      </c>
      <c r="FU745" s="22">
        <f t="shared" si="1467"/>
        <v>1.4918330244739764E-2</v>
      </c>
      <c r="FV745" s="22">
        <f t="shared" si="1468"/>
        <v>8.1281332640145365E-2</v>
      </c>
      <c r="FW745" s="93">
        <f t="shared" si="1469"/>
        <v>1.4369694293821053E-2</v>
      </c>
      <c r="FX745" s="93">
        <f t="shared" si="1470"/>
        <v>4.9712354304090746E-2</v>
      </c>
      <c r="FY745" s="93">
        <f t="shared" si="1471"/>
        <v>0.28958986248293073</v>
      </c>
      <c r="FZ745" s="93">
        <f t="shared" si="1472"/>
        <v>1.0827662018354245</v>
      </c>
      <c r="GA745" s="93">
        <f t="shared" si="1473"/>
        <v>5.8993653028913187</v>
      </c>
    </row>
    <row r="746" spans="1:183" x14ac:dyDescent="0.4">
      <c r="A746" s="13">
        <v>38072</v>
      </c>
      <c r="B746" s="2">
        <v>0.01</v>
      </c>
      <c r="C746" s="2">
        <v>1.1699999999999999E-2</v>
      </c>
      <c r="D746" s="2">
        <v>1.5300000000000001E-2</v>
      </c>
      <c r="E746" s="2">
        <v>2.7099999999999999E-2</v>
      </c>
      <c r="F746" s="2">
        <v>3.7599999999999995E-2</v>
      </c>
      <c r="G746" s="4"/>
      <c r="H746" s="4">
        <f t="shared" si="1413"/>
        <v>0.01</v>
      </c>
      <c r="I746" s="4">
        <f t="shared" si="1414"/>
        <v>1.1799999999999998E-2</v>
      </c>
      <c r="J746" s="4">
        <f t="shared" si="1415"/>
        <v>1.355E-2</v>
      </c>
      <c r="K746" s="4">
        <f t="shared" si="1416"/>
        <v>1.5300000000000001E-2</v>
      </c>
      <c r="L746" s="4">
        <f t="shared" si="1475"/>
        <v>1.7266666666666666E-2</v>
      </c>
      <c r="M746" s="4">
        <f t="shared" si="1475"/>
        <v>1.9233333333333335E-2</v>
      </c>
      <c r="N746" s="4">
        <f t="shared" si="1475"/>
        <v>2.12E-2</v>
      </c>
      <c r="O746" s="4">
        <f t="shared" si="1475"/>
        <v>2.3166666666666665E-2</v>
      </c>
      <c r="P746" s="4">
        <f t="shared" si="1475"/>
        <v>2.5133333333333334E-2</v>
      </c>
      <c r="Q746" s="4">
        <f t="shared" si="1417"/>
        <v>2.7099999999999999E-2</v>
      </c>
      <c r="R746" s="4">
        <f t="shared" si="1474"/>
        <v>2.8149999999999998E-2</v>
      </c>
      <c r="S746" s="4">
        <f t="shared" si="1474"/>
        <v>2.92E-2</v>
      </c>
      <c r="T746" s="4">
        <f t="shared" si="1474"/>
        <v>3.0249999999999996E-2</v>
      </c>
      <c r="U746" s="4">
        <f t="shared" si="1474"/>
        <v>3.1299999999999994E-2</v>
      </c>
      <c r="V746" s="4">
        <f t="shared" si="1474"/>
        <v>3.2349999999999997E-2</v>
      </c>
      <c r="W746" s="4">
        <f t="shared" si="1474"/>
        <v>3.3399999999999999E-2</v>
      </c>
      <c r="X746" s="4">
        <f t="shared" si="1474"/>
        <v>3.4449999999999995E-2</v>
      </c>
      <c r="Y746" s="4">
        <f t="shared" si="1474"/>
        <v>3.5499999999999997E-2</v>
      </c>
      <c r="Z746" s="4">
        <f t="shared" si="1474"/>
        <v>3.6549999999999992E-2</v>
      </c>
      <c r="AA746" s="4">
        <f t="shared" si="1418"/>
        <v>3.7599999999999995E-2</v>
      </c>
      <c r="AB746" s="4"/>
      <c r="AC746">
        <v>99.50248756218906</v>
      </c>
      <c r="AD746" s="95">
        <v>99.497537435948459</v>
      </c>
      <c r="AE746" s="95">
        <v>99.50248756218906</v>
      </c>
      <c r="AF746" s="95">
        <f t="shared" si="1419"/>
        <v>4.9501262406010937E-3</v>
      </c>
      <c r="AG746" s="95">
        <f t="shared" si="1420"/>
        <v>0</v>
      </c>
      <c r="AH746" s="59">
        <f t="shared" si="1421"/>
        <v>0.49748768718040992</v>
      </c>
      <c r="AI746" s="59">
        <f t="shared" si="1422"/>
        <v>0</v>
      </c>
      <c r="AJ746" s="4"/>
      <c r="AK746">
        <v>98.8401872508568</v>
      </c>
      <c r="AL746" s="96">
        <v>98.8401872508568</v>
      </c>
      <c r="AM746" s="59">
        <v>98.830361450007828</v>
      </c>
      <c r="AN746" s="95">
        <f t="shared" si="1423"/>
        <v>0</v>
      </c>
      <c r="AO746" s="95">
        <f t="shared" si="1424"/>
        <v>9.8258008489722215E-3</v>
      </c>
      <c r="AP746" s="59">
        <f t="shared" si="1425"/>
        <v>0</v>
      </c>
      <c r="AQ746" s="59">
        <f t="shared" si="1356"/>
        <v>0.99410989823747486</v>
      </c>
      <c r="AS746" s="7">
        <f t="shared" si="1357"/>
        <v>2.9850746268656718</v>
      </c>
      <c r="AT746" s="7">
        <f t="shared" si="1358"/>
        <v>2.9649108435002347</v>
      </c>
      <c r="AU746" s="7">
        <f t="shared" si="1359"/>
        <v>2.9398419758657903</v>
      </c>
      <c r="AV746" s="7">
        <f t="shared" si="1360"/>
        <v>99.907568116217504</v>
      </c>
      <c r="AW746" s="22">
        <v>108.79790935174508</v>
      </c>
      <c r="AX746" s="22">
        <v>108.79776084795786</v>
      </c>
      <c r="AY746" s="91">
        <v>108.7973955624492</v>
      </c>
      <c r="AZ746" s="22">
        <v>108.77786298060477</v>
      </c>
      <c r="BA746" s="22">
        <v>108.79790935174508</v>
      </c>
      <c r="BB746" s="11">
        <v>108.79790935174508</v>
      </c>
      <c r="BC746" s="46">
        <f t="shared" si="1426"/>
        <v>1.4850378721575908E-4</v>
      </c>
      <c r="BD746" s="92">
        <f t="shared" si="1427"/>
        <v>5.1378929587997391E-4</v>
      </c>
      <c r="BE746" s="92">
        <f t="shared" si="1428"/>
        <v>2.0046371140310271E-2</v>
      </c>
      <c r="BF746" s="92">
        <f t="shared" si="1429"/>
        <v>0</v>
      </c>
      <c r="BG746" s="11">
        <f t="shared" si="1361"/>
        <v>0</v>
      </c>
      <c r="BH746" s="93">
        <f t="shared" si="1430"/>
        <v>1.3649507430850015E-2</v>
      </c>
      <c r="BI746" s="93">
        <f t="shared" si="1431"/>
        <v>4.7224188308516692E-2</v>
      </c>
      <c r="BJ746" s="93">
        <f t="shared" si="1432"/>
        <v>1.8425327526745103</v>
      </c>
      <c r="BK746" s="93">
        <f t="shared" si="1433"/>
        <v>0</v>
      </c>
      <c r="BL746" s="93">
        <f t="shared" si="1434"/>
        <v>0</v>
      </c>
      <c r="BM746">
        <f t="shared" si="1362"/>
        <v>2.4875621890547266</v>
      </c>
      <c r="BN746">
        <f t="shared" si="1363"/>
        <v>2.4707590362501954</v>
      </c>
      <c r="BO746">
        <f t="shared" si="1364"/>
        <v>2.4498683132214922</v>
      </c>
      <c r="BP746">
        <f t="shared" si="1365"/>
        <v>2.4249409736945995</v>
      </c>
      <c r="BQ746">
        <f t="shared" si="1366"/>
        <v>2.3948230277371327</v>
      </c>
      <c r="BR746">
        <f t="shared" si="1367"/>
        <v>2.3604833484550238</v>
      </c>
      <c r="BS746">
        <f t="shared" si="1368"/>
        <v>2.3221215632924368</v>
      </c>
      <c r="BT746">
        <f t="shared" si="1369"/>
        <v>2.2799571543837462</v>
      </c>
      <c r="BU746">
        <f t="shared" si="1370"/>
        <v>2.2342273839714544</v>
      </c>
      <c r="BV746">
        <f t="shared" si="1371"/>
        <v>89.592588751866018</v>
      </c>
      <c r="BX746" s="22">
        <v>111.01775989967339</v>
      </c>
      <c r="BY746" s="22">
        <v>111.01763614651738</v>
      </c>
      <c r="BZ746" s="91">
        <v>111.01733174192682</v>
      </c>
      <c r="CA746" s="91">
        <v>111.01526596406337</v>
      </c>
      <c r="CB746" s="22">
        <v>110.97141148194316</v>
      </c>
      <c r="CC746" s="11">
        <v>111.01775989967339</v>
      </c>
      <c r="CD746" s="11">
        <f t="shared" si="1435"/>
        <v>1.2375315601786951E-4</v>
      </c>
      <c r="CE746" s="90">
        <f t="shared" si="1436"/>
        <v>4.281577465690134E-4</v>
      </c>
      <c r="CF746" s="22">
        <f t="shared" si="1437"/>
        <v>2.4939356100190935E-3</v>
      </c>
      <c r="CG746" s="22">
        <f t="shared" si="1438"/>
        <v>4.634841773022913E-2</v>
      </c>
      <c r="CH746" s="11">
        <f t="shared" si="1372"/>
        <v>0</v>
      </c>
      <c r="CI746" s="93">
        <f t="shared" si="1439"/>
        <v>1.1147149440747597E-2</v>
      </c>
      <c r="CJ746" s="93">
        <f t="shared" si="1440"/>
        <v>3.8566599340136121E-2</v>
      </c>
      <c r="CK746" s="93">
        <f t="shared" si="1441"/>
        <v>0.22464294111796707</v>
      </c>
      <c r="CL746" s="93">
        <f t="shared" si="1442"/>
        <v>4.1748651541982236</v>
      </c>
      <c r="CM746" s="93">
        <f t="shared" si="1443"/>
        <v>0</v>
      </c>
      <c r="CO746">
        <f t="shared" si="1373"/>
        <v>5.9701492537313436</v>
      </c>
      <c r="CP746">
        <f t="shared" si="1374"/>
        <v>5.9298216870004694</v>
      </c>
      <c r="CQ746">
        <f t="shared" si="1375"/>
        <v>5.8796839517315806</v>
      </c>
      <c r="CR746">
        <f t="shared" si="1376"/>
        <v>5.8198583368670391</v>
      </c>
      <c r="CS746">
        <f t="shared" si="1377"/>
        <v>5.7475752665691182</v>
      </c>
      <c r="CT746">
        <f t="shared" si="1378"/>
        <v>100.08449397449301</v>
      </c>
      <c r="CV746" s="22">
        <v>129.43261004898432</v>
      </c>
      <c r="CW746" s="22">
        <v>129.43231304140988</v>
      </c>
      <c r="CX746" s="22">
        <v>129.43158247039256</v>
      </c>
      <c r="CY746" s="22">
        <v>129.41000606594451</v>
      </c>
      <c r="CZ746" s="22">
        <v>129.42246007688829</v>
      </c>
      <c r="DA746" s="22">
        <v>129.43261004898432</v>
      </c>
      <c r="DB746" s="22">
        <f t="shared" si="1444"/>
        <v>2.9700757443151815E-4</v>
      </c>
      <c r="DC746" s="91">
        <f t="shared" si="1445"/>
        <v>1.0275785917599478E-3</v>
      </c>
      <c r="DD746" s="22">
        <f t="shared" si="1446"/>
        <v>2.2603983039800823E-2</v>
      </c>
      <c r="DE746" s="22">
        <f t="shared" si="1447"/>
        <v>1.0149972096030524E-2</v>
      </c>
      <c r="DF746" s="22">
        <f t="shared" si="1448"/>
        <v>0</v>
      </c>
      <c r="DG746" s="93">
        <f t="shared" si="1449"/>
        <v>2.2946889065986881E-2</v>
      </c>
      <c r="DH746" s="93">
        <f t="shared" si="1450"/>
        <v>7.9391012154591975E-2</v>
      </c>
      <c r="DI746" s="93">
        <f t="shared" si="1451"/>
        <v>1.7463901122944403</v>
      </c>
      <c r="DJ746" s="93">
        <f t="shared" si="1452"/>
        <v>0.7841897101657167</v>
      </c>
      <c r="DK746" s="93">
        <f t="shared" si="1453"/>
        <v>0</v>
      </c>
      <c r="DM746">
        <f t="shared" si="1379"/>
        <v>4.9751243781094532</v>
      </c>
      <c r="DN746">
        <f t="shared" si="1380"/>
        <v>4.9415180725003909</v>
      </c>
      <c r="DO746">
        <f t="shared" si="1381"/>
        <v>4.8997366264429845</v>
      </c>
      <c r="DP746">
        <f t="shared" si="1382"/>
        <v>4.849881947389199</v>
      </c>
      <c r="DQ746">
        <f t="shared" si="1383"/>
        <v>4.7896460554742655</v>
      </c>
      <c r="DR746">
        <f t="shared" si="1384"/>
        <v>4.7209666969100477</v>
      </c>
      <c r="DS746">
        <f t="shared" si="1385"/>
        <v>4.6442431265848736</v>
      </c>
      <c r="DT746">
        <f t="shared" si="1386"/>
        <v>4.5599143087674925</v>
      </c>
      <c r="DU746">
        <f t="shared" si="1387"/>
        <v>4.4684547679429087</v>
      </c>
      <c r="DV746">
        <f t="shared" si="1388"/>
        <v>4.3703701830178545</v>
      </c>
      <c r="DW746">
        <f t="shared" si="1389"/>
        <v>4.2874509671582954</v>
      </c>
      <c r="DX746">
        <f t="shared" si="1390"/>
        <v>4.2017645105759538</v>
      </c>
      <c r="DY746">
        <f t="shared" si="1391"/>
        <v>4.1135444907935037</v>
      </c>
      <c r="DZ746">
        <f t="shared" si="1392"/>
        <v>84.483574217667723</v>
      </c>
      <c r="EA746" s="22">
        <v>144.30704666482808</v>
      </c>
      <c r="EB746" s="22">
        <v>144.30679915851604</v>
      </c>
      <c r="EC746" s="22">
        <v>144.30619034933494</v>
      </c>
      <c r="ED746" s="22">
        <v>144.30205879360804</v>
      </c>
      <c r="EE746" s="22">
        <v>144.25971377271037</v>
      </c>
      <c r="EF746" s="22">
        <v>144.28223964390077</v>
      </c>
      <c r="EG746" s="22">
        <f t="shared" si="1454"/>
        <v>2.4750631203573903E-4</v>
      </c>
      <c r="EH746" s="91">
        <f t="shared" si="1455"/>
        <v>8.563154931380268E-4</v>
      </c>
      <c r="EI746" s="22">
        <f t="shared" si="1456"/>
        <v>4.9878712200381869E-3</v>
      </c>
      <c r="EJ746" s="22">
        <f t="shared" si="1457"/>
        <v>4.7332892117708525E-2</v>
      </c>
      <c r="EK746" s="22">
        <f t="shared" si="1458"/>
        <v>2.4807020927312351E-2</v>
      </c>
      <c r="EL746" s="93">
        <f t="shared" si="1459"/>
        <v>1.7151367016096219E-2</v>
      </c>
      <c r="EM746" s="93">
        <f t="shared" si="1460"/>
        <v>5.9339825249624237E-2</v>
      </c>
      <c r="EN746" s="93">
        <f t="shared" si="1461"/>
        <v>0.34564294227593523</v>
      </c>
      <c r="EO746" s="93">
        <f t="shared" si="1462"/>
        <v>3.280012529647657</v>
      </c>
      <c r="EP746" s="93">
        <f t="shared" si="1463"/>
        <v>1.7190443225499508</v>
      </c>
      <c r="ER746">
        <f t="shared" si="1393"/>
        <v>3.9800995024875627</v>
      </c>
      <c r="ES746">
        <f t="shared" si="1394"/>
        <v>3.9532144580003128</v>
      </c>
      <c r="ET746">
        <f t="shared" si="1395"/>
        <v>3.9197893011543874</v>
      </c>
      <c r="EU746">
        <f t="shared" si="1396"/>
        <v>3.8799055579113593</v>
      </c>
      <c r="EV746">
        <f t="shared" si="1397"/>
        <v>3.8317168443794123</v>
      </c>
      <c r="EW746">
        <f t="shared" si="1398"/>
        <v>3.7767733575280382</v>
      </c>
      <c r="EX746">
        <f t="shared" si="1399"/>
        <v>3.7153945012678986</v>
      </c>
      <c r="EY746">
        <f t="shared" si="1400"/>
        <v>3.6479314470139936</v>
      </c>
      <c r="EZ746">
        <f t="shared" si="1401"/>
        <v>3.574763814354327</v>
      </c>
      <c r="FA746">
        <f t="shared" si="1402"/>
        <v>3.4962961464142834</v>
      </c>
      <c r="FB746">
        <f t="shared" si="1403"/>
        <v>3.429960773726636</v>
      </c>
      <c r="FC746">
        <f t="shared" si="1404"/>
        <v>3.3614116084607635</v>
      </c>
      <c r="FD746">
        <f t="shared" si="1405"/>
        <v>3.290835592634803</v>
      </c>
      <c r="FE746">
        <f t="shared" si="1406"/>
        <v>3.2184218749587701</v>
      </c>
      <c r="FF746">
        <f t="shared" si="1407"/>
        <v>3.1443609842294387</v>
      </c>
      <c r="FG746">
        <f t="shared" si="1408"/>
        <v>3.0688440149763099</v>
      </c>
      <c r="FH746">
        <f t="shared" si="1409"/>
        <v>2.9920618300701833</v>
      </c>
      <c r="FI746">
        <f t="shared" si="1410"/>
        <v>2.9142042847664307</v>
      </c>
      <c r="FJ746">
        <f t="shared" si="1411"/>
        <v>2.8354594763837975</v>
      </c>
      <c r="FK746">
        <f t="shared" si="1412"/>
        <v>71.656338611599367</v>
      </c>
      <c r="FL746" s="22">
        <v>137.68846903471257</v>
      </c>
      <c r="FM746" s="22">
        <v>137.68827102966296</v>
      </c>
      <c r="FN746" s="91">
        <v>137.68778398231808</v>
      </c>
      <c r="FO746" s="22">
        <v>137.68447873773658</v>
      </c>
      <c r="FP746" s="22">
        <v>137.67355928039021</v>
      </c>
      <c r="FQ746" s="22">
        <v>137.60726958297909</v>
      </c>
      <c r="FR746" s="22">
        <f t="shared" si="1464"/>
        <v>1.980050496115382E-4</v>
      </c>
      <c r="FS746" s="91">
        <f t="shared" si="1465"/>
        <v>6.8505239448768407E-4</v>
      </c>
      <c r="FT746" s="22">
        <f t="shared" si="1466"/>
        <v>3.9902969759850748E-3</v>
      </c>
      <c r="FU746" s="22">
        <f t="shared" si="1467"/>
        <v>1.4909754322360413E-2</v>
      </c>
      <c r="FV746" s="22">
        <f t="shared" si="1468"/>
        <v>8.119945173348242E-2</v>
      </c>
      <c r="FW746" s="93">
        <f t="shared" si="1469"/>
        <v>1.4380655911107505E-2</v>
      </c>
      <c r="FX746" s="93">
        <f t="shared" si="1470"/>
        <v>4.9753795600340059E-2</v>
      </c>
      <c r="FY746" s="93">
        <f t="shared" si="1471"/>
        <v>0.28980618376830691</v>
      </c>
      <c r="FZ746" s="93">
        <f t="shared" si="1472"/>
        <v>1.0828615080759976</v>
      </c>
      <c r="GA746" s="93">
        <f t="shared" si="1473"/>
        <v>5.8973312945335508</v>
      </c>
    </row>
    <row r="747" spans="1:183" x14ac:dyDescent="0.4">
      <c r="A747" s="13">
        <v>38079</v>
      </c>
      <c r="B747" s="2">
        <v>1.0200000000000001E-2</v>
      </c>
      <c r="C747" s="2">
        <v>1.23E-2</v>
      </c>
      <c r="D747" s="2">
        <v>1.67E-2</v>
      </c>
      <c r="E747" s="2">
        <v>2.9100000000000001E-2</v>
      </c>
      <c r="F747" s="2">
        <v>3.95E-2</v>
      </c>
      <c r="G747" s="4"/>
      <c r="H747" s="4">
        <f t="shared" si="1413"/>
        <v>1.0200000000000001E-2</v>
      </c>
      <c r="I747" s="4">
        <f t="shared" si="1414"/>
        <v>1.24E-2</v>
      </c>
      <c r="J747" s="4">
        <f t="shared" si="1415"/>
        <v>1.455E-2</v>
      </c>
      <c r="K747" s="4">
        <f t="shared" si="1416"/>
        <v>1.67E-2</v>
      </c>
      <c r="L747" s="4">
        <f t="shared" si="1475"/>
        <v>1.8766666666666668E-2</v>
      </c>
      <c r="M747" s="4">
        <f t="shared" si="1475"/>
        <v>2.0833333333333336E-2</v>
      </c>
      <c r="N747" s="4">
        <f t="shared" si="1475"/>
        <v>2.29E-2</v>
      </c>
      <c r="O747" s="4">
        <f t="shared" si="1475"/>
        <v>2.4966666666666668E-2</v>
      </c>
      <c r="P747" s="4">
        <f t="shared" si="1475"/>
        <v>2.7033333333333333E-2</v>
      </c>
      <c r="Q747" s="4">
        <f t="shared" si="1417"/>
        <v>2.9100000000000001E-2</v>
      </c>
      <c r="R747" s="4">
        <f t="shared" si="1474"/>
        <v>3.014E-2</v>
      </c>
      <c r="S747" s="4">
        <f t="shared" si="1474"/>
        <v>3.1180000000000003E-2</v>
      </c>
      <c r="T747" s="4">
        <f t="shared" si="1474"/>
        <v>3.2219999999999999E-2</v>
      </c>
      <c r="U747" s="4">
        <f t="shared" si="1474"/>
        <v>3.3259999999999998E-2</v>
      </c>
      <c r="V747" s="4">
        <f t="shared" si="1474"/>
        <v>3.4299999999999997E-2</v>
      </c>
      <c r="W747" s="4">
        <f t="shared" si="1474"/>
        <v>3.5339999999999996E-2</v>
      </c>
      <c r="X747" s="4">
        <f t="shared" si="1474"/>
        <v>3.6379999999999996E-2</v>
      </c>
      <c r="Y747" s="4">
        <f t="shared" si="1474"/>
        <v>3.7420000000000002E-2</v>
      </c>
      <c r="Z747" s="4">
        <f t="shared" si="1474"/>
        <v>3.8459999999999994E-2</v>
      </c>
      <c r="AA747" s="4">
        <f t="shared" si="1418"/>
        <v>3.95E-2</v>
      </c>
      <c r="AB747" s="4"/>
      <c r="AC747">
        <v>99.492587802208732</v>
      </c>
      <c r="AD747" s="95">
        <v>99.48763866089638</v>
      </c>
      <c r="AE747" s="95">
        <v>99.492587802208732</v>
      </c>
      <c r="AF747" s="95">
        <f t="shared" si="1419"/>
        <v>4.9491413123519123E-3</v>
      </c>
      <c r="AG747" s="95">
        <f t="shared" si="1420"/>
        <v>0</v>
      </c>
      <c r="AH747" s="59">
        <f t="shared" si="1421"/>
        <v>0.49743819330449074</v>
      </c>
      <c r="AI747" s="59">
        <f t="shared" si="1422"/>
        <v>0</v>
      </c>
      <c r="AJ747" s="4"/>
      <c r="AK747">
        <v>98.781254416679644</v>
      </c>
      <c r="AL747" s="96">
        <v>98.781254416679644</v>
      </c>
      <c r="AM747" s="59">
        <v>98.771437402159492</v>
      </c>
      <c r="AN747" s="95">
        <f t="shared" si="1423"/>
        <v>0</v>
      </c>
      <c r="AO747" s="95">
        <f t="shared" si="1424"/>
        <v>9.8170145201521564E-3</v>
      </c>
      <c r="AP747" s="59">
        <f t="shared" si="1425"/>
        <v>0</v>
      </c>
      <c r="AQ747" s="59">
        <f t="shared" si="1356"/>
        <v>0.99381351027817177</v>
      </c>
      <c r="AS747" s="7">
        <f t="shared" si="1357"/>
        <v>2.984777634066262</v>
      </c>
      <c r="AT747" s="7">
        <f t="shared" si="1358"/>
        <v>2.9631431220647846</v>
      </c>
      <c r="AU747" s="7">
        <f t="shared" si="1359"/>
        <v>2.9354662350113383</v>
      </c>
      <c r="AV747" s="7">
        <f t="shared" si="1360"/>
        <v>99.630432171768433</v>
      </c>
      <c r="AW747" s="22">
        <v>108.51433225406825</v>
      </c>
      <c r="AX747" s="22">
        <v>108.51418377982887</v>
      </c>
      <c r="AY747" s="91">
        <v>108.51381916291082</v>
      </c>
      <c r="AZ747" s="22">
        <v>108.49435504137927</v>
      </c>
      <c r="BA747" s="22">
        <v>108.51433225406825</v>
      </c>
      <c r="BB747" s="11">
        <v>108.51433225406825</v>
      </c>
      <c r="BC747" s="46">
        <f t="shared" si="1426"/>
        <v>1.4847423938135762E-4</v>
      </c>
      <c r="BD747" s="92">
        <f t="shared" si="1427"/>
        <v>5.1309115742981248E-4</v>
      </c>
      <c r="BE747" s="92">
        <f t="shared" si="1428"/>
        <v>1.9977212688985446E-2</v>
      </c>
      <c r="BF747" s="92">
        <f t="shared" si="1429"/>
        <v>0</v>
      </c>
      <c r="BG747" s="11">
        <f t="shared" si="1361"/>
        <v>0</v>
      </c>
      <c r="BH747" s="93">
        <f t="shared" si="1430"/>
        <v>1.3682454317069371E-2</v>
      </c>
      <c r="BI747" s="93">
        <f t="shared" si="1431"/>
        <v>4.7283261738043501E-2</v>
      </c>
      <c r="BJ747" s="93">
        <f t="shared" si="1432"/>
        <v>1.8409745767233887</v>
      </c>
      <c r="BK747" s="93">
        <f t="shared" si="1433"/>
        <v>0</v>
      </c>
      <c r="BL747" s="93">
        <f t="shared" si="1434"/>
        <v>0</v>
      </c>
      <c r="BM747">
        <f t="shared" si="1362"/>
        <v>2.4873146950552183</v>
      </c>
      <c r="BN747">
        <f t="shared" si="1363"/>
        <v>2.4692859350539873</v>
      </c>
      <c r="BO747">
        <f t="shared" si="1364"/>
        <v>2.4462218625094487</v>
      </c>
      <c r="BP747">
        <f t="shared" si="1365"/>
        <v>2.4182143731011756</v>
      </c>
      <c r="BQ747">
        <f t="shared" si="1366"/>
        <v>2.3859391376256429</v>
      </c>
      <c r="BR747">
        <f t="shared" si="1367"/>
        <v>2.3492920082071658</v>
      </c>
      <c r="BS747">
        <f t="shared" si="1368"/>
        <v>2.3084957404596964</v>
      </c>
      <c r="BT747">
        <f t="shared" si="1369"/>
        <v>2.2637942114621303</v>
      </c>
      <c r="BU747">
        <f t="shared" si="1370"/>
        <v>2.21545001283791</v>
      </c>
      <c r="BV747">
        <f t="shared" si="1371"/>
        <v>88.713418215711911</v>
      </c>
      <c r="BX747" s="22">
        <v>110.0578537679888</v>
      </c>
      <c r="BY747" s="22">
        <v>110.057730039456</v>
      </c>
      <c r="BZ747" s="91">
        <v>110.05742619202428</v>
      </c>
      <c r="CA747" s="91">
        <v>110.0553732835953</v>
      </c>
      <c r="CB747" s="22">
        <v>110.01199899368737</v>
      </c>
      <c r="CC747" s="11">
        <v>110.0578537679888</v>
      </c>
      <c r="CD747" s="11">
        <f t="shared" si="1435"/>
        <v>1.2372853279885021E-4</v>
      </c>
      <c r="CE747" s="90">
        <f t="shared" si="1436"/>
        <v>4.2757596452247526E-4</v>
      </c>
      <c r="CF747" s="22">
        <f t="shared" si="1437"/>
        <v>2.4804843935015697E-3</v>
      </c>
      <c r="CG747" s="22">
        <f t="shared" si="1438"/>
        <v>4.5854774301432144E-2</v>
      </c>
      <c r="CH747" s="11">
        <f t="shared" si="1372"/>
        <v>0</v>
      </c>
      <c r="CI747" s="93">
        <f t="shared" si="1439"/>
        <v>1.124213570979499E-2</v>
      </c>
      <c r="CJ747" s="93">
        <f t="shared" si="1440"/>
        <v>3.8850109272877638E-2</v>
      </c>
      <c r="CK747" s="93">
        <f t="shared" si="1441"/>
        <v>0.22538004409304938</v>
      </c>
      <c r="CL747" s="93">
        <f t="shared" si="1442"/>
        <v>4.1664245423227912</v>
      </c>
      <c r="CM747" s="93">
        <f t="shared" si="1443"/>
        <v>0</v>
      </c>
      <c r="CO747">
        <f t="shared" si="1373"/>
        <v>5.9695552681325239</v>
      </c>
      <c r="CP747">
        <f t="shared" si="1374"/>
        <v>5.9262862441295692</v>
      </c>
      <c r="CQ747">
        <f t="shared" si="1375"/>
        <v>5.8709324700226766</v>
      </c>
      <c r="CR747">
        <f t="shared" si="1376"/>
        <v>5.8037144954428221</v>
      </c>
      <c r="CS747">
        <f t="shared" si="1377"/>
        <v>5.7262539303015432</v>
      </c>
      <c r="CT747">
        <f t="shared" si="1378"/>
        <v>99.609981147983817</v>
      </c>
      <c r="CV747" s="22">
        <v>128.90774973832779</v>
      </c>
      <c r="CW747" s="22">
        <v>128.90745278984906</v>
      </c>
      <c r="CX747" s="22">
        <v>128.90672355601293</v>
      </c>
      <c r="CY747" s="22">
        <v>128.88526551689529</v>
      </c>
      <c r="CZ747" s="22">
        <v>128.89765562996425</v>
      </c>
      <c r="DA747" s="22">
        <v>128.90774973832779</v>
      </c>
      <c r="DB747" s="22">
        <f t="shared" si="1444"/>
        <v>2.9694847873429353E-4</v>
      </c>
      <c r="DC747" s="91">
        <f t="shared" si="1445"/>
        <v>1.026182314859625E-3</v>
      </c>
      <c r="DD747" s="22">
        <f t="shared" si="1446"/>
        <v>2.2484221432506502E-2</v>
      </c>
      <c r="DE747" s="22">
        <f t="shared" si="1447"/>
        <v>1.0094108363546184E-2</v>
      </c>
      <c r="DF747" s="22">
        <f t="shared" si="1448"/>
        <v>0</v>
      </c>
      <c r="DG747" s="93">
        <f t="shared" si="1449"/>
        <v>2.3035735193351423E-2</v>
      </c>
      <c r="DH747" s="93">
        <f t="shared" si="1450"/>
        <v>7.9605944323959676E-2</v>
      </c>
      <c r="DI747" s="93">
        <f t="shared" si="1451"/>
        <v>1.7442102184040629</v>
      </c>
      <c r="DJ747" s="93">
        <f t="shared" si="1452"/>
        <v>0.78304899310060094</v>
      </c>
      <c r="DK747" s="93">
        <f t="shared" si="1453"/>
        <v>0</v>
      </c>
      <c r="DM747">
        <f t="shared" si="1379"/>
        <v>4.9746293901104366</v>
      </c>
      <c r="DN747">
        <f t="shared" si="1380"/>
        <v>4.9385718701079746</v>
      </c>
      <c r="DO747">
        <f t="shared" si="1381"/>
        <v>4.8924437250188975</v>
      </c>
      <c r="DP747">
        <f t="shared" si="1382"/>
        <v>4.8364287462023512</v>
      </c>
      <c r="DQ747">
        <f t="shared" si="1383"/>
        <v>4.7718782752512858</v>
      </c>
      <c r="DR747">
        <f t="shared" si="1384"/>
        <v>4.6985840164143315</v>
      </c>
      <c r="DS747">
        <f t="shared" si="1385"/>
        <v>4.6169914809193928</v>
      </c>
      <c r="DT747">
        <f t="shared" si="1386"/>
        <v>4.5275884229242607</v>
      </c>
      <c r="DU747">
        <f t="shared" si="1387"/>
        <v>4.43090002567582</v>
      </c>
      <c r="DV747">
        <f t="shared" si="1388"/>
        <v>4.3274838154005808</v>
      </c>
      <c r="DW747">
        <f t="shared" si="1389"/>
        <v>4.2414474065984145</v>
      </c>
      <c r="DX747">
        <f t="shared" si="1390"/>
        <v>4.1528764706079606</v>
      </c>
      <c r="DY747">
        <f t="shared" si="1391"/>
        <v>4.0620061178478597</v>
      </c>
      <c r="DZ747">
        <f t="shared" si="1392"/>
        <v>83.350536840896709</v>
      </c>
      <c r="EA747" s="22">
        <v>142.82322175590531</v>
      </c>
      <c r="EB747" s="22">
        <v>142.82297429883971</v>
      </c>
      <c r="EC747" s="22">
        <v>142.82236660397626</v>
      </c>
      <c r="ED747" s="22">
        <v>142.81826078711831</v>
      </c>
      <c r="EE747" s="22">
        <v>142.77652202179007</v>
      </c>
      <c r="EF747" s="22">
        <v>142.79876883136907</v>
      </c>
      <c r="EG747" s="22">
        <f t="shared" si="1454"/>
        <v>2.4745706559770042E-4</v>
      </c>
      <c r="EH747" s="91">
        <f t="shared" si="1455"/>
        <v>8.5515192904495052E-4</v>
      </c>
      <c r="EI747" s="22">
        <f t="shared" si="1456"/>
        <v>4.9609687870031394E-3</v>
      </c>
      <c r="EJ747" s="22">
        <f t="shared" si="1457"/>
        <v>4.6699734115236424E-2</v>
      </c>
      <c r="EK747" s="22">
        <f t="shared" si="1458"/>
        <v>2.4452924536234377E-2</v>
      </c>
      <c r="EL747" s="93">
        <f t="shared" si="1459"/>
        <v>1.7326108636634842E-2</v>
      </c>
      <c r="EM747" s="93">
        <f t="shared" si="1460"/>
        <v>5.9874852179603109E-2</v>
      </c>
      <c r="EN747" s="93">
        <f t="shared" si="1461"/>
        <v>0.34735029262130607</v>
      </c>
      <c r="EO747" s="93">
        <f t="shared" si="1462"/>
        <v>3.269757784560376</v>
      </c>
      <c r="EP747" s="93">
        <f t="shared" si="1463"/>
        <v>1.7121112544307469</v>
      </c>
      <c r="ER747">
        <f t="shared" si="1393"/>
        <v>3.9797035120883488</v>
      </c>
      <c r="ES747">
        <f t="shared" si="1394"/>
        <v>3.9508574960863796</v>
      </c>
      <c r="ET747">
        <f t="shared" si="1395"/>
        <v>3.9139549800151174</v>
      </c>
      <c r="EU747">
        <f t="shared" si="1396"/>
        <v>3.8691429969618811</v>
      </c>
      <c r="EV747">
        <f t="shared" si="1397"/>
        <v>3.8175026202010289</v>
      </c>
      <c r="EW747">
        <f t="shared" si="1398"/>
        <v>3.7588672131314649</v>
      </c>
      <c r="EX747">
        <f t="shared" si="1399"/>
        <v>3.6935931847355143</v>
      </c>
      <c r="EY747">
        <f t="shared" si="1400"/>
        <v>3.6220707383394086</v>
      </c>
      <c r="EZ747">
        <f t="shared" si="1401"/>
        <v>3.5447200205406557</v>
      </c>
      <c r="FA747">
        <f t="shared" si="1402"/>
        <v>3.4619870523204646</v>
      </c>
      <c r="FB747">
        <f t="shared" si="1403"/>
        <v>3.3931579252787318</v>
      </c>
      <c r="FC747">
        <f t="shared" si="1404"/>
        <v>3.3223011764863686</v>
      </c>
      <c r="FD747">
        <f t="shared" si="1405"/>
        <v>3.2496048942782876</v>
      </c>
      <c r="FE747">
        <f t="shared" si="1406"/>
        <v>3.1752585463198746</v>
      </c>
      <c r="FF747">
        <f t="shared" si="1407"/>
        <v>3.0994521773239376</v>
      </c>
      <c r="FG747">
        <f t="shared" si="1408"/>
        <v>3.0223756232891037</v>
      </c>
      <c r="FH747">
        <f t="shared" si="1409"/>
        <v>2.9442177466270287</v>
      </c>
      <c r="FI747">
        <f t="shared" si="1410"/>
        <v>2.8651656962841296</v>
      </c>
      <c r="FJ747">
        <f t="shared" si="1411"/>
        <v>2.7854041966759091</v>
      </c>
      <c r="FK747">
        <f t="shared" si="1412"/>
        <v>70.332986592458425</v>
      </c>
      <c r="FL747" s="22">
        <v>135.80300851098531</v>
      </c>
      <c r="FM747" s="22">
        <v>135.80281054533279</v>
      </c>
      <c r="FN747" s="91">
        <v>135.80232438944205</v>
      </c>
      <c r="FO747" s="22">
        <v>135.79903973595566</v>
      </c>
      <c r="FP747" s="22">
        <v>135.78828302243014</v>
      </c>
      <c r="FQ747" s="22">
        <v>135.72335137299669</v>
      </c>
      <c r="FR747" s="22">
        <f t="shared" si="1464"/>
        <v>1.9796565251795073E-4</v>
      </c>
      <c r="FS747" s="91">
        <f t="shared" si="1465"/>
        <v>6.8412154325869778E-4</v>
      </c>
      <c r="FT747" s="22">
        <f t="shared" si="1466"/>
        <v>3.9687750296479862E-3</v>
      </c>
      <c r="FU747" s="22">
        <f t="shared" si="1467"/>
        <v>1.4725488555171751E-2</v>
      </c>
      <c r="FV747" s="22">
        <f t="shared" si="1468"/>
        <v>7.9657137988618842E-2</v>
      </c>
      <c r="FW747" s="93">
        <f t="shared" si="1469"/>
        <v>1.4577412878296949E-2</v>
      </c>
      <c r="FX747" s="93">
        <f t="shared" si="1470"/>
        <v>5.0376022649259507E-2</v>
      </c>
      <c r="FY747" s="93">
        <f t="shared" si="1471"/>
        <v>0.29224500054628366</v>
      </c>
      <c r="FZ747" s="93">
        <f t="shared" si="1472"/>
        <v>1.0843271232817042</v>
      </c>
      <c r="GA747" s="93">
        <f t="shared" si="1473"/>
        <v>5.8656386822369448</v>
      </c>
    </row>
    <row r="748" spans="1:183" x14ac:dyDescent="0.4">
      <c r="A748" s="13">
        <v>38086</v>
      </c>
      <c r="B748" s="2">
        <v>1.0500000000000001E-2</v>
      </c>
      <c r="C748" s="2">
        <v>1.32E-2</v>
      </c>
      <c r="D748" s="2">
        <v>1.8799999999999997E-2</v>
      </c>
      <c r="E748" s="2">
        <v>3.2099999999999997E-2</v>
      </c>
      <c r="F748" s="2">
        <v>4.2099999999999999E-2</v>
      </c>
      <c r="G748" s="4"/>
      <c r="H748" s="4">
        <f t="shared" si="1413"/>
        <v>1.0500000000000001E-2</v>
      </c>
      <c r="I748" s="4">
        <f t="shared" si="1414"/>
        <v>1.3299999999999999E-2</v>
      </c>
      <c r="J748" s="4">
        <f t="shared" si="1415"/>
        <v>1.6049999999999998E-2</v>
      </c>
      <c r="K748" s="4">
        <f t="shared" si="1416"/>
        <v>1.8799999999999997E-2</v>
      </c>
      <c r="L748" s="4">
        <f t="shared" si="1475"/>
        <v>2.1016666666666663E-2</v>
      </c>
      <c r="M748" s="4">
        <f t="shared" si="1475"/>
        <v>2.3233333333333328E-2</v>
      </c>
      <c r="N748" s="4">
        <f t="shared" si="1475"/>
        <v>2.5449999999999997E-2</v>
      </c>
      <c r="O748" s="4">
        <f t="shared" si="1475"/>
        <v>2.7666666666666662E-2</v>
      </c>
      <c r="P748" s="4">
        <f t="shared" si="1475"/>
        <v>2.9883333333333331E-2</v>
      </c>
      <c r="Q748" s="4">
        <f t="shared" si="1417"/>
        <v>3.2099999999999997E-2</v>
      </c>
      <c r="R748" s="4">
        <f t="shared" si="1474"/>
        <v>3.3099999999999997E-2</v>
      </c>
      <c r="S748" s="4">
        <f t="shared" si="1474"/>
        <v>3.4099999999999998E-2</v>
      </c>
      <c r="T748" s="4">
        <f t="shared" si="1474"/>
        <v>3.5099999999999992E-2</v>
      </c>
      <c r="U748" s="4">
        <f t="shared" si="1474"/>
        <v>3.6099999999999993E-2</v>
      </c>
      <c r="V748" s="4">
        <f t="shared" si="1474"/>
        <v>3.7099999999999994E-2</v>
      </c>
      <c r="W748" s="4">
        <f t="shared" si="1474"/>
        <v>3.8099999999999995E-2</v>
      </c>
      <c r="X748" s="4">
        <f t="shared" si="1474"/>
        <v>3.9099999999999996E-2</v>
      </c>
      <c r="Y748" s="4">
        <f t="shared" si="1474"/>
        <v>4.0099999999999997E-2</v>
      </c>
      <c r="Z748" s="4">
        <f t="shared" si="1474"/>
        <v>4.1099999999999998E-2</v>
      </c>
      <c r="AA748" s="4">
        <f t="shared" si="1418"/>
        <v>4.2099999999999999E-2</v>
      </c>
      <c r="AB748" s="4"/>
      <c r="AC748">
        <v>99.477741855259893</v>
      </c>
      <c r="AD748" s="95">
        <v>99.472794190788818</v>
      </c>
      <c r="AE748" s="95">
        <v>99.477741855259893</v>
      </c>
      <c r="AF748" s="95">
        <f t="shared" si="1419"/>
        <v>4.9476644710750861E-3</v>
      </c>
      <c r="AG748" s="95">
        <f t="shared" si="1420"/>
        <v>0</v>
      </c>
      <c r="AH748" s="59">
        <f t="shared" si="1421"/>
        <v>0.49736397095482299</v>
      </c>
      <c r="AI748" s="59">
        <f t="shared" si="1422"/>
        <v>0</v>
      </c>
      <c r="AJ748" s="4"/>
      <c r="AK748">
        <v>98.692953942880251</v>
      </c>
      <c r="AL748" s="96">
        <v>98.692953942880251</v>
      </c>
      <c r="AM748" s="59">
        <v>98.683150088221879</v>
      </c>
      <c r="AN748" s="95">
        <f t="shared" si="1423"/>
        <v>0</v>
      </c>
      <c r="AO748" s="95">
        <f t="shared" si="1424"/>
        <v>9.8038546583723019E-3</v>
      </c>
      <c r="AP748" s="59">
        <f t="shared" si="1425"/>
        <v>0</v>
      </c>
      <c r="AQ748" s="59">
        <f t="shared" si="1356"/>
        <v>0.99336925957717337</v>
      </c>
      <c r="AS748" s="7">
        <f t="shared" si="1357"/>
        <v>2.9843322556577965</v>
      </c>
      <c r="AT748" s="7">
        <f t="shared" si="1358"/>
        <v>2.960494502646656</v>
      </c>
      <c r="AU748" s="7">
        <f t="shared" si="1359"/>
        <v>2.9289188913597188</v>
      </c>
      <c r="AV748" s="7">
        <f t="shared" si="1360"/>
        <v>99.216527525533778</v>
      </c>
      <c r="AW748" s="22">
        <v>108.0907852217554</v>
      </c>
      <c r="AX748" s="22">
        <v>108.09063679182125</v>
      </c>
      <c r="AY748" s="91">
        <v>108.09027317519795</v>
      </c>
      <c r="AZ748" s="22">
        <v>108.0709112095676</v>
      </c>
      <c r="BA748" s="22">
        <v>108.0907852217554</v>
      </c>
      <c r="BB748" s="11">
        <v>108.0907852217554</v>
      </c>
      <c r="BC748" s="46">
        <f t="shared" si="1426"/>
        <v>1.4842993414276862E-4</v>
      </c>
      <c r="BD748" s="92">
        <f t="shared" si="1427"/>
        <v>5.1204655744641059E-4</v>
      </c>
      <c r="BE748" s="92">
        <f t="shared" si="1428"/>
        <v>1.987401218779894E-2</v>
      </c>
      <c r="BF748" s="92">
        <f t="shared" si="1429"/>
        <v>0</v>
      </c>
      <c r="BG748" s="11">
        <f t="shared" si="1361"/>
        <v>0</v>
      </c>
      <c r="BH748" s="93">
        <f t="shared" si="1430"/>
        <v>1.3731969273630013E-2</v>
      </c>
      <c r="BI748" s="93">
        <f t="shared" si="1431"/>
        <v>4.7371897280227289E-2</v>
      </c>
      <c r="BJ748" s="93">
        <f t="shared" si="1432"/>
        <v>1.8386407450946061</v>
      </c>
      <c r="BK748" s="93">
        <f t="shared" si="1433"/>
        <v>0</v>
      </c>
      <c r="BL748" s="93">
        <f t="shared" si="1434"/>
        <v>0</v>
      </c>
      <c r="BM748">
        <f t="shared" si="1362"/>
        <v>2.4869435463814971</v>
      </c>
      <c r="BN748">
        <f t="shared" si="1363"/>
        <v>2.4670787522055466</v>
      </c>
      <c r="BO748">
        <f t="shared" si="1364"/>
        <v>2.440765742799766</v>
      </c>
      <c r="BP748">
        <f t="shared" si="1365"/>
        <v>2.4081681438236355</v>
      </c>
      <c r="BQ748">
        <f t="shared" si="1366"/>
        <v>2.3726873341162196</v>
      </c>
      <c r="BR748">
        <f t="shared" si="1367"/>
        <v>2.3326208517409257</v>
      </c>
      <c r="BS748">
        <f t="shared" si="1368"/>
        <v>2.2882279776672783</v>
      </c>
      <c r="BT748">
        <f t="shared" si="1369"/>
        <v>2.2397909217138809</v>
      </c>
      <c r="BU748">
        <f t="shared" si="1370"/>
        <v>2.1876118637874251</v>
      </c>
      <c r="BV748">
        <f t="shared" si="1371"/>
        <v>87.41240385594682</v>
      </c>
      <c r="BX748" s="22">
        <v>108.63672569564753</v>
      </c>
      <c r="BY748" s="22">
        <v>108.63660200403575</v>
      </c>
      <c r="BZ748" s="91">
        <v>108.63629899018299</v>
      </c>
      <c r="CA748" s="91">
        <v>108.63426521409716</v>
      </c>
      <c r="CB748" s="22">
        <v>108.59160061416038</v>
      </c>
      <c r="CC748" s="11">
        <v>108.63672569564753</v>
      </c>
      <c r="CD748" s="11">
        <f t="shared" si="1435"/>
        <v>1.2369161177616661E-4</v>
      </c>
      <c r="CE748" s="90">
        <f t="shared" si="1436"/>
        <v>4.2670546453393854E-4</v>
      </c>
      <c r="CF748" s="22">
        <f t="shared" si="1437"/>
        <v>2.4604815503721511E-3</v>
      </c>
      <c r="CG748" s="22">
        <f t="shared" si="1438"/>
        <v>4.5125081487142893E-2</v>
      </c>
      <c r="CH748" s="11">
        <f t="shared" si="1372"/>
        <v>0</v>
      </c>
      <c r="CI748" s="93">
        <f t="shared" si="1439"/>
        <v>1.1385800794723533E-2</v>
      </c>
      <c r="CJ748" s="93">
        <f t="shared" si="1440"/>
        <v>3.9278196374343988E-2</v>
      </c>
      <c r="CK748" s="93">
        <f t="shared" si="1441"/>
        <v>0.22648708662900441</v>
      </c>
      <c r="CL748" s="93">
        <f t="shared" si="1442"/>
        <v>4.1537593477884807</v>
      </c>
      <c r="CM748" s="93">
        <f t="shared" si="1443"/>
        <v>0</v>
      </c>
      <c r="CO748">
        <f t="shared" si="1373"/>
        <v>5.9686645113155929</v>
      </c>
      <c r="CP748">
        <f t="shared" si="1374"/>
        <v>5.9209890052933121</v>
      </c>
      <c r="CQ748">
        <f t="shared" si="1375"/>
        <v>5.8578377827194377</v>
      </c>
      <c r="CR748">
        <f t="shared" si="1376"/>
        <v>5.7796035451767249</v>
      </c>
      <c r="CS748">
        <f t="shared" si="1377"/>
        <v>5.6944496018789268</v>
      </c>
      <c r="CT748">
        <f t="shared" si="1378"/>
        <v>98.903124113815252</v>
      </c>
      <c r="CV748" s="22">
        <v>128.12569265331413</v>
      </c>
      <c r="CW748" s="22">
        <v>128.12539579344588</v>
      </c>
      <c r="CX748" s="22">
        <v>128.12466856019924</v>
      </c>
      <c r="CY748" s="22">
        <v>128.10338669169954</v>
      </c>
      <c r="CZ748" s="22">
        <v>128.11568168220663</v>
      </c>
      <c r="DA748" s="22">
        <v>128.12569265331413</v>
      </c>
      <c r="DB748" s="22">
        <f t="shared" si="1444"/>
        <v>2.9685986825711552E-4</v>
      </c>
      <c r="DC748" s="91">
        <f t="shared" si="1445"/>
        <v>1.0240931148928212E-3</v>
      </c>
      <c r="DD748" s="22">
        <f t="shared" si="1446"/>
        <v>2.2305961614591752E-2</v>
      </c>
      <c r="DE748" s="22">
        <f t="shared" si="1447"/>
        <v>1.0010971107504929E-2</v>
      </c>
      <c r="DF748" s="22">
        <f t="shared" si="1448"/>
        <v>0</v>
      </c>
      <c r="DG748" s="93">
        <f t="shared" si="1449"/>
        <v>2.3169425437594846E-2</v>
      </c>
      <c r="DH748" s="93">
        <f t="shared" si="1450"/>
        <v>7.9928786622355225E-2</v>
      </c>
      <c r="DI748" s="93">
        <f t="shared" si="1451"/>
        <v>1.7409436899551294</v>
      </c>
      <c r="DJ748" s="93">
        <f t="shared" si="1452"/>
        <v>0.78133986245778808</v>
      </c>
      <c r="DK748" s="93">
        <f t="shared" si="1453"/>
        <v>0</v>
      </c>
      <c r="DM748">
        <f t="shared" si="1379"/>
        <v>4.9738870927629941</v>
      </c>
      <c r="DN748">
        <f t="shared" si="1380"/>
        <v>4.9341575044110932</v>
      </c>
      <c r="DO748">
        <f t="shared" si="1381"/>
        <v>4.881531485599532</v>
      </c>
      <c r="DP748">
        <f t="shared" si="1382"/>
        <v>4.8163362876472711</v>
      </c>
      <c r="DQ748">
        <f t="shared" si="1383"/>
        <v>4.7453746682324391</v>
      </c>
      <c r="DR748">
        <f t="shared" si="1384"/>
        <v>4.6652417034818514</v>
      </c>
      <c r="DS748">
        <f t="shared" si="1385"/>
        <v>4.5764559553345565</v>
      </c>
      <c r="DT748">
        <f t="shared" si="1386"/>
        <v>4.4795818434277619</v>
      </c>
      <c r="DU748">
        <f t="shared" si="1387"/>
        <v>4.3752237275748502</v>
      </c>
      <c r="DV748">
        <f t="shared" si="1388"/>
        <v>4.2640197002900893</v>
      </c>
      <c r="DW748">
        <f t="shared" si="1389"/>
        <v>4.1740131474113333</v>
      </c>
      <c r="DX748">
        <f t="shared" si="1390"/>
        <v>4.0818999401814384</v>
      </c>
      <c r="DY748">
        <f t="shared" si="1391"/>
        <v>3.987908105738446</v>
      </c>
      <c r="DZ748">
        <f t="shared" si="1392"/>
        <v>81.737581538899818</v>
      </c>
      <c r="EA748" s="22">
        <v>140.69406611192255</v>
      </c>
      <c r="EB748" s="22">
        <v>140.693818728699</v>
      </c>
      <c r="EC748" s="22">
        <v>140.69321270099346</v>
      </c>
      <c r="ED748" s="22">
        <v>140.68914514882178</v>
      </c>
      <c r="EE748" s="22">
        <v>140.64827212901884</v>
      </c>
      <c r="EF748" s="22">
        <v>140.67011711535721</v>
      </c>
      <c r="EG748" s="22">
        <f t="shared" si="1454"/>
        <v>2.4738322355233322E-4</v>
      </c>
      <c r="EH748" s="91">
        <f t="shared" si="1455"/>
        <v>8.5341092909629879E-4</v>
      </c>
      <c r="EI748" s="22">
        <f t="shared" si="1456"/>
        <v>4.9209631007727239E-3</v>
      </c>
      <c r="EJ748" s="22">
        <f t="shared" si="1457"/>
        <v>4.5793982903717279E-2</v>
      </c>
      <c r="EK748" s="22">
        <f t="shared" si="1458"/>
        <v>2.3948996565337666E-2</v>
      </c>
      <c r="EL748" s="93">
        <f t="shared" si="1459"/>
        <v>1.7583060209201654E-2</v>
      </c>
      <c r="EM748" s="93">
        <f t="shared" si="1460"/>
        <v>6.0657208415414464E-2</v>
      </c>
      <c r="EN748" s="93">
        <f t="shared" si="1461"/>
        <v>0.34976337217079806</v>
      </c>
      <c r="EO748" s="93">
        <f t="shared" si="1462"/>
        <v>3.2548624237846697</v>
      </c>
      <c r="EP748" s="93">
        <f t="shared" si="1463"/>
        <v>1.7022037408660979</v>
      </c>
      <c r="ER748">
        <f t="shared" si="1393"/>
        <v>3.9791096742103953</v>
      </c>
      <c r="ES748">
        <f t="shared" si="1394"/>
        <v>3.9473260035288749</v>
      </c>
      <c r="ET748">
        <f t="shared" si="1395"/>
        <v>3.9052251884796254</v>
      </c>
      <c r="EU748">
        <f t="shared" si="1396"/>
        <v>3.8530690301178168</v>
      </c>
      <c r="EV748">
        <f t="shared" si="1397"/>
        <v>3.796299734585951</v>
      </c>
      <c r="EW748">
        <f t="shared" si="1398"/>
        <v>3.7321933627854813</v>
      </c>
      <c r="EX748">
        <f t="shared" si="1399"/>
        <v>3.6611647642676455</v>
      </c>
      <c r="EY748">
        <f t="shared" si="1400"/>
        <v>3.583665474742209</v>
      </c>
      <c r="EZ748">
        <f t="shared" si="1401"/>
        <v>3.5001789820598801</v>
      </c>
      <c r="FA748">
        <f t="shared" si="1402"/>
        <v>3.4112157602320714</v>
      </c>
      <c r="FB748">
        <f t="shared" si="1403"/>
        <v>3.3392105179290668</v>
      </c>
      <c r="FC748">
        <f t="shared" si="1404"/>
        <v>3.265519952145151</v>
      </c>
      <c r="FD748">
        <f t="shared" si="1405"/>
        <v>3.1903264845907566</v>
      </c>
      <c r="FE748">
        <f t="shared" si="1406"/>
        <v>3.1138126300533266</v>
      </c>
      <c r="FF748">
        <f t="shared" si="1407"/>
        <v>3.0361602818511262</v>
      </c>
      <c r="FG748">
        <f t="shared" si="1408"/>
        <v>2.9575500183889138</v>
      </c>
      <c r="FH748">
        <f t="shared" si="1409"/>
        <v>2.8781604343168623</v>
      </c>
      <c r="FI748">
        <f t="shared" si="1410"/>
        <v>2.79816749953233</v>
      </c>
      <c r="FJ748">
        <f t="shared" si="1411"/>
        <v>2.7177439489840296</v>
      </c>
      <c r="FK748">
        <f t="shared" si="1412"/>
        <v>68.563526354523646</v>
      </c>
      <c r="FL748" s="22">
        <v>133.23030882606841</v>
      </c>
      <c r="FM748" s="22">
        <v>133.23011091948956</v>
      </c>
      <c r="FN748" s="91">
        <v>133.22962609732514</v>
      </c>
      <c r="FO748" s="22">
        <v>133.22637205558777</v>
      </c>
      <c r="FP748" s="22">
        <v>133.21584760803154</v>
      </c>
      <c r="FQ748" s="22">
        <v>133.15272007499328</v>
      </c>
      <c r="FR748" s="22">
        <f t="shared" si="1464"/>
        <v>1.9790657884755092E-4</v>
      </c>
      <c r="FS748" s="91">
        <f t="shared" si="1465"/>
        <v>6.8272874327135469E-4</v>
      </c>
      <c r="FT748" s="22">
        <f t="shared" si="1466"/>
        <v>3.9367704806352322E-3</v>
      </c>
      <c r="FU748" s="22">
        <f t="shared" si="1467"/>
        <v>1.446121803687106E-2</v>
      </c>
      <c r="FV748" s="22">
        <f t="shared" si="1468"/>
        <v>7.7588751075126083E-2</v>
      </c>
      <c r="FW748" s="93">
        <f t="shared" si="1469"/>
        <v>1.4854471222904474E-2</v>
      </c>
      <c r="FX748" s="93">
        <f t="shared" si="1470"/>
        <v>5.12442513484416E-2</v>
      </c>
      <c r="FY748" s="93">
        <f t="shared" si="1471"/>
        <v>0.29548610337417058</v>
      </c>
      <c r="FZ748" s="93">
        <f t="shared" si="1472"/>
        <v>1.0854300469835372</v>
      </c>
      <c r="GA748" s="93">
        <f t="shared" si="1473"/>
        <v>5.823656175444123</v>
      </c>
    </row>
    <row r="749" spans="1:183" x14ac:dyDescent="0.4">
      <c r="A749" s="13">
        <v>38093</v>
      </c>
      <c r="B749" s="2">
        <v>1.09E-2</v>
      </c>
      <c r="C749" s="2">
        <v>1.41E-2</v>
      </c>
      <c r="D749" s="2">
        <v>2.0400000000000001E-2</v>
      </c>
      <c r="E749" s="2">
        <v>3.3799999999999997E-2</v>
      </c>
      <c r="F749" s="2">
        <v>4.36E-2</v>
      </c>
      <c r="G749" s="4"/>
      <c r="H749" s="4">
        <f t="shared" si="1413"/>
        <v>1.09E-2</v>
      </c>
      <c r="I749" s="4">
        <f t="shared" si="1414"/>
        <v>1.4199999999999999E-2</v>
      </c>
      <c r="J749" s="4">
        <f t="shared" si="1415"/>
        <v>1.7299999999999999E-2</v>
      </c>
      <c r="K749" s="4">
        <f t="shared" si="1416"/>
        <v>2.0400000000000001E-2</v>
      </c>
      <c r="L749" s="4">
        <f t="shared" si="1475"/>
        <v>2.2633333333333332E-2</v>
      </c>
      <c r="M749" s="4">
        <f t="shared" si="1475"/>
        <v>2.4866666666666669E-2</v>
      </c>
      <c r="N749" s="4">
        <f t="shared" si="1475"/>
        <v>2.7099999999999999E-2</v>
      </c>
      <c r="O749" s="4">
        <f t="shared" si="1475"/>
        <v>2.9333333333333329E-2</v>
      </c>
      <c r="P749" s="4">
        <f t="shared" si="1475"/>
        <v>3.1566666666666666E-2</v>
      </c>
      <c r="Q749" s="4">
        <f t="shared" si="1417"/>
        <v>3.3799999999999997E-2</v>
      </c>
      <c r="R749" s="4">
        <f t="shared" si="1474"/>
        <v>3.4779999999999998E-2</v>
      </c>
      <c r="S749" s="4">
        <f t="shared" si="1474"/>
        <v>3.576E-2</v>
      </c>
      <c r="T749" s="4">
        <f t="shared" si="1474"/>
        <v>3.6739999999999995E-2</v>
      </c>
      <c r="U749" s="4">
        <f t="shared" si="1474"/>
        <v>3.7719999999999997E-2</v>
      </c>
      <c r="V749" s="4">
        <f t="shared" si="1474"/>
        <v>3.8699999999999998E-2</v>
      </c>
      <c r="W749" s="4">
        <f t="shared" si="1474"/>
        <v>3.968E-2</v>
      </c>
      <c r="X749" s="4">
        <f t="shared" si="1474"/>
        <v>4.0660000000000002E-2</v>
      </c>
      <c r="Y749" s="4">
        <f t="shared" si="1474"/>
        <v>4.1639999999999996E-2</v>
      </c>
      <c r="Z749" s="4">
        <f t="shared" si="1474"/>
        <v>4.2620000000000005E-2</v>
      </c>
      <c r="AA749" s="4">
        <f t="shared" si="1418"/>
        <v>4.36E-2</v>
      </c>
      <c r="AB749" s="4"/>
      <c r="AC749">
        <v>99.457954149883136</v>
      </c>
      <c r="AD749" s="95">
        <v>99.453008453505717</v>
      </c>
      <c r="AE749" s="95">
        <v>99.457954149883136</v>
      </c>
      <c r="AF749" s="95">
        <f t="shared" si="1419"/>
        <v>4.9456963774190399E-3</v>
      </c>
      <c r="AG749" s="95">
        <f t="shared" si="1420"/>
        <v>0</v>
      </c>
      <c r="AH749" s="59">
        <f t="shared" si="1421"/>
        <v>0.49726504226759738</v>
      </c>
      <c r="AI749" s="59">
        <f t="shared" si="1422"/>
        <v>0</v>
      </c>
      <c r="AJ749" s="4"/>
      <c r="AK749">
        <v>98.604771813754994</v>
      </c>
      <c r="AL749" s="96">
        <v>98.604771813754994</v>
      </c>
      <c r="AM749" s="59">
        <v>98.594981095447594</v>
      </c>
      <c r="AN749" s="95">
        <f t="shared" si="1423"/>
        <v>0</v>
      </c>
      <c r="AO749" s="95">
        <f t="shared" si="1424"/>
        <v>9.7907183073999704E-3</v>
      </c>
      <c r="AP749" s="59">
        <f t="shared" si="1425"/>
        <v>0</v>
      </c>
      <c r="AQ749" s="59">
        <f t="shared" si="1356"/>
        <v>0.99292540587109823</v>
      </c>
      <c r="AS749" s="7">
        <f t="shared" si="1357"/>
        <v>2.9837386244964943</v>
      </c>
      <c r="AT749" s="7">
        <f t="shared" si="1358"/>
        <v>2.9578494328634277</v>
      </c>
      <c r="AU749" s="7">
        <f t="shared" si="1359"/>
        <v>2.9234776374734901</v>
      </c>
      <c r="AV749" s="7">
        <f t="shared" si="1360"/>
        <v>98.902613505969086</v>
      </c>
      <c r="AW749" s="22">
        <v>107.76819031360962</v>
      </c>
      <c r="AX749" s="22">
        <v>107.7680419427183</v>
      </c>
      <c r="AY749" s="91">
        <v>107.76767920080249</v>
      </c>
      <c r="AZ749" s="22">
        <v>107.74839454644231</v>
      </c>
      <c r="BA749" s="22">
        <v>107.76819031360962</v>
      </c>
      <c r="BB749" s="11">
        <v>107.76819031360962</v>
      </c>
      <c r="BC749" s="46">
        <f t="shared" si="1426"/>
        <v>1.4837089132413439E-4</v>
      </c>
      <c r="BD749" s="92">
        <f t="shared" si="1427"/>
        <v>5.1111280713200813E-4</v>
      </c>
      <c r="BE749" s="92">
        <f t="shared" si="1428"/>
        <v>1.9795767167309464E-2</v>
      </c>
      <c r="BF749" s="92">
        <f t="shared" si="1429"/>
        <v>0</v>
      </c>
      <c r="BG749" s="11">
        <f t="shared" si="1361"/>
        <v>0</v>
      </c>
      <c r="BH749" s="93">
        <f t="shared" si="1430"/>
        <v>1.3767596068224707E-2</v>
      </c>
      <c r="BI749" s="93">
        <f t="shared" si="1431"/>
        <v>4.7427056689422924E-2</v>
      </c>
      <c r="BJ749" s="93">
        <f t="shared" si="1432"/>
        <v>1.8368840665972967</v>
      </c>
      <c r="BK749" s="93">
        <f t="shared" si="1433"/>
        <v>0</v>
      </c>
      <c r="BL749" s="93">
        <f t="shared" si="1434"/>
        <v>0</v>
      </c>
      <c r="BM749">
        <f t="shared" si="1362"/>
        <v>2.4864488537470786</v>
      </c>
      <c r="BN749">
        <f t="shared" si="1363"/>
        <v>2.4648745273861898</v>
      </c>
      <c r="BO749">
        <f t="shared" si="1364"/>
        <v>2.4362313645612415</v>
      </c>
      <c r="BP749">
        <f t="shared" si="1365"/>
        <v>2.4005488715041041</v>
      </c>
      <c r="BQ749">
        <f t="shared" si="1366"/>
        <v>2.3632201769450951</v>
      </c>
      <c r="BR749">
        <f t="shared" si="1367"/>
        <v>2.3213541172060315</v>
      </c>
      <c r="BS749">
        <f t="shared" si="1368"/>
        <v>2.2752219181498461</v>
      </c>
      <c r="BT749">
        <f t="shared" si="1369"/>
        <v>2.2251170505505549</v>
      </c>
      <c r="BU749">
        <f t="shared" si="1370"/>
        <v>2.1713521530082551</v>
      </c>
      <c r="BV749">
        <f t="shared" si="1371"/>
        <v>86.684488732603285</v>
      </c>
      <c r="BX749" s="22">
        <v>107.82928369300095</v>
      </c>
      <c r="BY749" s="22">
        <v>107.82916005059151</v>
      </c>
      <c r="BZ749" s="91">
        <v>107.82885776566168</v>
      </c>
      <c r="CA749" s="91">
        <v>107.82683655704218</v>
      </c>
      <c r="CB749" s="22">
        <v>107.7845677046277</v>
      </c>
      <c r="CC749" s="11">
        <v>107.82928369300095</v>
      </c>
      <c r="CD749" s="11">
        <f t="shared" si="1435"/>
        <v>1.2364240943441018E-4</v>
      </c>
      <c r="CE749" s="90">
        <f t="shared" si="1436"/>
        <v>4.2592733926483106E-4</v>
      </c>
      <c r="CF749" s="22">
        <f t="shared" si="1437"/>
        <v>2.4471359587607822E-3</v>
      </c>
      <c r="CG749" s="22">
        <f t="shared" si="1438"/>
        <v>4.4715988373241089E-2</v>
      </c>
      <c r="CH749" s="11">
        <f t="shared" si="1372"/>
        <v>0</v>
      </c>
      <c r="CI749" s="93">
        <f t="shared" si="1439"/>
        <v>1.1466496409864925E-2</v>
      </c>
      <c r="CJ749" s="93">
        <f t="shared" si="1440"/>
        <v>3.9500154751791E-2</v>
      </c>
      <c r="CK749" s="93">
        <f t="shared" si="1441"/>
        <v>0.22694539692278623</v>
      </c>
      <c r="CL749" s="93">
        <f t="shared" si="1442"/>
        <v>4.1469243643082407</v>
      </c>
      <c r="CM749" s="93">
        <f t="shared" si="1443"/>
        <v>0</v>
      </c>
      <c r="CO749">
        <f t="shared" si="1373"/>
        <v>5.9674772489929886</v>
      </c>
      <c r="CP749">
        <f t="shared" si="1374"/>
        <v>5.9156988657268554</v>
      </c>
      <c r="CQ749">
        <f t="shared" si="1375"/>
        <v>5.8469552749469802</v>
      </c>
      <c r="CR749">
        <f t="shared" si="1376"/>
        <v>5.7613172916098501</v>
      </c>
      <c r="CS749">
        <f t="shared" si="1377"/>
        <v>5.6717284246682285</v>
      </c>
      <c r="CT749">
        <f t="shared" si="1378"/>
        <v>98.425414569535747</v>
      </c>
      <c r="CV749" s="22">
        <v>127.58961390109489</v>
      </c>
      <c r="CW749" s="22">
        <v>127.58931715931226</v>
      </c>
      <c r="CX749" s="22">
        <v>127.58859167548064</v>
      </c>
      <c r="CY749" s="22">
        <v>127.56742929014624</v>
      </c>
      <c r="CZ749" s="22">
        <v>127.57965912070378</v>
      </c>
      <c r="DA749" s="22">
        <v>127.58961390109489</v>
      </c>
      <c r="DB749" s="22">
        <f t="shared" si="1444"/>
        <v>2.9674178263405793E-4</v>
      </c>
      <c r="DC749" s="91">
        <f t="shared" si="1445"/>
        <v>1.0222256142498054E-3</v>
      </c>
      <c r="DD749" s="22">
        <f t="shared" si="1446"/>
        <v>2.2184610948656314E-2</v>
      </c>
      <c r="DE749" s="22">
        <f t="shared" si="1447"/>
        <v>9.9547803911121946E-3</v>
      </c>
      <c r="DF749" s="22">
        <f t="shared" si="1448"/>
        <v>0</v>
      </c>
      <c r="DG749" s="93">
        <f t="shared" si="1449"/>
        <v>2.3257518661674661E-2</v>
      </c>
      <c r="DH749" s="93">
        <f t="shared" si="1450"/>
        <v>8.0118246540209451E-2</v>
      </c>
      <c r="DI749" s="93">
        <f t="shared" si="1451"/>
        <v>1.7387474003842831</v>
      </c>
      <c r="DJ749" s="93">
        <f t="shared" si="1452"/>
        <v>0.78021870955961636</v>
      </c>
      <c r="DK749" s="93">
        <f t="shared" si="1453"/>
        <v>0</v>
      </c>
      <c r="DM749">
        <f t="shared" si="1379"/>
        <v>4.9728977074941572</v>
      </c>
      <c r="DN749">
        <f t="shared" si="1380"/>
        <v>4.9297490547723797</v>
      </c>
      <c r="DO749">
        <f t="shared" si="1381"/>
        <v>4.8724627291224829</v>
      </c>
      <c r="DP749">
        <f t="shared" si="1382"/>
        <v>4.8010977430082082</v>
      </c>
      <c r="DQ749">
        <f t="shared" si="1383"/>
        <v>4.7264403538901902</v>
      </c>
      <c r="DR749">
        <f t="shared" si="1384"/>
        <v>4.6427082344120629</v>
      </c>
      <c r="DS749">
        <f t="shared" si="1385"/>
        <v>4.5504438362996922</v>
      </c>
      <c r="DT749">
        <f t="shared" si="1386"/>
        <v>4.4502341011011097</v>
      </c>
      <c r="DU749">
        <f t="shared" si="1387"/>
        <v>4.3427043060165103</v>
      </c>
      <c r="DV749">
        <f t="shared" si="1388"/>
        <v>4.2285116454928433</v>
      </c>
      <c r="DW749">
        <f t="shared" si="1389"/>
        <v>4.13626060525102</v>
      </c>
      <c r="DX749">
        <f t="shared" si="1390"/>
        <v>4.0421370164266053</v>
      </c>
      <c r="DY749">
        <f t="shared" si="1391"/>
        <v>3.9463649300631856</v>
      </c>
      <c r="DZ749">
        <f t="shared" si="1392"/>
        <v>80.832521414293993</v>
      </c>
      <c r="EA749" s="22">
        <v>139.47538553232297</v>
      </c>
      <c r="EB749" s="22">
        <v>139.47513824750411</v>
      </c>
      <c r="EC749" s="22">
        <v>139.47453367764444</v>
      </c>
      <c r="ED749" s="22">
        <v>139.47049126040542</v>
      </c>
      <c r="EE749" s="22">
        <v>139.43010159758251</v>
      </c>
      <c r="EF749" s="22">
        <v>139.45171896867262</v>
      </c>
      <c r="EG749" s="22">
        <f t="shared" si="1454"/>
        <v>2.4728481886882037E-4</v>
      </c>
      <c r="EH749" s="91">
        <f t="shared" si="1455"/>
        <v>8.5185467852966212E-4</v>
      </c>
      <c r="EI749" s="22">
        <f t="shared" si="1456"/>
        <v>4.894271917549986E-3</v>
      </c>
      <c r="EJ749" s="22">
        <f t="shared" si="1457"/>
        <v>4.5283934740467657E-2</v>
      </c>
      <c r="EK749" s="22">
        <f t="shared" si="1458"/>
        <v>2.3666563650351691E-2</v>
      </c>
      <c r="EL749" s="93">
        <f t="shared" si="1459"/>
        <v>1.7729638668861247E-2</v>
      </c>
      <c r="EM749" s="93">
        <f t="shared" si="1460"/>
        <v>6.1075628167541259E-2</v>
      </c>
      <c r="EN749" s="93">
        <f t="shared" si="1461"/>
        <v>0.35090578160945496</v>
      </c>
      <c r="EO749" s="93">
        <f t="shared" si="1462"/>
        <v>3.2467330753477821</v>
      </c>
      <c r="EP749" s="93">
        <f t="shared" si="1463"/>
        <v>1.6968272616724218</v>
      </c>
      <c r="ER749">
        <f t="shared" si="1393"/>
        <v>3.9783181659953257</v>
      </c>
      <c r="ES749">
        <f t="shared" si="1394"/>
        <v>3.9437992438179039</v>
      </c>
      <c r="ET749">
        <f t="shared" si="1395"/>
        <v>3.8979701832979865</v>
      </c>
      <c r="EU749">
        <f t="shared" si="1396"/>
        <v>3.8408781944065664</v>
      </c>
      <c r="EV749">
        <f t="shared" si="1397"/>
        <v>3.781152283112152</v>
      </c>
      <c r="EW749">
        <f t="shared" si="1398"/>
        <v>3.7141665875296508</v>
      </c>
      <c r="EX749">
        <f t="shared" si="1399"/>
        <v>3.6403550690397535</v>
      </c>
      <c r="EY749">
        <f t="shared" si="1400"/>
        <v>3.5601872808808883</v>
      </c>
      <c r="EZ749">
        <f t="shared" si="1401"/>
        <v>3.4741634448132084</v>
      </c>
      <c r="FA749">
        <f t="shared" si="1402"/>
        <v>3.3828093163942747</v>
      </c>
      <c r="FB749">
        <f t="shared" si="1403"/>
        <v>3.3090084842008158</v>
      </c>
      <c r="FC749">
        <f t="shared" si="1404"/>
        <v>3.2337096131412841</v>
      </c>
      <c r="FD749">
        <f t="shared" si="1405"/>
        <v>3.1570919440505487</v>
      </c>
      <c r="FE749">
        <f t="shared" si="1406"/>
        <v>3.079334149115962</v>
      </c>
      <c r="FF749">
        <f t="shared" si="1407"/>
        <v>3.0006136633650842</v>
      </c>
      <c r="FG749">
        <f t="shared" si="1408"/>
        <v>2.9211060393800623</v>
      </c>
      <c r="FH749">
        <f t="shared" si="1409"/>
        <v>2.84098432831111</v>
      </c>
      <c r="FI749">
        <f t="shared" si="1410"/>
        <v>2.7604184900010167</v>
      </c>
      <c r="FJ749">
        <f t="shared" si="1411"/>
        <v>2.6795748347592201</v>
      </c>
      <c r="FK749">
        <f t="shared" si="1412"/>
        <v>67.564002974982259</v>
      </c>
      <c r="FL749" s="22">
        <v>131.7603257743379</v>
      </c>
      <c r="FM749" s="22">
        <v>131.76012794648281</v>
      </c>
      <c r="FN749" s="91">
        <v>131.75964429059508</v>
      </c>
      <c r="FO749" s="22">
        <v>131.75641035680388</v>
      </c>
      <c r="FP749" s="22">
        <v>131.74601469317275</v>
      </c>
      <c r="FQ749" s="22">
        <v>131.68390368285722</v>
      </c>
      <c r="FR749" s="22">
        <f t="shared" si="1464"/>
        <v>1.9782785508937195E-4</v>
      </c>
      <c r="FS749" s="91">
        <f t="shared" si="1465"/>
        <v>6.814837428237297E-4</v>
      </c>
      <c r="FT749" s="22">
        <f t="shared" si="1466"/>
        <v>3.9154175340172515E-3</v>
      </c>
      <c r="FU749" s="22">
        <f t="shared" si="1467"/>
        <v>1.4311081165146788E-2</v>
      </c>
      <c r="FV749" s="22">
        <f t="shared" si="1468"/>
        <v>7.642209148067991E-2</v>
      </c>
      <c r="FW749" s="93">
        <f t="shared" si="1469"/>
        <v>1.501422024625121E-2</v>
      </c>
      <c r="FX749" s="93">
        <f t="shared" si="1470"/>
        <v>5.1721467658700782E-2</v>
      </c>
      <c r="FY749" s="93">
        <f t="shared" si="1471"/>
        <v>0.29716210179406161</v>
      </c>
      <c r="FZ749" s="93">
        <f t="shared" si="1472"/>
        <v>1.086144943938357</v>
      </c>
      <c r="GA749" s="93">
        <f t="shared" si="1473"/>
        <v>5.8000836770520605</v>
      </c>
    </row>
    <row r="750" spans="1:183" x14ac:dyDescent="0.4">
      <c r="A750" s="13">
        <v>38100</v>
      </c>
      <c r="B750" s="2">
        <v>1.15E-2</v>
      </c>
      <c r="C750" s="2">
        <v>1.4999999999999999E-2</v>
      </c>
      <c r="D750" s="2">
        <v>2.1700000000000001E-2</v>
      </c>
      <c r="E750" s="2">
        <v>3.49E-2</v>
      </c>
      <c r="F750" s="2">
        <v>4.4299999999999999E-2</v>
      </c>
      <c r="G750" s="4"/>
      <c r="H750" s="4">
        <f t="shared" si="1413"/>
        <v>1.15E-2</v>
      </c>
      <c r="I750" s="4">
        <f t="shared" si="1414"/>
        <v>1.5099999999999999E-2</v>
      </c>
      <c r="J750" s="4">
        <f t="shared" si="1415"/>
        <v>1.84E-2</v>
      </c>
      <c r="K750" s="4">
        <f t="shared" si="1416"/>
        <v>2.1700000000000001E-2</v>
      </c>
      <c r="L750" s="4">
        <f t="shared" si="1475"/>
        <v>2.3899999999999998E-2</v>
      </c>
      <c r="M750" s="4">
        <f t="shared" si="1475"/>
        <v>2.6100000000000002E-2</v>
      </c>
      <c r="N750" s="4">
        <f t="shared" si="1475"/>
        <v>2.8299999999999999E-2</v>
      </c>
      <c r="O750" s="4">
        <f t="shared" si="1475"/>
        <v>3.0499999999999999E-2</v>
      </c>
      <c r="P750" s="4">
        <f t="shared" si="1475"/>
        <v>3.27E-2</v>
      </c>
      <c r="Q750" s="4">
        <f t="shared" si="1417"/>
        <v>3.49E-2</v>
      </c>
      <c r="R750" s="4">
        <f t="shared" si="1474"/>
        <v>3.5839999999999997E-2</v>
      </c>
      <c r="S750" s="4">
        <f t="shared" si="1474"/>
        <v>3.678E-2</v>
      </c>
      <c r="T750" s="4">
        <f t="shared" si="1474"/>
        <v>3.7720000000000004E-2</v>
      </c>
      <c r="U750" s="4">
        <f t="shared" si="1474"/>
        <v>3.866E-2</v>
      </c>
      <c r="V750" s="4">
        <f t="shared" si="1474"/>
        <v>3.9599999999999996E-2</v>
      </c>
      <c r="W750" s="4">
        <f t="shared" si="1474"/>
        <v>4.054E-2</v>
      </c>
      <c r="X750" s="4">
        <f t="shared" si="1474"/>
        <v>4.1479999999999996E-2</v>
      </c>
      <c r="Y750" s="4">
        <f t="shared" si="1474"/>
        <v>4.2419999999999999E-2</v>
      </c>
      <c r="Z750" s="4">
        <f t="shared" si="1474"/>
        <v>4.3360000000000003E-2</v>
      </c>
      <c r="AA750" s="4">
        <f t="shared" si="1418"/>
        <v>4.4299999999999999E-2</v>
      </c>
      <c r="AB750" s="4"/>
      <c r="AC750">
        <v>99.428287347750441</v>
      </c>
      <c r="AD750" s="95">
        <v>99.42334460131238</v>
      </c>
      <c r="AE750" s="95">
        <v>99.428287347750441</v>
      </c>
      <c r="AF750" s="95">
        <f t="shared" si="1419"/>
        <v>4.9427464380613628E-3</v>
      </c>
      <c r="AG750" s="95">
        <f t="shared" si="1420"/>
        <v>0</v>
      </c>
      <c r="AH750" s="59">
        <f t="shared" si="1421"/>
        <v>0.49711672300802151</v>
      </c>
      <c r="AI750" s="59">
        <f t="shared" si="1422"/>
        <v>0</v>
      </c>
      <c r="AJ750" s="4"/>
      <c r="AK750">
        <v>98.516707817916469</v>
      </c>
      <c r="AL750" s="96">
        <v>98.516707817916469</v>
      </c>
      <c r="AM750" s="59">
        <v>98.5069302125018</v>
      </c>
      <c r="AN750" s="95">
        <f t="shared" si="1423"/>
        <v>0</v>
      </c>
      <c r="AO750" s="95">
        <f t="shared" si="1424"/>
        <v>9.7776054146692104E-3</v>
      </c>
      <c r="AP750" s="59">
        <f t="shared" si="1425"/>
        <v>0</v>
      </c>
      <c r="AQ750" s="59">
        <f t="shared" si="1356"/>
        <v>0.99248194861938266</v>
      </c>
      <c r="AS750" s="7">
        <f t="shared" si="1357"/>
        <v>2.9828486204325131</v>
      </c>
      <c r="AT750" s="7">
        <f t="shared" si="1358"/>
        <v>2.9552079063750538</v>
      </c>
      <c r="AU750" s="7">
        <f t="shared" si="1359"/>
        <v>2.9187004776349554</v>
      </c>
      <c r="AV750" s="7">
        <f t="shared" si="1360"/>
        <v>98.648472066199361</v>
      </c>
      <c r="AW750" s="22">
        <v>107.50573931654276</v>
      </c>
      <c r="AX750" s="22">
        <v>107.5055910341496</v>
      </c>
      <c r="AY750" s="91">
        <v>107.50522907064189</v>
      </c>
      <c r="AZ750" s="22">
        <v>107.48600688719139</v>
      </c>
      <c r="BA750" s="22">
        <v>107.50573931654276</v>
      </c>
      <c r="BB750" s="11">
        <v>107.50573931654276</v>
      </c>
      <c r="BC750" s="46">
        <f t="shared" si="1426"/>
        <v>1.482823931553412E-4</v>
      </c>
      <c r="BD750" s="92">
        <f t="shared" si="1427"/>
        <v>5.1024590086967692E-4</v>
      </c>
      <c r="BE750" s="92">
        <f t="shared" si="1428"/>
        <v>1.9732429351364544E-2</v>
      </c>
      <c r="BF750" s="92">
        <f t="shared" si="1429"/>
        <v>0</v>
      </c>
      <c r="BG750" s="11">
        <f t="shared" si="1361"/>
        <v>0</v>
      </c>
      <c r="BH750" s="93">
        <f t="shared" si="1430"/>
        <v>1.3792974598196527E-2</v>
      </c>
      <c r="BI750" s="93">
        <f t="shared" si="1431"/>
        <v>4.7462201005594257E-2</v>
      </c>
      <c r="BJ750" s="93">
        <f t="shared" si="1432"/>
        <v>1.8354768291266621</v>
      </c>
      <c r="BK750" s="93">
        <f t="shared" si="1433"/>
        <v>0</v>
      </c>
      <c r="BL750" s="93">
        <f t="shared" si="1434"/>
        <v>0</v>
      </c>
      <c r="BM750">
        <f t="shared" si="1362"/>
        <v>2.4857071836937612</v>
      </c>
      <c r="BN750">
        <f t="shared" si="1363"/>
        <v>2.462673255312545</v>
      </c>
      <c r="BO750">
        <f t="shared" si="1364"/>
        <v>2.4322503980291295</v>
      </c>
      <c r="BP750">
        <f t="shared" si="1365"/>
        <v>2.3943803899562952</v>
      </c>
      <c r="BQ750">
        <f t="shared" si="1366"/>
        <v>2.3558342693208703</v>
      </c>
      <c r="BR750">
        <f t="shared" si="1367"/>
        <v>2.3128886416412788</v>
      </c>
      <c r="BS750">
        <f t="shared" si="1368"/>
        <v>2.2658160234731635</v>
      </c>
      <c r="BT750">
        <f t="shared" si="1369"/>
        <v>2.2149096912029744</v>
      </c>
      <c r="BU750">
        <f t="shared" si="1370"/>
        <v>2.160480670695311</v>
      </c>
      <c r="BV750">
        <f t="shared" si="1371"/>
        <v>86.217039124888359</v>
      </c>
      <c r="BX750" s="22">
        <v>107.30240485313108</v>
      </c>
      <c r="BY750" s="22">
        <v>107.30228128447013</v>
      </c>
      <c r="BZ750" s="91">
        <v>107.30197964821369</v>
      </c>
      <c r="CA750" s="91">
        <v>107.2999676680363</v>
      </c>
      <c r="CB750" s="22">
        <v>107.25795221569535</v>
      </c>
      <c r="CC750" s="11">
        <v>107.30240485313108</v>
      </c>
      <c r="CD750" s="11">
        <f t="shared" si="1435"/>
        <v>1.2356866095331043E-4</v>
      </c>
      <c r="CE750" s="90">
        <f t="shared" si="1436"/>
        <v>4.2520491739139743E-4</v>
      </c>
      <c r="CF750" s="22">
        <f t="shared" si="1437"/>
        <v>2.4371850947773055E-3</v>
      </c>
      <c r="CG750" s="22">
        <f t="shared" si="1438"/>
        <v>4.4452637435725251E-2</v>
      </c>
      <c r="CH750" s="11">
        <f t="shared" si="1372"/>
        <v>0</v>
      </c>
      <c r="CI750" s="93">
        <f t="shared" si="1439"/>
        <v>1.1515926518370544E-2</v>
      </c>
      <c r="CJ750" s="93">
        <f t="shared" si="1440"/>
        <v>3.9626783572408439E-2</v>
      </c>
      <c r="CK750" s="93">
        <f t="shared" si="1441"/>
        <v>0.2271323832968305</v>
      </c>
      <c r="CL750" s="93">
        <f t="shared" si="1442"/>
        <v>4.1427438179572285</v>
      </c>
      <c r="CM750" s="93">
        <f t="shared" si="1443"/>
        <v>0</v>
      </c>
      <c r="CO750">
        <f t="shared" si="1373"/>
        <v>5.9656972408650262</v>
      </c>
      <c r="CP750">
        <f t="shared" si="1374"/>
        <v>5.9104158127501076</v>
      </c>
      <c r="CQ750">
        <f t="shared" si="1375"/>
        <v>5.8374009552699109</v>
      </c>
      <c r="CR750">
        <f t="shared" si="1376"/>
        <v>5.746512935895109</v>
      </c>
      <c r="CS750">
        <f t="shared" si="1377"/>
        <v>5.6540022463700881</v>
      </c>
      <c r="CT750">
        <f t="shared" si="1378"/>
        <v>98.066478405590217</v>
      </c>
      <c r="CV750" s="22">
        <v>127.18152808854219</v>
      </c>
      <c r="CW750" s="22">
        <v>127.18123152375591</v>
      </c>
      <c r="CX750" s="22">
        <v>127.18050759674045</v>
      </c>
      <c r="CY750" s="22">
        <v>127.15943515377796</v>
      </c>
      <c r="CZ750" s="22">
        <v>127.1716155305616</v>
      </c>
      <c r="DA750" s="22">
        <v>127.18152808854219</v>
      </c>
      <c r="DB750" s="22">
        <f t="shared" si="1444"/>
        <v>2.9656478628226068E-4</v>
      </c>
      <c r="DC750" s="91">
        <f t="shared" si="1445"/>
        <v>1.0204918017393538E-3</v>
      </c>
      <c r="DD750" s="22">
        <f t="shared" si="1446"/>
        <v>2.2092934764231131E-2</v>
      </c>
      <c r="DE750" s="22">
        <f t="shared" si="1447"/>
        <v>9.9125579805985353E-3</v>
      </c>
      <c r="DF750" s="22">
        <f t="shared" si="1448"/>
        <v>0</v>
      </c>
      <c r="DG750" s="93">
        <f t="shared" si="1449"/>
        <v>2.3318227948621279E-2</v>
      </c>
      <c r="DH750" s="93">
        <f t="shared" si="1450"/>
        <v>8.0238995165154828E-2</v>
      </c>
      <c r="DI750" s="93">
        <f t="shared" si="1451"/>
        <v>1.7371182038990998</v>
      </c>
      <c r="DJ750" s="93">
        <f t="shared" si="1452"/>
        <v>0.77940233378054213</v>
      </c>
      <c r="DK750" s="93">
        <f t="shared" si="1453"/>
        <v>0</v>
      </c>
      <c r="DM750">
        <f t="shared" si="1379"/>
        <v>4.9714143673875224</v>
      </c>
      <c r="DN750">
        <f t="shared" si="1380"/>
        <v>4.92534651062509</v>
      </c>
      <c r="DO750">
        <f t="shared" si="1381"/>
        <v>4.8645007960582589</v>
      </c>
      <c r="DP750">
        <f t="shared" si="1382"/>
        <v>4.7887607799125904</v>
      </c>
      <c r="DQ750">
        <f t="shared" si="1383"/>
        <v>4.7116685386417405</v>
      </c>
      <c r="DR750">
        <f t="shared" si="1384"/>
        <v>4.6257772832825577</v>
      </c>
      <c r="DS750">
        <f t="shared" si="1385"/>
        <v>4.5316320469463269</v>
      </c>
      <c r="DT750">
        <f t="shared" si="1386"/>
        <v>4.4298193824059489</v>
      </c>
      <c r="DU750">
        <f t="shared" si="1387"/>
        <v>4.320961341390622</v>
      </c>
      <c r="DV750">
        <f t="shared" si="1388"/>
        <v>4.20570922560431</v>
      </c>
      <c r="DW750">
        <f t="shared" si="1389"/>
        <v>4.1126323052733413</v>
      </c>
      <c r="DX750">
        <f t="shared" si="1390"/>
        <v>4.017912647139708</v>
      </c>
      <c r="DY750">
        <f t="shared" si="1391"/>
        <v>3.9217629889603622</v>
      </c>
      <c r="DZ750">
        <f t="shared" si="1392"/>
        <v>80.312290622112783</v>
      </c>
      <c r="EA750" s="22">
        <v>138.74103924557593</v>
      </c>
      <c r="EB750" s="22">
        <v>138.74079210825406</v>
      </c>
      <c r="EC750" s="22">
        <v>138.74018883574118</v>
      </c>
      <c r="ED750" s="22">
        <v>138.73616487538638</v>
      </c>
      <c r="EE750" s="22">
        <v>138.69605537337802</v>
      </c>
      <c r="EF750" s="22">
        <v>138.71753536021853</v>
      </c>
      <c r="EG750" s="22">
        <f t="shared" si="1454"/>
        <v>2.4713732187819915E-4</v>
      </c>
      <c r="EH750" s="91">
        <f t="shared" si="1455"/>
        <v>8.5040983475437315E-4</v>
      </c>
      <c r="EI750" s="22">
        <f t="shared" si="1456"/>
        <v>4.874370189554611E-3</v>
      </c>
      <c r="EJ750" s="22">
        <f t="shared" si="1457"/>
        <v>4.4983872197917663E-2</v>
      </c>
      <c r="EK750" s="22">
        <f t="shared" si="1458"/>
        <v>2.3503885357399668E-2</v>
      </c>
      <c r="EL750" s="93">
        <f t="shared" si="1459"/>
        <v>1.7812849263782609E-2</v>
      </c>
      <c r="EM750" s="93">
        <f t="shared" si="1460"/>
        <v>6.1294757440091059E-2</v>
      </c>
      <c r="EN750" s="93">
        <f t="shared" si="1461"/>
        <v>0.35132864911922884</v>
      </c>
      <c r="EO750" s="93">
        <f t="shared" si="1462"/>
        <v>3.2422902727645577</v>
      </c>
      <c r="EP750" s="93">
        <f t="shared" si="1463"/>
        <v>1.6940831267522123</v>
      </c>
      <c r="ER750">
        <f t="shared" si="1393"/>
        <v>3.9771314939100177</v>
      </c>
      <c r="ES750">
        <f t="shared" si="1394"/>
        <v>3.9402772085000719</v>
      </c>
      <c r="ET750">
        <f t="shared" si="1395"/>
        <v>3.8916006368466074</v>
      </c>
      <c r="EU750">
        <f t="shared" si="1396"/>
        <v>3.8310086239300722</v>
      </c>
      <c r="EV750">
        <f t="shared" si="1397"/>
        <v>3.7693348309133921</v>
      </c>
      <c r="EW750">
        <f t="shared" si="1398"/>
        <v>3.7006218266260458</v>
      </c>
      <c r="EX750">
        <f t="shared" si="1399"/>
        <v>3.6253056375570614</v>
      </c>
      <c r="EY750">
        <f t="shared" si="1400"/>
        <v>3.5438555059247592</v>
      </c>
      <c r="EZ750">
        <f t="shared" si="1401"/>
        <v>3.4567690731124978</v>
      </c>
      <c r="FA750">
        <f t="shared" si="1402"/>
        <v>3.3645673804834479</v>
      </c>
      <c r="FB750">
        <f t="shared" si="1403"/>
        <v>3.2901058442186732</v>
      </c>
      <c r="FC750">
        <f t="shared" si="1404"/>
        <v>3.214330117711766</v>
      </c>
      <c r="FD750">
        <f t="shared" si="1405"/>
        <v>3.1374103911682898</v>
      </c>
      <c r="FE750">
        <f t="shared" si="1406"/>
        <v>3.0595158332233439</v>
      </c>
      <c r="FF750">
        <f t="shared" si="1407"/>
        <v>2.9808139968887684</v>
      </c>
      <c r="FG750">
        <f t="shared" si="1408"/>
        <v>2.9014702483734029</v>
      </c>
      <c r="FH750">
        <f t="shared" si="1409"/>
        <v>2.8216472212970523</v>
      </c>
      <c r="FI750">
        <f t="shared" si="1410"/>
        <v>2.7415042985869507</v>
      </c>
      <c r="FJ750">
        <f t="shared" si="1411"/>
        <v>2.6611971241033232</v>
      </c>
      <c r="FK750">
        <f t="shared" si="1412"/>
        <v>67.102805790550619</v>
      </c>
      <c r="FL750" s="22">
        <v>131.011953411794</v>
      </c>
      <c r="FM750" s="22">
        <v>131.01175570193647</v>
      </c>
      <c r="FN750" s="91">
        <v>131.01127308392617</v>
      </c>
      <c r="FO750" s="22">
        <v>131.00805391564236</v>
      </c>
      <c r="FP750" s="22">
        <v>130.99773214263709</v>
      </c>
      <c r="FQ750" s="22">
        <v>130.93607816102207</v>
      </c>
      <c r="FR750" s="22">
        <f t="shared" si="1464"/>
        <v>1.9770985753098103E-4</v>
      </c>
      <c r="FS750" s="91">
        <f t="shared" si="1465"/>
        <v>6.8032786782623589E-4</v>
      </c>
      <c r="FT750" s="22">
        <f t="shared" si="1466"/>
        <v>3.8994961516323201E-3</v>
      </c>
      <c r="FU750" s="22">
        <f t="shared" si="1467"/>
        <v>1.4221269156905691E-2</v>
      </c>
      <c r="FV750" s="22">
        <f t="shared" si="1468"/>
        <v>7.5875250771929359E-2</v>
      </c>
      <c r="FW750" s="93">
        <f t="shared" si="1469"/>
        <v>1.5090978523886564E-2</v>
      </c>
      <c r="FX750" s="93">
        <f t="shared" si="1470"/>
        <v>5.1928686666310807E-2</v>
      </c>
      <c r="FY750" s="93">
        <f t="shared" si="1471"/>
        <v>0.29764430268248171</v>
      </c>
      <c r="FZ750" s="93">
        <f t="shared" si="1472"/>
        <v>1.0854940168860547</v>
      </c>
      <c r="GA750" s="93">
        <f t="shared" si="1473"/>
        <v>5.7914754185398554</v>
      </c>
    </row>
    <row r="751" spans="1:183" x14ac:dyDescent="0.4">
      <c r="A751" s="13">
        <v>38107</v>
      </c>
      <c r="B751" s="2">
        <v>1.1699999999999999E-2</v>
      </c>
      <c r="C751" s="2">
        <v>1.55E-2</v>
      </c>
      <c r="D751" s="2">
        <v>2.29E-2</v>
      </c>
      <c r="E751" s="2">
        <v>3.6000000000000004E-2</v>
      </c>
      <c r="F751" s="2">
        <v>4.4900000000000002E-2</v>
      </c>
      <c r="G751" s="4"/>
      <c r="H751" s="4">
        <f t="shared" si="1413"/>
        <v>1.1699999999999999E-2</v>
      </c>
      <c r="I751" s="4">
        <f t="shared" si="1414"/>
        <v>1.5599999999999999E-2</v>
      </c>
      <c r="J751" s="4">
        <f t="shared" si="1415"/>
        <v>1.925E-2</v>
      </c>
      <c r="K751" s="4">
        <f t="shared" si="1416"/>
        <v>2.29E-2</v>
      </c>
      <c r="L751" s="4">
        <f t="shared" si="1475"/>
        <v>2.5083333333333332E-2</v>
      </c>
      <c r="M751" s="4">
        <f t="shared" si="1475"/>
        <v>2.7266666666666668E-2</v>
      </c>
      <c r="N751" s="4">
        <f t="shared" si="1475"/>
        <v>2.9450000000000004E-2</v>
      </c>
      <c r="O751" s="4">
        <f t="shared" si="1475"/>
        <v>3.1633333333333333E-2</v>
      </c>
      <c r="P751" s="4">
        <f t="shared" si="1475"/>
        <v>3.3816666666666668E-2</v>
      </c>
      <c r="Q751" s="4">
        <f t="shared" si="1417"/>
        <v>3.6000000000000004E-2</v>
      </c>
      <c r="R751" s="4">
        <f t="shared" si="1474"/>
        <v>3.6890000000000006E-2</v>
      </c>
      <c r="S751" s="4">
        <f t="shared" si="1474"/>
        <v>3.7780000000000008E-2</v>
      </c>
      <c r="T751" s="4">
        <f t="shared" si="1474"/>
        <v>3.8670000000000003E-2</v>
      </c>
      <c r="U751" s="4">
        <f t="shared" si="1474"/>
        <v>3.9559999999999998E-2</v>
      </c>
      <c r="V751" s="4">
        <f t="shared" si="1474"/>
        <v>4.045E-2</v>
      </c>
      <c r="W751" s="4">
        <f t="shared" si="1474"/>
        <v>4.1340000000000002E-2</v>
      </c>
      <c r="X751" s="4">
        <f t="shared" si="1474"/>
        <v>4.2230000000000004E-2</v>
      </c>
      <c r="Y751" s="4">
        <f t="shared" si="1474"/>
        <v>4.3119999999999999E-2</v>
      </c>
      <c r="Z751" s="4">
        <f t="shared" si="1474"/>
        <v>4.4010000000000001E-2</v>
      </c>
      <c r="AA751" s="4">
        <f t="shared" si="1418"/>
        <v>4.4900000000000002E-2</v>
      </c>
      <c r="AB751" s="4"/>
      <c r="AC751">
        <v>99.418402346274306</v>
      </c>
      <c r="AD751" s="95">
        <v>99.413460582562877</v>
      </c>
      <c r="AE751" s="95">
        <v>99.418402346274306</v>
      </c>
      <c r="AF751" s="95">
        <f t="shared" si="1419"/>
        <v>4.9417637114288482E-3</v>
      </c>
      <c r="AG751" s="95">
        <f t="shared" si="1420"/>
        <v>0</v>
      </c>
      <c r="AH751" s="59">
        <f t="shared" si="1421"/>
        <v>0.4970673029140707</v>
      </c>
      <c r="AI751" s="59">
        <f t="shared" si="1422"/>
        <v>0</v>
      </c>
      <c r="AJ751" s="4"/>
      <c r="AK751">
        <v>98.467834343377419</v>
      </c>
      <c r="AL751" s="96">
        <v>98.467834343377419</v>
      </c>
      <c r="AM751" s="59">
        <v>98.458064012785997</v>
      </c>
      <c r="AN751" s="95">
        <f t="shared" si="1423"/>
        <v>0</v>
      </c>
      <c r="AO751" s="95">
        <f t="shared" si="1424"/>
        <v>9.7703305914222938E-3</v>
      </c>
      <c r="AP751" s="59">
        <f t="shared" si="1425"/>
        <v>0</v>
      </c>
      <c r="AQ751" s="59">
        <f t="shared" si="1356"/>
        <v>0.99223575460704849</v>
      </c>
      <c r="AS751" s="7">
        <f t="shared" si="1357"/>
        <v>2.9825520703882291</v>
      </c>
      <c r="AT751" s="7">
        <f t="shared" si="1358"/>
        <v>2.95374192038358</v>
      </c>
      <c r="AU751" s="7">
        <f t="shared" si="1359"/>
        <v>2.9150161623342608</v>
      </c>
      <c r="AV751" s="7">
        <f t="shared" si="1360"/>
        <v>98.414604106621383</v>
      </c>
      <c r="AW751" s="22">
        <v>107.26642392236499</v>
      </c>
      <c r="AX751" s="22">
        <v>107.26627566945365</v>
      </c>
      <c r="AY751" s="91">
        <v>107.26591425972745</v>
      </c>
      <c r="AZ751" s="22">
        <v>107.24674967173722</v>
      </c>
      <c r="BA751" s="22">
        <v>107.26642392236499</v>
      </c>
      <c r="BB751" s="11">
        <v>107.26642392236499</v>
      </c>
      <c r="BC751" s="46">
        <f t="shared" si="1426"/>
        <v>1.4825291134457075E-4</v>
      </c>
      <c r="BD751" s="92">
        <f t="shared" si="1427"/>
        <v>5.0966263754048668E-4</v>
      </c>
      <c r="BE751" s="92">
        <f t="shared" si="1428"/>
        <v>1.9674250627772949E-2</v>
      </c>
      <c r="BF751" s="92">
        <f t="shared" si="1429"/>
        <v>0</v>
      </c>
      <c r="BG751" s="11">
        <f t="shared" si="1361"/>
        <v>0</v>
      </c>
      <c r="BH751" s="93">
        <f t="shared" si="1430"/>
        <v>1.38209987732853E-2</v>
      </c>
      <c r="BI751" s="93">
        <f t="shared" si="1431"/>
        <v>4.7513715746630977E-2</v>
      </c>
      <c r="BJ751" s="93">
        <f t="shared" si="1432"/>
        <v>1.8341480873840224</v>
      </c>
      <c r="BK751" s="93">
        <f t="shared" si="1433"/>
        <v>0</v>
      </c>
      <c r="BL751" s="93">
        <f t="shared" si="1434"/>
        <v>0</v>
      </c>
      <c r="BM751">
        <f t="shared" si="1362"/>
        <v>2.4854600586568578</v>
      </c>
      <c r="BN751">
        <f t="shared" si="1363"/>
        <v>2.4614516003196498</v>
      </c>
      <c r="BO751">
        <f t="shared" si="1364"/>
        <v>2.4291801352785507</v>
      </c>
      <c r="BP751">
        <f t="shared" si="1365"/>
        <v>2.388703983170422</v>
      </c>
      <c r="BQ751">
        <f t="shared" si="1366"/>
        <v>2.3489592901188843</v>
      </c>
      <c r="BR751">
        <f t="shared" si="1367"/>
        <v>2.3049138914773062</v>
      </c>
      <c r="BS751">
        <f t="shared" si="1368"/>
        <v>2.2568437200667137</v>
      </c>
      <c r="BT751">
        <f t="shared" si="1369"/>
        <v>2.2050443860776214</v>
      </c>
      <c r="BU751">
        <f t="shared" si="1370"/>
        <v>2.1498281834611799</v>
      </c>
      <c r="BV751">
        <f t="shared" si="1371"/>
        <v>85.752360837108867</v>
      </c>
      <c r="BX751" s="22">
        <v>106.78317080460067</v>
      </c>
      <c r="BY751" s="22">
        <v>106.78304726050789</v>
      </c>
      <c r="BZ751" s="91">
        <v>106.78274608573605</v>
      </c>
      <c r="CA751" s="91">
        <v>106.78074295959185</v>
      </c>
      <c r="CB751" s="22">
        <v>106.73897952033322</v>
      </c>
      <c r="CC751" s="11">
        <v>106.78317080460067</v>
      </c>
      <c r="CD751" s="11">
        <f t="shared" si="1435"/>
        <v>1.2354409278714229E-4</v>
      </c>
      <c r="CE751" s="90">
        <f t="shared" si="1436"/>
        <v>4.2471886462180919E-4</v>
      </c>
      <c r="CF751" s="22">
        <f t="shared" si="1437"/>
        <v>2.4278450088246473E-3</v>
      </c>
      <c r="CG751" s="22">
        <f t="shared" si="1438"/>
        <v>4.4191284267455444E-2</v>
      </c>
      <c r="CH751" s="11">
        <f t="shared" si="1372"/>
        <v>0</v>
      </c>
      <c r="CI751" s="93">
        <f t="shared" si="1439"/>
        <v>1.1569622053386288E-2</v>
      </c>
      <c r="CJ751" s="93">
        <f t="shared" si="1440"/>
        <v>3.9773951402790754E-2</v>
      </c>
      <c r="CK751" s="93">
        <f t="shared" si="1441"/>
        <v>0.22736213867139121</v>
      </c>
      <c r="CL751" s="93">
        <f t="shared" si="1442"/>
        <v>4.1384128167836254</v>
      </c>
      <c r="CM751" s="93">
        <f t="shared" si="1443"/>
        <v>0</v>
      </c>
      <c r="CO751">
        <f t="shared" si="1373"/>
        <v>5.9651041407764582</v>
      </c>
      <c r="CP751">
        <f t="shared" si="1374"/>
        <v>5.9074838407671599</v>
      </c>
      <c r="CQ751">
        <f t="shared" si="1375"/>
        <v>5.8300323246685215</v>
      </c>
      <c r="CR751">
        <f t="shared" si="1376"/>
        <v>5.7328895596090126</v>
      </c>
      <c r="CS751">
        <f t="shared" si="1377"/>
        <v>5.637502296285323</v>
      </c>
      <c r="CT751">
        <f t="shared" si="1378"/>
        <v>97.72834899863777</v>
      </c>
      <c r="CV751" s="22">
        <v>126.80238048601932</v>
      </c>
      <c r="CW751" s="22">
        <v>126.80208398019663</v>
      </c>
      <c r="CX751" s="22">
        <v>126.80136116074425</v>
      </c>
      <c r="CY751" s="22">
        <v>126.78037357145806</v>
      </c>
      <c r="CZ751" s="22">
        <v>126.79250766953231</v>
      </c>
      <c r="DA751" s="22">
        <v>126.80238048601932</v>
      </c>
      <c r="DB751" s="22">
        <f t="shared" si="1444"/>
        <v>2.965058226891415E-4</v>
      </c>
      <c r="DC751" s="91">
        <f t="shared" si="1445"/>
        <v>1.0193252750667625E-3</v>
      </c>
      <c r="DD751" s="22">
        <f t="shared" si="1446"/>
        <v>2.2006914561259805E-2</v>
      </c>
      <c r="DE751" s="22">
        <f t="shared" si="1447"/>
        <v>9.8728164870038881E-3</v>
      </c>
      <c r="DF751" s="22">
        <f t="shared" si="1448"/>
        <v>0</v>
      </c>
      <c r="DG751" s="93">
        <f t="shared" si="1449"/>
        <v>2.3383300972163762E-2</v>
      </c>
      <c r="DH751" s="93">
        <f t="shared" si="1450"/>
        <v>8.0386919485249633E-2</v>
      </c>
      <c r="DI751" s="93">
        <f t="shared" si="1451"/>
        <v>1.7355285032433749</v>
      </c>
      <c r="DJ751" s="93">
        <f t="shared" si="1452"/>
        <v>0.77859867055827259</v>
      </c>
      <c r="DK751" s="93">
        <f t="shared" si="1453"/>
        <v>0</v>
      </c>
      <c r="DM751">
        <f t="shared" si="1379"/>
        <v>4.9709201173137156</v>
      </c>
      <c r="DN751">
        <f t="shared" si="1380"/>
        <v>4.9229032006392996</v>
      </c>
      <c r="DO751">
        <f t="shared" si="1381"/>
        <v>4.8583602705571014</v>
      </c>
      <c r="DP751">
        <f t="shared" si="1382"/>
        <v>4.777407966340844</v>
      </c>
      <c r="DQ751">
        <f t="shared" si="1383"/>
        <v>4.6979185802377685</v>
      </c>
      <c r="DR751">
        <f t="shared" si="1384"/>
        <v>4.6098277829546124</v>
      </c>
      <c r="DS751">
        <f t="shared" si="1385"/>
        <v>4.5136874401334275</v>
      </c>
      <c r="DT751">
        <f t="shared" si="1386"/>
        <v>4.4100887721552429</v>
      </c>
      <c r="DU751">
        <f t="shared" si="1387"/>
        <v>4.2996563669223598</v>
      </c>
      <c r="DV751">
        <f t="shared" si="1388"/>
        <v>4.1830419920540907</v>
      </c>
      <c r="DW751">
        <f t="shared" si="1389"/>
        <v>4.0893720110754028</v>
      </c>
      <c r="DX751">
        <f t="shared" si="1390"/>
        <v>3.9943158744305753</v>
      </c>
      <c r="DY751">
        <f t="shared" si="1391"/>
        <v>3.8980717657232846</v>
      </c>
      <c r="DZ751">
        <f t="shared" si="1392"/>
        <v>79.817557698968557</v>
      </c>
      <c r="EA751" s="22">
        <v>138.04397927723551</v>
      </c>
      <c r="EB751" s="22">
        <v>138.04373218904993</v>
      </c>
      <c r="EC751" s="22">
        <v>138.04312983950629</v>
      </c>
      <c r="ED751" s="22">
        <v>138.03912358721789</v>
      </c>
      <c r="EE751" s="22">
        <v>137.99928233351977</v>
      </c>
      <c r="EF751" s="22">
        <v>138.0206302055459</v>
      </c>
      <c r="EG751" s="22">
        <f t="shared" si="1454"/>
        <v>2.4708818557428458E-4</v>
      </c>
      <c r="EH751" s="91">
        <f t="shared" si="1455"/>
        <v>8.4943772921519667E-4</v>
      </c>
      <c r="EI751" s="22">
        <f t="shared" si="1456"/>
        <v>4.8556900176208728E-3</v>
      </c>
      <c r="EJ751" s="22">
        <f t="shared" si="1457"/>
        <v>4.469694371573496E-2</v>
      </c>
      <c r="EK751" s="22">
        <f t="shared" si="1458"/>
        <v>2.3349071689608536E-2</v>
      </c>
      <c r="EL751" s="93">
        <f t="shared" si="1459"/>
        <v>1.789923666848622E-2</v>
      </c>
      <c r="EM751" s="93">
        <f t="shared" si="1460"/>
        <v>6.1533848391117432E-2</v>
      </c>
      <c r="EN751" s="93">
        <f t="shared" si="1461"/>
        <v>0.3517494962869136</v>
      </c>
      <c r="EO751" s="93">
        <f t="shared" si="1462"/>
        <v>3.2378770845173563</v>
      </c>
      <c r="EP751" s="93">
        <f t="shared" si="1463"/>
        <v>1.6914226764440261</v>
      </c>
      <c r="ER751">
        <f t="shared" si="1393"/>
        <v>3.9767360938509722</v>
      </c>
      <c r="ES751">
        <f t="shared" si="1394"/>
        <v>3.9383225605114398</v>
      </c>
      <c r="ET751">
        <f t="shared" si="1395"/>
        <v>3.8866882164456809</v>
      </c>
      <c r="EU751">
        <f t="shared" si="1396"/>
        <v>3.8219263730726749</v>
      </c>
      <c r="EV751">
        <f t="shared" si="1397"/>
        <v>3.758334864190215</v>
      </c>
      <c r="EW751">
        <f t="shared" si="1398"/>
        <v>3.6878622263636895</v>
      </c>
      <c r="EX751">
        <f t="shared" si="1399"/>
        <v>3.6109499521067416</v>
      </c>
      <c r="EY751">
        <f t="shared" si="1400"/>
        <v>3.5280710177241947</v>
      </c>
      <c r="EZ751">
        <f t="shared" si="1401"/>
        <v>3.4397250935378878</v>
      </c>
      <c r="FA751">
        <f t="shared" si="1402"/>
        <v>3.3464335936432725</v>
      </c>
      <c r="FB751">
        <f t="shared" si="1403"/>
        <v>3.2714976088603218</v>
      </c>
      <c r="FC751">
        <f t="shared" si="1404"/>
        <v>3.1954526995444605</v>
      </c>
      <c r="FD751">
        <f t="shared" si="1405"/>
        <v>3.1184574125786275</v>
      </c>
      <c r="FE751">
        <f t="shared" si="1406"/>
        <v>3.0406688647226114</v>
      </c>
      <c r="FF751">
        <f t="shared" si="1407"/>
        <v>2.9622422339480314</v>
      </c>
      <c r="FG751">
        <f t="shared" si="1408"/>
        <v>2.8833302724525609</v>
      </c>
      <c r="FH751">
        <f t="shared" si="1409"/>
        <v>2.8040828433012401</v>
      </c>
      <c r="FI751">
        <f t="shared" si="1410"/>
        <v>2.7246464824461678</v>
      </c>
      <c r="FJ751">
        <f t="shared" si="1411"/>
        <v>2.6451639876721926</v>
      </c>
      <c r="FK751">
        <f t="shared" si="1412"/>
        <v>66.710124931017049</v>
      </c>
      <c r="FL751" s="22">
        <v>130.35139687817343</v>
      </c>
      <c r="FM751" s="22">
        <v>130.35119920762497</v>
      </c>
      <c r="FN751" s="91">
        <v>130.35071732799003</v>
      </c>
      <c r="FO751" s="22">
        <v>130.34751232615929</v>
      </c>
      <c r="FP751" s="22">
        <v>130.33726149490224</v>
      </c>
      <c r="FQ751" s="22">
        <v>130.27599152050112</v>
      </c>
      <c r="FR751" s="22">
        <f t="shared" si="1464"/>
        <v>1.9767054845942766E-4</v>
      </c>
      <c r="FS751" s="91">
        <f t="shared" si="1465"/>
        <v>6.7955018340626339E-4</v>
      </c>
      <c r="FT751" s="22">
        <f t="shared" si="1466"/>
        <v>3.884552014142173E-3</v>
      </c>
      <c r="FU751" s="22">
        <f t="shared" si="1467"/>
        <v>1.4135383271195678E-2</v>
      </c>
      <c r="FV751" s="22">
        <f t="shared" si="1468"/>
        <v>7.5405357672309492E-2</v>
      </c>
      <c r="FW751" s="93">
        <f t="shared" si="1469"/>
        <v>1.51644365302944E-2</v>
      </c>
      <c r="FX751" s="93">
        <f t="shared" si="1470"/>
        <v>5.2132175003952723E-2</v>
      </c>
      <c r="FY751" s="93">
        <f t="shared" si="1471"/>
        <v>0.2980061669590453</v>
      </c>
      <c r="FZ751" s="93">
        <f t="shared" si="1472"/>
        <v>1.0844059680009892</v>
      </c>
      <c r="GA751" s="93">
        <f t="shared" si="1473"/>
        <v>5.7847755741952982</v>
      </c>
    </row>
    <row r="752" spans="1:183" x14ac:dyDescent="0.4">
      <c r="A752" s="13">
        <v>38114</v>
      </c>
      <c r="B752" s="2">
        <v>1.23E-2</v>
      </c>
      <c r="C752" s="2">
        <v>1.6299999999999999E-2</v>
      </c>
      <c r="D752" s="2">
        <v>2.41E-2</v>
      </c>
      <c r="E752" s="2">
        <v>3.7400000000000003E-2</v>
      </c>
      <c r="F752" s="2">
        <v>4.6199999999999998E-2</v>
      </c>
      <c r="G752" s="4"/>
      <c r="H752" s="4">
        <f t="shared" si="1413"/>
        <v>1.23E-2</v>
      </c>
      <c r="I752" s="4">
        <f t="shared" si="1414"/>
        <v>1.6399999999999998E-2</v>
      </c>
      <c r="J752" s="4">
        <f t="shared" si="1415"/>
        <v>2.0249999999999997E-2</v>
      </c>
      <c r="K752" s="4">
        <f t="shared" si="1416"/>
        <v>2.41E-2</v>
      </c>
      <c r="L752" s="4">
        <f t="shared" si="1475"/>
        <v>2.6316666666666669E-2</v>
      </c>
      <c r="M752" s="4">
        <f t="shared" si="1475"/>
        <v>2.8533333333333338E-2</v>
      </c>
      <c r="N752" s="4">
        <f t="shared" si="1475"/>
        <v>3.075E-2</v>
      </c>
      <c r="O752" s="4">
        <f t="shared" si="1475"/>
        <v>3.2966666666666672E-2</v>
      </c>
      <c r="P752" s="4">
        <f t="shared" si="1475"/>
        <v>3.5183333333333337E-2</v>
      </c>
      <c r="Q752" s="4">
        <f t="shared" si="1417"/>
        <v>3.7400000000000003E-2</v>
      </c>
      <c r="R752" s="4">
        <f t="shared" si="1474"/>
        <v>3.8280000000000002E-2</v>
      </c>
      <c r="S752" s="4">
        <f t="shared" si="1474"/>
        <v>3.916E-2</v>
      </c>
      <c r="T752" s="4">
        <f t="shared" si="1474"/>
        <v>4.0039999999999999E-2</v>
      </c>
      <c r="U752" s="4">
        <f t="shared" si="1474"/>
        <v>4.0919999999999998E-2</v>
      </c>
      <c r="V752" s="4">
        <f t="shared" si="1474"/>
        <v>4.1800000000000004E-2</v>
      </c>
      <c r="W752" s="4">
        <f t="shared" si="1474"/>
        <v>4.2679999999999996E-2</v>
      </c>
      <c r="X752" s="4">
        <f t="shared" si="1474"/>
        <v>4.3559999999999995E-2</v>
      </c>
      <c r="Y752" s="4">
        <f t="shared" si="1474"/>
        <v>4.444E-2</v>
      </c>
      <c r="Z752" s="4">
        <f t="shared" si="1474"/>
        <v>4.5319999999999999E-2</v>
      </c>
      <c r="AA752" s="4">
        <f t="shared" si="1418"/>
        <v>4.6199999999999998E-2</v>
      </c>
      <c r="AB752" s="4"/>
      <c r="AC752">
        <v>99.38875913134224</v>
      </c>
      <c r="AD752" s="95">
        <v>99.383820314052869</v>
      </c>
      <c r="AE752" s="95">
        <v>99.38875913134224</v>
      </c>
      <c r="AF752" s="95">
        <f t="shared" si="1419"/>
        <v>4.9388172893714E-3</v>
      </c>
      <c r="AG752" s="95">
        <f t="shared" si="1420"/>
        <v>0</v>
      </c>
      <c r="AH752" s="59">
        <f t="shared" si="1421"/>
        <v>0.49691910157010344</v>
      </c>
      <c r="AI752" s="59">
        <f t="shared" si="1422"/>
        <v>0</v>
      </c>
      <c r="AJ752" s="4"/>
      <c r="AK752">
        <v>98.389712397253049</v>
      </c>
      <c r="AL752" s="96">
        <v>98.389712397253049</v>
      </c>
      <c r="AM752" s="59">
        <v>98.379953691375249</v>
      </c>
      <c r="AN752" s="95">
        <f t="shared" si="1423"/>
        <v>0</v>
      </c>
      <c r="AO752" s="95">
        <f t="shared" si="1424"/>
        <v>9.7587058778003666E-3</v>
      </c>
      <c r="AP752" s="59">
        <f t="shared" si="1425"/>
        <v>0</v>
      </c>
      <c r="AQ752" s="59">
        <f t="shared" si="1356"/>
        <v>0.99184209812496826</v>
      </c>
      <c r="AS752" s="7">
        <f t="shared" si="1357"/>
        <v>2.981662773940267</v>
      </c>
      <c r="AT752" s="7">
        <f t="shared" si="1358"/>
        <v>2.9513986107412573</v>
      </c>
      <c r="AU752" s="7">
        <f t="shared" si="1359"/>
        <v>2.9106896084399274</v>
      </c>
      <c r="AV752" s="7">
        <f t="shared" si="1360"/>
        <v>98.181428780943335</v>
      </c>
      <c r="AW752" s="22">
        <v>107.02568865950965</v>
      </c>
      <c r="AX752" s="22">
        <v>107.02554049499098</v>
      </c>
      <c r="AY752" s="91">
        <v>107.02517977406478</v>
      </c>
      <c r="AZ752" s="22">
        <v>107.00607244563574</v>
      </c>
      <c r="BA752" s="22">
        <v>107.02568865950965</v>
      </c>
      <c r="BB752" s="11">
        <v>107.02568865950965</v>
      </c>
      <c r="BC752" s="46">
        <f t="shared" si="1426"/>
        <v>1.4816451867716296E-4</v>
      </c>
      <c r="BD752" s="92">
        <f t="shared" si="1427"/>
        <v>5.0888544487293075E-4</v>
      </c>
      <c r="BE752" s="92">
        <f t="shared" si="1428"/>
        <v>1.9616213873916877E-2</v>
      </c>
      <c r="BF752" s="92">
        <f t="shared" si="1429"/>
        <v>0</v>
      </c>
      <c r="BG752" s="11">
        <f t="shared" si="1361"/>
        <v>0</v>
      </c>
      <c r="BH752" s="93">
        <f t="shared" si="1430"/>
        <v>1.384382763922519E-2</v>
      </c>
      <c r="BI752" s="93">
        <f t="shared" si="1431"/>
        <v>4.7547972009962323E-2</v>
      </c>
      <c r="BJ752" s="93">
        <f t="shared" si="1432"/>
        <v>1.8328509836852052</v>
      </c>
      <c r="BK752" s="93">
        <f t="shared" si="1433"/>
        <v>0</v>
      </c>
      <c r="BL752" s="93">
        <f t="shared" si="1434"/>
        <v>0</v>
      </c>
      <c r="BM752">
        <f t="shared" si="1362"/>
        <v>2.4847189782835559</v>
      </c>
      <c r="BN752">
        <f t="shared" si="1363"/>
        <v>2.4594988422843813</v>
      </c>
      <c r="BO752">
        <f t="shared" si="1364"/>
        <v>2.4255746736999395</v>
      </c>
      <c r="BP752">
        <f t="shared" si="1365"/>
        <v>2.383044387886974</v>
      </c>
      <c r="BQ752">
        <f t="shared" si="1366"/>
        <v>2.3418194255532603</v>
      </c>
      <c r="BR752">
        <f t="shared" si="1367"/>
        <v>2.2962918874024467</v>
      </c>
      <c r="BS752">
        <f t="shared" si="1368"/>
        <v>2.2467499721289395</v>
      </c>
      <c r="BT752">
        <f t="shared" si="1369"/>
        <v>2.1935013768151053</v>
      </c>
      <c r="BU752">
        <f t="shared" si="1370"/>
        <v>2.1368701517806192</v>
      </c>
      <c r="BV752">
        <f t="shared" si="1371"/>
        <v>85.164931964015523</v>
      </c>
      <c r="BX752" s="22">
        <v>106.13342573105481</v>
      </c>
      <c r="BY752" s="22">
        <v>106.13330226062257</v>
      </c>
      <c r="BZ752" s="91">
        <v>106.13300165985075</v>
      </c>
      <c r="CA752" s="91">
        <v>106.13100814114667</v>
      </c>
      <c r="CB752" s="22">
        <v>106.08956366436344</v>
      </c>
      <c r="CC752" s="11">
        <v>106.13342573105481</v>
      </c>
      <c r="CD752" s="11">
        <f t="shared" si="1435"/>
        <v>1.2347043224281151E-4</v>
      </c>
      <c r="CE752" s="90">
        <f t="shared" si="1436"/>
        <v>4.2407120406551257E-4</v>
      </c>
      <c r="CF752" s="22">
        <f t="shared" si="1437"/>
        <v>2.4175899081484431E-3</v>
      </c>
      <c r="CG752" s="22">
        <f t="shared" si="1438"/>
        <v>4.3862066691374935E-2</v>
      </c>
      <c r="CH752" s="11">
        <f t="shared" si="1372"/>
        <v>0</v>
      </c>
      <c r="CI752" s="93">
        <f t="shared" si="1439"/>
        <v>1.1633510497973483E-2</v>
      </c>
      <c r="CJ752" s="93">
        <f t="shared" si="1440"/>
        <v>3.9956422884164816E-2</v>
      </c>
      <c r="CK752" s="93">
        <f t="shared" si="1441"/>
        <v>0.22778779555035625</v>
      </c>
      <c r="CL752" s="93">
        <f t="shared" si="1442"/>
        <v>4.1327288165108973</v>
      </c>
      <c r="CM752" s="93">
        <f t="shared" si="1443"/>
        <v>0</v>
      </c>
      <c r="CO752">
        <f t="shared" si="1373"/>
        <v>5.963325547880534</v>
      </c>
      <c r="CP752">
        <f t="shared" si="1374"/>
        <v>5.9027972214825146</v>
      </c>
      <c r="CQ752">
        <f t="shared" si="1375"/>
        <v>5.8213792168798548</v>
      </c>
      <c r="CR752">
        <f t="shared" si="1376"/>
        <v>5.7193065309287379</v>
      </c>
      <c r="CS752">
        <f t="shared" si="1377"/>
        <v>5.6203666213278254</v>
      </c>
      <c r="CT752">
        <f t="shared" si="1378"/>
        <v>97.362776025863738</v>
      </c>
      <c r="CV752" s="22">
        <v>126.39096893525294</v>
      </c>
      <c r="CW752" s="22">
        <v>126.39067260621559</v>
      </c>
      <c r="CX752" s="22">
        <v>126.3899511643632</v>
      </c>
      <c r="CY752" s="22">
        <v>126.3690545781304</v>
      </c>
      <c r="CZ752" s="22">
        <v>126.38113902529662</v>
      </c>
      <c r="DA752" s="22">
        <v>126.39096893525294</v>
      </c>
      <c r="DB752" s="22">
        <f t="shared" si="1444"/>
        <v>2.9632903735432592E-4</v>
      </c>
      <c r="DC752" s="91">
        <f t="shared" si="1445"/>
        <v>1.0177708897458615E-3</v>
      </c>
      <c r="DD752" s="22">
        <f t="shared" si="1446"/>
        <v>2.1914357122540196E-2</v>
      </c>
      <c r="DE752" s="22">
        <f t="shared" si="1447"/>
        <v>9.8299099563234904E-3</v>
      </c>
      <c r="DF752" s="22">
        <f t="shared" si="1448"/>
        <v>0</v>
      </c>
      <c r="DG752" s="93">
        <f t="shared" si="1449"/>
        <v>2.3445428091158012E-2</v>
      </c>
      <c r="DH752" s="93">
        <f t="shared" si="1450"/>
        <v>8.0525602289451645E-2</v>
      </c>
      <c r="DI752" s="93">
        <f t="shared" si="1451"/>
        <v>1.7338546659743066</v>
      </c>
      <c r="DJ752" s="93">
        <f t="shared" si="1452"/>
        <v>0.77773831778749303</v>
      </c>
      <c r="DK752" s="93">
        <f t="shared" si="1453"/>
        <v>0</v>
      </c>
      <c r="DM752">
        <f t="shared" si="1379"/>
        <v>4.9694379565671118</v>
      </c>
      <c r="DN752">
        <f t="shared" si="1380"/>
        <v>4.9189976845687626</v>
      </c>
      <c r="DO752">
        <f t="shared" si="1381"/>
        <v>4.851149347399879</v>
      </c>
      <c r="DP752">
        <f t="shared" si="1382"/>
        <v>4.7660887757739481</v>
      </c>
      <c r="DQ752">
        <f t="shared" si="1383"/>
        <v>4.6836388511065206</v>
      </c>
      <c r="DR752">
        <f t="shared" si="1384"/>
        <v>4.5925837748048934</v>
      </c>
      <c r="DS752">
        <f t="shared" si="1385"/>
        <v>4.4934999442578789</v>
      </c>
      <c r="DT752">
        <f t="shared" si="1386"/>
        <v>4.3870027536302105</v>
      </c>
      <c r="DU752">
        <f t="shared" si="1387"/>
        <v>4.2737403035612385</v>
      </c>
      <c r="DV752">
        <f t="shared" si="1388"/>
        <v>4.1543869250739283</v>
      </c>
      <c r="DW752">
        <f t="shared" si="1389"/>
        <v>4.0588002865460258</v>
      </c>
      <c r="DX752">
        <f t="shared" si="1390"/>
        <v>3.9619985366536237</v>
      </c>
      <c r="DY752">
        <f t="shared" si="1391"/>
        <v>3.8641775230837392</v>
      </c>
      <c r="DZ752">
        <f t="shared" si="1392"/>
        <v>79.076146325720956</v>
      </c>
      <c r="EA752" s="22">
        <v>137.05249713115683</v>
      </c>
      <c r="EB752" s="22">
        <v>137.05225019029237</v>
      </c>
      <c r="EC752" s="22">
        <v>137.05164898874872</v>
      </c>
      <c r="ED752" s="22">
        <v>137.04766195134056</v>
      </c>
      <c r="EE752" s="22">
        <v>137.00821569721455</v>
      </c>
      <c r="EF752" s="22">
        <v>137.02937896368553</v>
      </c>
      <c r="EG752" s="22">
        <f t="shared" si="1454"/>
        <v>2.4694086445720131E-4</v>
      </c>
      <c r="EH752" s="91">
        <f t="shared" si="1455"/>
        <v>8.4814240810260344E-4</v>
      </c>
      <c r="EI752" s="22">
        <f t="shared" si="1456"/>
        <v>4.8351798162684645E-3</v>
      </c>
      <c r="EJ752" s="22">
        <f t="shared" si="1457"/>
        <v>4.4281433942273907E-2</v>
      </c>
      <c r="EK752" s="22">
        <f t="shared" si="1458"/>
        <v>2.3118167471295692E-2</v>
      </c>
      <c r="EL752" s="93">
        <f t="shared" si="1459"/>
        <v>1.8017976295673276E-2</v>
      </c>
      <c r="EM752" s="93">
        <f t="shared" si="1460"/>
        <v>6.188449140703698E-2</v>
      </c>
      <c r="EN752" s="93">
        <f t="shared" si="1461"/>
        <v>0.35279764451437046</v>
      </c>
      <c r="EO752" s="93">
        <f t="shared" si="1462"/>
        <v>3.2309833727361683</v>
      </c>
      <c r="EP752" s="93">
        <f t="shared" si="1463"/>
        <v>1.6868111092621692</v>
      </c>
      <c r="ER752">
        <f t="shared" si="1393"/>
        <v>3.9755503652536892</v>
      </c>
      <c r="ES752">
        <f t="shared" si="1394"/>
        <v>3.9351981476550102</v>
      </c>
      <c r="ET752">
        <f t="shared" si="1395"/>
        <v>3.8809194779199032</v>
      </c>
      <c r="EU752">
        <f t="shared" si="1396"/>
        <v>3.8128710206191583</v>
      </c>
      <c r="EV752">
        <f t="shared" si="1397"/>
        <v>3.7469110808852166</v>
      </c>
      <c r="EW752">
        <f t="shared" si="1398"/>
        <v>3.6740670198439145</v>
      </c>
      <c r="EX752">
        <f t="shared" si="1399"/>
        <v>3.594799955406303</v>
      </c>
      <c r="EY752">
        <f t="shared" si="1400"/>
        <v>3.5096022029041687</v>
      </c>
      <c r="EZ752">
        <f t="shared" si="1401"/>
        <v>3.4189922428489905</v>
      </c>
      <c r="FA752">
        <f t="shared" si="1402"/>
        <v>3.3235095400591423</v>
      </c>
      <c r="FB752">
        <f t="shared" si="1403"/>
        <v>3.2470402292368208</v>
      </c>
      <c r="FC752">
        <f t="shared" si="1404"/>
        <v>3.1695988293228989</v>
      </c>
      <c r="FD752">
        <f t="shared" si="1405"/>
        <v>3.0913420184669915</v>
      </c>
      <c r="FE752">
        <f t="shared" si="1406"/>
        <v>3.0124246219322268</v>
      </c>
      <c r="FF752">
        <f t="shared" si="1407"/>
        <v>2.9329991295798412</v>
      </c>
      <c r="FG752">
        <f t="shared" si="1408"/>
        <v>2.8532152362226708</v>
      </c>
      <c r="FH752">
        <f t="shared" si="1409"/>
        <v>2.773219406580262</v>
      </c>
      <c r="FI752">
        <f t="shared" si="1410"/>
        <v>2.6931544663724387</v>
      </c>
      <c r="FJ752">
        <f t="shared" si="1411"/>
        <v>2.613159220887165</v>
      </c>
      <c r="FK752">
        <f t="shared" si="1412"/>
        <v>65.867570656022437</v>
      </c>
      <c r="FL752" s="22">
        <v>129.12682338194574</v>
      </c>
      <c r="FM752" s="22">
        <v>129.12662582925418</v>
      </c>
      <c r="FN752" s="91">
        <v>129.12614486801925</v>
      </c>
      <c r="FO752" s="22">
        <v>129.12295523809271</v>
      </c>
      <c r="FP752" s="22">
        <v>129.11280990842647</v>
      </c>
      <c r="FQ752" s="22">
        <v>129.05239826982518</v>
      </c>
      <c r="FR752" s="22">
        <f t="shared" si="1464"/>
        <v>1.9755269156007671E-4</v>
      </c>
      <c r="FS752" s="91">
        <f t="shared" si="1465"/>
        <v>6.7851392648776709E-4</v>
      </c>
      <c r="FT752" s="22">
        <f t="shared" si="1466"/>
        <v>3.8681438530261403E-3</v>
      </c>
      <c r="FU752" s="22">
        <f t="shared" si="1467"/>
        <v>1.4013473519270292E-2</v>
      </c>
      <c r="FV752" s="22">
        <f t="shared" si="1468"/>
        <v>7.4425112120565018E-2</v>
      </c>
      <c r="FW752" s="93">
        <f t="shared" si="1469"/>
        <v>1.5299121157478899E-2</v>
      </c>
      <c r="FX752" s="93">
        <f t="shared" si="1470"/>
        <v>5.2546319092879941E-2</v>
      </c>
      <c r="FY752" s="93">
        <f t="shared" si="1471"/>
        <v>0.29956160553756617</v>
      </c>
      <c r="FZ752" s="93">
        <f t="shared" si="1472"/>
        <v>1.0852488392608928</v>
      </c>
      <c r="GA752" s="93">
        <f t="shared" si="1473"/>
        <v>5.7637220657416863</v>
      </c>
    </row>
    <row r="753" spans="1:183" x14ac:dyDescent="0.4">
      <c r="A753" s="13">
        <v>38121</v>
      </c>
      <c r="B753" s="2">
        <v>1.34E-2</v>
      </c>
      <c r="C753" s="2">
        <v>1.83E-2</v>
      </c>
      <c r="D753" s="2">
        <v>2.6200000000000001E-2</v>
      </c>
      <c r="E753" s="2">
        <v>3.9599999999999996E-2</v>
      </c>
      <c r="F753" s="2">
        <v>4.8099999999999997E-2</v>
      </c>
      <c r="G753" s="4"/>
      <c r="H753" s="4">
        <f t="shared" si="1413"/>
        <v>1.34E-2</v>
      </c>
      <c r="I753" s="4">
        <f t="shared" si="1414"/>
        <v>1.84E-2</v>
      </c>
      <c r="J753" s="4">
        <f t="shared" si="1415"/>
        <v>2.23E-2</v>
      </c>
      <c r="K753" s="4">
        <f t="shared" si="1416"/>
        <v>2.6200000000000001E-2</v>
      </c>
      <c r="L753" s="4">
        <f t="shared" si="1475"/>
        <v>2.8433333333333335E-2</v>
      </c>
      <c r="M753" s="4">
        <f t="shared" si="1475"/>
        <v>3.0666666666666668E-2</v>
      </c>
      <c r="N753" s="4">
        <f t="shared" si="1475"/>
        <v>3.2899999999999999E-2</v>
      </c>
      <c r="O753" s="4">
        <f t="shared" si="1475"/>
        <v>3.5133333333333329E-2</v>
      </c>
      <c r="P753" s="4">
        <f t="shared" si="1475"/>
        <v>3.7366666666666666E-2</v>
      </c>
      <c r="Q753" s="4">
        <f t="shared" si="1417"/>
        <v>3.9599999999999996E-2</v>
      </c>
      <c r="R753" s="4">
        <f t="shared" si="1474"/>
        <v>4.045E-2</v>
      </c>
      <c r="S753" s="4">
        <f t="shared" si="1474"/>
        <v>4.1300000000000003E-2</v>
      </c>
      <c r="T753" s="4">
        <f t="shared" si="1474"/>
        <v>4.2149999999999993E-2</v>
      </c>
      <c r="U753" s="4">
        <f t="shared" si="1474"/>
        <v>4.2999999999999997E-2</v>
      </c>
      <c r="V753" s="4">
        <f t="shared" si="1474"/>
        <v>4.385E-2</v>
      </c>
      <c r="W753" s="4">
        <f t="shared" si="1474"/>
        <v>4.4699999999999997E-2</v>
      </c>
      <c r="X753" s="4">
        <f t="shared" si="1474"/>
        <v>4.555E-2</v>
      </c>
      <c r="Y753" s="4">
        <f t="shared" si="1474"/>
        <v>4.6399999999999997E-2</v>
      </c>
      <c r="Z753" s="4">
        <f t="shared" si="1474"/>
        <v>4.7249999999999993E-2</v>
      </c>
      <c r="AA753" s="4">
        <f t="shared" si="1418"/>
        <v>4.8099999999999997E-2</v>
      </c>
      <c r="AB753" s="4"/>
      <c r="AC753">
        <v>99.334459123870076</v>
      </c>
      <c r="AD753" s="95">
        <v>99.329525701514768</v>
      </c>
      <c r="AE753" s="95">
        <v>99.334459123870076</v>
      </c>
      <c r="AF753" s="95">
        <f t="shared" si="1419"/>
        <v>4.9334223553074708E-3</v>
      </c>
      <c r="AG753" s="95">
        <f t="shared" si="1420"/>
        <v>0</v>
      </c>
      <c r="AH753" s="59">
        <f t="shared" si="1421"/>
        <v>0.49664762850880306</v>
      </c>
      <c r="AI753" s="59">
        <f t="shared" si="1422"/>
        <v>0</v>
      </c>
      <c r="AJ753" s="4"/>
      <c r="AK753">
        <v>98.194813792303123</v>
      </c>
      <c r="AL753" s="96">
        <v>98.194813792303123</v>
      </c>
      <c r="AM753" s="59">
        <v>98.18508406763992</v>
      </c>
      <c r="AN753" s="95">
        <f t="shared" si="1423"/>
        <v>0</v>
      </c>
      <c r="AO753" s="95">
        <f t="shared" si="1424"/>
        <v>9.7297246632024326E-3</v>
      </c>
      <c r="AP753" s="59">
        <f t="shared" si="1425"/>
        <v>0</v>
      </c>
      <c r="AQ753" s="59">
        <f t="shared" si="1356"/>
        <v>0.99085932214121519</v>
      </c>
      <c r="AS753" s="7">
        <f t="shared" si="1357"/>
        <v>2.9800337737161025</v>
      </c>
      <c r="AT753" s="7">
        <f t="shared" si="1358"/>
        <v>2.9455525220291974</v>
      </c>
      <c r="AU753" s="7">
        <f t="shared" si="1359"/>
        <v>2.9018469039495312</v>
      </c>
      <c r="AV753" s="7">
        <f t="shared" si="1360"/>
        <v>97.775031217419155</v>
      </c>
      <c r="AW753" s="22">
        <v>106.6029715581049</v>
      </c>
      <c r="AX753" s="22">
        <v>106.60282355543424</v>
      </c>
      <c r="AY753" s="91">
        <v>106.60246441711399</v>
      </c>
      <c r="AZ753" s="22">
        <v>106.58345654208549</v>
      </c>
      <c r="BA753" s="22">
        <v>106.6029715581049</v>
      </c>
      <c r="BB753" s="11">
        <v>106.6029715581049</v>
      </c>
      <c r="BC753" s="46">
        <f t="shared" si="1426"/>
        <v>1.4800267065595563E-4</v>
      </c>
      <c r="BD753" s="92">
        <f t="shared" si="1427"/>
        <v>5.0714099090498621E-4</v>
      </c>
      <c r="BE753" s="92">
        <f t="shared" si="1428"/>
        <v>1.9515016019411746E-2</v>
      </c>
      <c r="BF753" s="92">
        <f t="shared" si="1429"/>
        <v>0</v>
      </c>
      <c r="BG753" s="11">
        <f t="shared" si="1361"/>
        <v>0</v>
      </c>
      <c r="BH753" s="93">
        <f t="shared" si="1430"/>
        <v>1.3883540814365148E-2</v>
      </c>
      <c r="BI753" s="93">
        <f t="shared" si="1431"/>
        <v>4.7572875642454722E-2</v>
      </c>
      <c r="BJ753" s="93">
        <f t="shared" si="1432"/>
        <v>1.8306258947739473</v>
      </c>
      <c r="BK753" s="93">
        <f t="shared" si="1433"/>
        <v>0</v>
      </c>
      <c r="BL753" s="93">
        <f t="shared" si="1434"/>
        <v>0</v>
      </c>
      <c r="BM753">
        <f t="shared" si="1362"/>
        <v>2.4833614780967519</v>
      </c>
      <c r="BN753">
        <f t="shared" si="1363"/>
        <v>2.4546271016909977</v>
      </c>
      <c r="BO753">
        <f t="shared" si="1364"/>
        <v>2.418205753291276</v>
      </c>
      <c r="BP753">
        <f t="shared" si="1365"/>
        <v>2.3731803693548339</v>
      </c>
      <c r="BQ753">
        <f t="shared" si="1366"/>
        <v>2.3296264762107137</v>
      </c>
      <c r="BR753">
        <f t="shared" si="1367"/>
        <v>2.2818555211247018</v>
      </c>
      <c r="BS753">
        <f t="shared" si="1368"/>
        <v>2.230169475306448</v>
      </c>
      <c r="BT753">
        <f t="shared" si="1369"/>
        <v>2.1748886804833196</v>
      </c>
      <c r="BU753">
        <f t="shared" si="1370"/>
        <v>2.1163485847956003</v>
      </c>
      <c r="BV753">
        <f t="shared" si="1371"/>
        <v>84.250752604972632</v>
      </c>
      <c r="BX753" s="22">
        <v>105.1134386628197</v>
      </c>
      <c r="BY753" s="22">
        <v>105.11331532726082</v>
      </c>
      <c r="BZ753" s="91">
        <v>105.11301604532727</v>
      </c>
      <c r="CA753" s="91">
        <v>105.11103825102296</v>
      </c>
      <c r="CB753" s="22">
        <v>105.0700891647693</v>
      </c>
      <c r="CC753" s="11">
        <v>105.1134386628197</v>
      </c>
      <c r="CD753" s="11">
        <f t="shared" si="1435"/>
        <v>1.233355588823315E-4</v>
      </c>
      <c r="CE753" s="90">
        <f t="shared" si="1436"/>
        <v>4.2261749243266422E-4</v>
      </c>
      <c r="CF753" s="22">
        <f t="shared" si="1437"/>
        <v>2.4004117967422189E-3</v>
      </c>
      <c r="CG753" s="22">
        <f t="shared" si="1438"/>
        <v>4.3349498050403668E-2</v>
      </c>
      <c r="CH753" s="11">
        <f t="shared" si="1372"/>
        <v>0</v>
      </c>
      <c r="CI753" s="93">
        <f t="shared" si="1439"/>
        <v>1.1733567130075942E-2</v>
      </c>
      <c r="CJ753" s="93">
        <f t="shared" si="1440"/>
        <v>4.0205847873393825E-2</v>
      </c>
      <c r="CK753" s="93">
        <f t="shared" si="1441"/>
        <v>0.22836393017663525</v>
      </c>
      <c r="CL753" s="93">
        <f t="shared" si="1442"/>
        <v>4.1240681117339451</v>
      </c>
      <c r="CM753" s="93">
        <f t="shared" si="1443"/>
        <v>0</v>
      </c>
      <c r="CO753">
        <f t="shared" si="1373"/>
        <v>5.9600675474322049</v>
      </c>
      <c r="CP753">
        <f t="shared" si="1374"/>
        <v>5.8911050440583947</v>
      </c>
      <c r="CQ753">
        <f t="shared" si="1375"/>
        <v>5.8036938078990623</v>
      </c>
      <c r="CR753">
        <f t="shared" si="1376"/>
        <v>5.6956328864516017</v>
      </c>
      <c r="CS753">
        <f t="shared" si="1377"/>
        <v>5.5911035429057128</v>
      </c>
      <c r="CT753">
        <f t="shared" si="1378"/>
        <v>96.750674095687344</v>
      </c>
      <c r="CV753" s="22">
        <v>125.69329120641615</v>
      </c>
      <c r="CW753" s="22">
        <v>125.69299520107484</v>
      </c>
      <c r="CX753" s="22">
        <v>125.69227692443432</v>
      </c>
      <c r="CY753" s="22">
        <v>125.67153238176424</v>
      </c>
      <c r="CZ753" s="22">
        <v>125.68353310565574</v>
      </c>
      <c r="DA753" s="22">
        <v>125.69329120641615</v>
      </c>
      <c r="DB753" s="22">
        <f t="shared" si="1444"/>
        <v>2.9600534131191125E-4</v>
      </c>
      <c r="DC753" s="91">
        <f t="shared" si="1445"/>
        <v>1.0142819818241833E-3</v>
      </c>
      <c r="DD753" s="22">
        <f t="shared" si="1446"/>
        <v>2.1758824651911368E-2</v>
      </c>
      <c r="DE753" s="22">
        <f t="shared" si="1447"/>
        <v>9.7581007604077286E-3</v>
      </c>
      <c r="DF753" s="22">
        <f t="shared" si="1448"/>
        <v>0</v>
      </c>
      <c r="DG753" s="93">
        <f t="shared" si="1449"/>
        <v>2.3549812282805539E-2</v>
      </c>
      <c r="DH753" s="93">
        <f t="shared" si="1450"/>
        <v>8.0694997488649431E-2</v>
      </c>
      <c r="DI753" s="93">
        <f t="shared" si="1451"/>
        <v>1.7311046948542841</v>
      </c>
      <c r="DJ753" s="93">
        <f t="shared" si="1452"/>
        <v>0.77634221100812539</v>
      </c>
      <c r="DK753" s="93">
        <f t="shared" si="1453"/>
        <v>0</v>
      </c>
      <c r="DM753">
        <f t="shared" si="1379"/>
        <v>4.9667229561935038</v>
      </c>
      <c r="DN753">
        <f t="shared" si="1380"/>
        <v>4.9092542033819955</v>
      </c>
      <c r="DO753">
        <f t="shared" si="1381"/>
        <v>4.8364115065825519</v>
      </c>
      <c r="DP753">
        <f t="shared" si="1382"/>
        <v>4.7463607387096678</v>
      </c>
      <c r="DQ753">
        <f t="shared" si="1383"/>
        <v>4.6592529524214275</v>
      </c>
      <c r="DR753">
        <f t="shared" si="1384"/>
        <v>4.5637110422494036</v>
      </c>
      <c r="DS753">
        <f t="shared" si="1385"/>
        <v>4.4603389506128961</v>
      </c>
      <c r="DT753">
        <f t="shared" si="1386"/>
        <v>4.3497773609666393</v>
      </c>
      <c r="DU753">
        <f t="shared" si="1387"/>
        <v>4.2326971695912006</v>
      </c>
      <c r="DV753">
        <f t="shared" si="1388"/>
        <v>4.1097928099986651</v>
      </c>
      <c r="DW753">
        <f t="shared" si="1389"/>
        <v>4.0115704945580548</v>
      </c>
      <c r="DX753">
        <f t="shared" si="1390"/>
        <v>3.9124421178012332</v>
      </c>
      <c r="DY753">
        <f t="shared" si="1391"/>
        <v>3.8125947420639568</v>
      </c>
      <c r="DZ753">
        <f t="shared" si="1392"/>
        <v>77.956459266668588</v>
      </c>
      <c r="EA753" s="22">
        <v>135.52823154678464</v>
      </c>
      <c r="EB753" s="22">
        <v>135.52798487566687</v>
      </c>
      <c r="EC753" s="22">
        <v>135.52738631179977</v>
      </c>
      <c r="ED753" s="22">
        <v>135.52343072319115</v>
      </c>
      <c r="EE753" s="22">
        <v>135.48458140006608</v>
      </c>
      <c r="EF753" s="22">
        <v>135.50546203884826</v>
      </c>
      <c r="EG753" s="22">
        <f t="shared" si="1454"/>
        <v>2.4667111776466299E-4</v>
      </c>
      <c r="EH753" s="91">
        <f t="shared" si="1455"/>
        <v>8.4523498486532844E-4</v>
      </c>
      <c r="EI753" s="22">
        <f t="shared" si="1456"/>
        <v>4.8008235934844379E-3</v>
      </c>
      <c r="EJ753" s="22">
        <f t="shared" si="1457"/>
        <v>4.3650146718562155E-2</v>
      </c>
      <c r="EK753" s="22">
        <f t="shared" si="1458"/>
        <v>2.2769507936374112E-2</v>
      </c>
      <c r="EL753" s="93">
        <f t="shared" si="1459"/>
        <v>1.8200718400100395E-2</v>
      </c>
      <c r="EM753" s="93">
        <f t="shared" si="1460"/>
        <v>6.2365971666467991E-2</v>
      </c>
      <c r="EN753" s="93">
        <f t="shared" si="1461"/>
        <v>0.35423051999517779</v>
      </c>
      <c r="EO753" s="93">
        <f t="shared" si="1462"/>
        <v>3.2207419974703964</v>
      </c>
      <c r="EP753" s="93">
        <f t="shared" si="1463"/>
        <v>1.6800564484982619</v>
      </c>
      <c r="ER753">
        <f t="shared" si="1393"/>
        <v>3.9733783649548031</v>
      </c>
      <c r="ES753">
        <f t="shared" si="1394"/>
        <v>3.9274033627055966</v>
      </c>
      <c r="ET753">
        <f t="shared" si="1395"/>
        <v>3.8691292052660411</v>
      </c>
      <c r="EU753">
        <f t="shared" si="1396"/>
        <v>3.7970885909677343</v>
      </c>
      <c r="EV753">
        <f t="shared" si="1397"/>
        <v>3.7274023619371417</v>
      </c>
      <c r="EW753">
        <f t="shared" si="1398"/>
        <v>3.6509688337995225</v>
      </c>
      <c r="EX753">
        <f t="shared" si="1399"/>
        <v>3.5682711604903168</v>
      </c>
      <c r="EY753">
        <f t="shared" si="1400"/>
        <v>3.4798218887733117</v>
      </c>
      <c r="EZ753">
        <f t="shared" si="1401"/>
        <v>3.3861577356729606</v>
      </c>
      <c r="FA753">
        <f t="shared" si="1402"/>
        <v>3.2878342479989322</v>
      </c>
      <c r="FB753">
        <f t="shared" si="1403"/>
        <v>3.2092563956464439</v>
      </c>
      <c r="FC753">
        <f t="shared" si="1404"/>
        <v>3.1299536942409865</v>
      </c>
      <c r="FD753">
        <f t="shared" si="1405"/>
        <v>3.0500757936511653</v>
      </c>
      <c r="FE753">
        <f t="shared" si="1406"/>
        <v>2.9697698768254703</v>
      </c>
      <c r="FF753">
        <f t="shared" si="1407"/>
        <v>2.8891802390208468</v>
      </c>
      <c r="FG753">
        <f t="shared" si="1408"/>
        <v>2.8084478905036061</v>
      </c>
      <c r="FH753">
        <f t="shared" si="1409"/>
        <v>2.7277101840303977</v>
      </c>
      <c r="FI753">
        <f t="shared" si="1410"/>
        <v>2.6471004682357391</v>
      </c>
      <c r="FJ753">
        <f t="shared" si="1411"/>
        <v>2.5667477678701189</v>
      </c>
      <c r="FK753">
        <f t="shared" si="1412"/>
        <v>64.656188782865541</v>
      </c>
      <c r="FL753" s="22">
        <v>127.32256303344457</v>
      </c>
      <c r="FM753" s="22">
        <v>127.32236569655035</v>
      </c>
      <c r="FN753" s="91">
        <v>127.32188684545667</v>
      </c>
      <c r="FO753" s="22">
        <v>127.31872237456977</v>
      </c>
      <c r="FP753" s="22">
        <v>127.30873583202614</v>
      </c>
      <c r="FQ753" s="22">
        <v>127.24955075641624</v>
      </c>
      <c r="FR753" s="22">
        <f t="shared" si="1464"/>
        <v>1.9733689421741474E-4</v>
      </c>
      <c r="FS753" s="91">
        <f t="shared" si="1465"/>
        <v>6.7618798789226275E-4</v>
      </c>
      <c r="FT753" s="22">
        <f t="shared" si="1466"/>
        <v>3.8406588747932346E-3</v>
      </c>
      <c r="FU753" s="22">
        <f t="shared" si="1467"/>
        <v>1.3827201418422419E-2</v>
      </c>
      <c r="FV753" s="22">
        <f t="shared" si="1468"/>
        <v>7.3012277028325911E-2</v>
      </c>
      <c r="FW753" s="93">
        <f t="shared" si="1469"/>
        <v>1.549897280700979E-2</v>
      </c>
      <c r="FX753" s="93">
        <f t="shared" si="1470"/>
        <v>5.3108260765583594E-2</v>
      </c>
      <c r="FY753" s="93">
        <f t="shared" si="1471"/>
        <v>0.30164793916254939</v>
      </c>
      <c r="FZ753" s="93">
        <f t="shared" si="1472"/>
        <v>1.0859977280531454</v>
      </c>
      <c r="GA753" s="93">
        <f t="shared" si="1473"/>
        <v>5.7344334962175827</v>
      </c>
    </row>
    <row r="754" spans="1:183" x14ac:dyDescent="0.4">
      <c r="A754" s="13">
        <v>38128</v>
      </c>
      <c r="B754" s="2">
        <v>1.37E-2</v>
      </c>
      <c r="C754" s="2">
        <v>1.83E-2</v>
      </c>
      <c r="D754" s="2">
        <v>2.5699999999999997E-2</v>
      </c>
      <c r="E754" s="2">
        <v>3.8800000000000001E-2</v>
      </c>
      <c r="F754" s="2">
        <v>4.7400000000000005E-2</v>
      </c>
      <c r="G754" s="4"/>
      <c r="H754" s="4">
        <f t="shared" si="1413"/>
        <v>1.37E-2</v>
      </c>
      <c r="I754" s="4">
        <f t="shared" si="1414"/>
        <v>1.84E-2</v>
      </c>
      <c r="J754" s="4">
        <f t="shared" si="1415"/>
        <v>2.205E-2</v>
      </c>
      <c r="K754" s="4">
        <f t="shared" si="1416"/>
        <v>2.5699999999999997E-2</v>
      </c>
      <c r="L754" s="4">
        <f t="shared" si="1475"/>
        <v>2.7883333333333329E-2</v>
      </c>
      <c r="M754" s="4">
        <f t="shared" si="1475"/>
        <v>3.0066666666666665E-2</v>
      </c>
      <c r="N754" s="4">
        <f t="shared" si="1475"/>
        <v>3.2250000000000001E-2</v>
      </c>
      <c r="O754" s="4">
        <f t="shared" si="1475"/>
        <v>3.443333333333333E-2</v>
      </c>
      <c r="P754" s="4">
        <f t="shared" si="1475"/>
        <v>3.6616666666666672E-2</v>
      </c>
      <c r="Q754" s="4">
        <f t="shared" si="1417"/>
        <v>3.8800000000000001E-2</v>
      </c>
      <c r="R754" s="4">
        <f t="shared" si="1474"/>
        <v>3.9660000000000001E-2</v>
      </c>
      <c r="S754" s="4">
        <f t="shared" si="1474"/>
        <v>4.052E-2</v>
      </c>
      <c r="T754" s="4">
        <f t="shared" si="1474"/>
        <v>4.138E-2</v>
      </c>
      <c r="U754" s="4">
        <f t="shared" si="1474"/>
        <v>4.224E-2</v>
      </c>
      <c r="V754" s="4">
        <f t="shared" si="1474"/>
        <v>4.3099999999999999E-2</v>
      </c>
      <c r="W754" s="4">
        <f t="shared" si="1474"/>
        <v>4.3959999999999999E-2</v>
      </c>
      <c r="X754" s="4">
        <f t="shared" si="1474"/>
        <v>4.4820000000000006E-2</v>
      </c>
      <c r="Y754" s="4">
        <f t="shared" si="1474"/>
        <v>4.5680000000000005E-2</v>
      </c>
      <c r="Z754" s="4">
        <f t="shared" si="1474"/>
        <v>4.6540000000000005E-2</v>
      </c>
      <c r="AA754" s="4">
        <f t="shared" si="1418"/>
        <v>4.7400000000000005E-2</v>
      </c>
      <c r="AB754" s="4"/>
      <c r="AC754">
        <v>99.319660326761678</v>
      </c>
      <c r="AD754" s="95">
        <v>99.314728374217907</v>
      </c>
      <c r="AE754" s="95">
        <v>99.319660326761678</v>
      </c>
      <c r="AF754" s="95">
        <f t="shared" si="1419"/>
        <v>4.9319525437709899E-3</v>
      </c>
      <c r="AG754" s="95">
        <f t="shared" si="1420"/>
        <v>0</v>
      </c>
      <c r="AH754" s="59">
        <f t="shared" si="1421"/>
        <v>0.49657364186958214</v>
      </c>
      <c r="AI754" s="59">
        <f t="shared" si="1422"/>
        <v>0</v>
      </c>
      <c r="AJ754" s="4"/>
      <c r="AK754">
        <v>98.194813792303123</v>
      </c>
      <c r="AL754" s="96">
        <v>98.194813792303123</v>
      </c>
      <c r="AM754" s="59">
        <v>98.18508406763992</v>
      </c>
      <c r="AN754" s="95">
        <f t="shared" si="1423"/>
        <v>0</v>
      </c>
      <c r="AO754" s="95">
        <f t="shared" si="1424"/>
        <v>9.7297246632024326E-3</v>
      </c>
      <c r="AP754" s="59">
        <f t="shared" si="1425"/>
        <v>0</v>
      </c>
      <c r="AQ754" s="59">
        <f t="shared" si="1356"/>
        <v>0.99085932214121519</v>
      </c>
      <c r="AS754" s="7">
        <f t="shared" si="1357"/>
        <v>2.9795898098028504</v>
      </c>
      <c r="AT754" s="7">
        <f t="shared" si="1358"/>
        <v>2.9455525220291974</v>
      </c>
      <c r="AU754" s="7">
        <f t="shared" si="1359"/>
        <v>2.9029233631224369</v>
      </c>
      <c r="AV754" s="7">
        <f t="shared" si="1360"/>
        <v>97.871601526581898</v>
      </c>
      <c r="AW754" s="22">
        <v>106.70017446899936</v>
      </c>
      <c r="AX754" s="22">
        <v>106.70002651042304</v>
      </c>
      <c r="AY754" s="91">
        <v>106.69966722153639</v>
      </c>
      <c r="AZ754" s="22">
        <v>106.68063551669623</v>
      </c>
      <c r="BA754" s="22">
        <v>106.70017446899936</v>
      </c>
      <c r="BB754" s="11">
        <v>106.70017446899936</v>
      </c>
      <c r="BC754" s="46">
        <f t="shared" si="1426"/>
        <v>1.4795857632066145E-4</v>
      </c>
      <c r="BD754" s="92">
        <f t="shared" si="1427"/>
        <v>5.0724746297703405E-4</v>
      </c>
      <c r="BE754" s="92">
        <f t="shared" si="1428"/>
        <v>1.9538952303136625E-2</v>
      </c>
      <c r="BF754" s="92">
        <f t="shared" si="1429"/>
        <v>0</v>
      </c>
      <c r="BG754" s="11">
        <f t="shared" si="1361"/>
        <v>0</v>
      </c>
      <c r="BH754" s="93">
        <f t="shared" si="1430"/>
        <v>1.3866760486286673E-2</v>
      </c>
      <c r="BI754" s="93">
        <f t="shared" si="1431"/>
        <v>4.7539515797550037E-2</v>
      </c>
      <c r="BJ754" s="93">
        <f t="shared" si="1432"/>
        <v>1.8312015327410234</v>
      </c>
      <c r="BK754" s="93">
        <f t="shared" si="1433"/>
        <v>0</v>
      </c>
      <c r="BL754" s="93">
        <f t="shared" si="1434"/>
        <v>0</v>
      </c>
      <c r="BM754">
        <f t="shared" si="1362"/>
        <v>2.4829915081690421</v>
      </c>
      <c r="BN754">
        <f t="shared" si="1363"/>
        <v>2.4546271016909977</v>
      </c>
      <c r="BO754">
        <f t="shared" si="1364"/>
        <v>2.4191028026020307</v>
      </c>
      <c r="BP754">
        <f t="shared" si="1365"/>
        <v>2.375524308897619</v>
      </c>
      <c r="BQ754">
        <f t="shared" si="1366"/>
        <v>2.3327873823427692</v>
      </c>
      <c r="BR754">
        <f t="shared" si="1367"/>
        <v>2.2859050196779651</v>
      </c>
      <c r="BS754">
        <f t="shared" si="1368"/>
        <v>2.2351673903717564</v>
      </c>
      <c r="BT754">
        <f t="shared" si="1369"/>
        <v>2.1808825136182359</v>
      </c>
      <c r="BU754">
        <f t="shared" si="1370"/>
        <v>2.1233731830149161</v>
      </c>
      <c r="BV754">
        <f t="shared" si="1371"/>
        <v>84.581926525642601</v>
      </c>
      <c r="BX754" s="22">
        <v>105.47271044224709</v>
      </c>
      <c r="BY754" s="22">
        <v>105.47258714343349</v>
      </c>
      <c r="BZ754" s="91">
        <v>105.47228773602794</v>
      </c>
      <c r="CA754" s="91">
        <v>105.4703052117431</v>
      </c>
      <c r="CB754" s="22">
        <v>105.42917610760617</v>
      </c>
      <c r="CC754" s="11">
        <v>105.47271044224709</v>
      </c>
      <c r="CD754" s="11">
        <f t="shared" si="1435"/>
        <v>1.2329881360528816E-4</v>
      </c>
      <c r="CE754" s="90">
        <f t="shared" si="1436"/>
        <v>4.227062191546338E-4</v>
      </c>
      <c r="CF754" s="22">
        <f t="shared" si="1437"/>
        <v>2.405230503995881E-3</v>
      </c>
      <c r="CG754" s="22">
        <f t="shared" si="1438"/>
        <v>4.3534334640924044E-2</v>
      </c>
      <c r="CH754" s="11">
        <f t="shared" si="1372"/>
        <v>0</v>
      </c>
      <c r="CI754" s="93">
        <f t="shared" si="1439"/>
        <v>1.1690115204994373E-2</v>
      </c>
      <c r="CJ754" s="93">
        <f t="shared" si="1440"/>
        <v>4.0077306952881607E-2</v>
      </c>
      <c r="CK754" s="93">
        <f t="shared" si="1441"/>
        <v>0.22804292161552966</v>
      </c>
      <c r="CL754" s="93">
        <f t="shared" si="1442"/>
        <v>4.1275448842060252</v>
      </c>
      <c r="CM754" s="93">
        <f t="shared" si="1443"/>
        <v>0</v>
      </c>
      <c r="CO754">
        <f t="shared" si="1373"/>
        <v>5.9591796196057008</v>
      </c>
      <c r="CP754">
        <f t="shared" si="1374"/>
        <v>5.8911050440583947</v>
      </c>
      <c r="CQ754">
        <f t="shared" si="1375"/>
        <v>5.8058467262448739</v>
      </c>
      <c r="CR754">
        <f t="shared" si="1376"/>
        <v>5.7012583413542854</v>
      </c>
      <c r="CS754">
        <f t="shared" si="1377"/>
        <v>5.598689717622646</v>
      </c>
      <c r="CT754">
        <f t="shared" si="1378"/>
        <v>96.922372834345722</v>
      </c>
      <c r="CV754" s="22">
        <v>125.87946677815759</v>
      </c>
      <c r="CW754" s="22">
        <v>125.87917086100495</v>
      </c>
      <c r="CX754" s="22">
        <v>125.87845228323162</v>
      </c>
      <c r="CY754" s="22">
        <v>125.85766502380739</v>
      </c>
      <c r="CZ754" s="22">
        <v>125.86968857273666</v>
      </c>
      <c r="DA754" s="22">
        <v>125.87946677815759</v>
      </c>
      <c r="DB754" s="22">
        <f t="shared" si="1444"/>
        <v>2.959171526413229E-4</v>
      </c>
      <c r="DC754" s="91">
        <f t="shared" si="1445"/>
        <v>1.0144949259682789E-3</v>
      </c>
      <c r="DD754" s="22">
        <f t="shared" si="1446"/>
        <v>2.1801754350207148E-2</v>
      </c>
      <c r="DE754" s="22">
        <f t="shared" si="1447"/>
        <v>9.7782054209289981E-3</v>
      </c>
      <c r="DF754" s="22">
        <f t="shared" si="1448"/>
        <v>0</v>
      </c>
      <c r="DG754" s="93">
        <f t="shared" si="1449"/>
        <v>2.3507976337620612E-2</v>
      </c>
      <c r="DH754" s="93">
        <f t="shared" si="1450"/>
        <v>8.059256620113936E-2</v>
      </c>
      <c r="DI754" s="93">
        <f t="shared" si="1451"/>
        <v>1.7319547745327877</v>
      </c>
      <c r="DJ754" s="93">
        <f t="shared" si="1452"/>
        <v>0.77679113768105801</v>
      </c>
      <c r="DK754" s="93">
        <f t="shared" si="1453"/>
        <v>0</v>
      </c>
      <c r="DM754">
        <f t="shared" si="1379"/>
        <v>4.9659830163380843</v>
      </c>
      <c r="DN754">
        <f t="shared" si="1380"/>
        <v>4.9092542033819955</v>
      </c>
      <c r="DO754">
        <f t="shared" si="1381"/>
        <v>4.8382056052040614</v>
      </c>
      <c r="DP754">
        <f t="shared" si="1382"/>
        <v>4.751048617795238</v>
      </c>
      <c r="DQ754">
        <f t="shared" si="1383"/>
        <v>4.6655747646855383</v>
      </c>
      <c r="DR754">
        <f t="shared" si="1384"/>
        <v>4.5718100393559302</v>
      </c>
      <c r="DS754">
        <f t="shared" si="1385"/>
        <v>4.4703347807435128</v>
      </c>
      <c r="DT754">
        <f t="shared" si="1386"/>
        <v>4.3617650272364719</v>
      </c>
      <c r="DU754">
        <f t="shared" si="1387"/>
        <v>4.2467463660298321</v>
      </c>
      <c r="DV754">
        <f t="shared" si="1388"/>
        <v>4.1259476353971998</v>
      </c>
      <c r="DW754">
        <f t="shared" si="1389"/>
        <v>4.0286949843969557</v>
      </c>
      <c r="DX754">
        <f t="shared" si="1390"/>
        <v>3.9304265273890904</v>
      </c>
      <c r="DY754">
        <f t="shared" si="1391"/>
        <v>3.8313323435448194</v>
      </c>
      <c r="DZ754">
        <f t="shared" si="1392"/>
        <v>78.363593638525344</v>
      </c>
      <c r="EA754" s="22">
        <v>136.06156296246238</v>
      </c>
      <c r="EB754" s="22">
        <v>136.06131636483519</v>
      </c>
      <c r="EC754" s="22">
        <v>136.06071755002409</v>
      </c>
      <c r="ED754" s="22">
        <v>136.05675250145441</v>
      </c>
      <c r="EE754" s="22">
        <v>136.01768505229046</v>
      </c>
      <c r="EF754" s="22">
        <v>136.03866672922882</v>
      </c>
      <c r="EG754" s="22">
        <f t="shared" si="1454"/>
        <v>2.4659762718215461E-4</v>
      </c>
      <c r="EH754" s="91">
        <f t="shared" si="1455"/>
        <v>8.4541243828084589E-4</v>
      </c>
      <c r="EI754" s="22">
        <f t="shared" si="1456"/>
        <v>4.8104610079633403E-3</v>
      </c>
      <c r="EJ754" s="22">
        <f t="shared" si="1457"/>
        <v>4.3877910171914891E-2</v>
      </c>
      <c r="EK754" s="22">
        <f t="shared" si="1458"/>
        <v>2.2896233233552721E-2</v>
      </c>
      <c r="EL754" s="93">
        <f t="shared" si="1459"/>
        <v>1.8123974310818972E-2</v>
      </c>
      <c r="EM754" s="93">
        <f t="shared" si="1460"/>
        <v>6.2134552909265367E-2</v>
      </c>
      <c r="EN754" s="93">
        <f t="shared" si="1461"/>
        <v>0.35355032701560868</v>
      </c>
      <c r="EO754" s="93">
        <f t="shared" si="1462"/>
        <v>3.2248571320630974</v>
      </c>
      <c r="EP754" s="93">
        <f t="shared" si="1463"/>
        <v>1.6827848170367921</v>
      </c>
      <c r="ER754">
        <f t="shared" si="1393"/>
        <v>3.9727864130704673</v>
      </c>
      <c r="ES754">
        <f t="shared" si="1394"/>
        <v>3.9274033627055966</v>
      </c>
      <c r="ET754">
        <f t="shared" si="1395"/>
        <v>3.8705644841632489</v>
      </c>
      <c r="EU754">
        <f t="shared" si="1396"/>
        <v>3.8008388942361901</v>
      </c>
      <c r="EV754">
        <f t="shared" si="1397"/>
        <v>3.7324598117484307</v>
      </c>
      <c r="EW754">
        <f t="shared" si="1398"/>
        <v>3.6574480314847442</v>
      </c>
      <c r="EX754">
        <f t="shared" si="1399"/>
        <v>3.5762678245948103</v>
      </c>
      <c r="EY754">
        <f t="shared" si="1400"/>
        <v>3.4894120217891773</v>
      </c>
      <c r="EZ754">
        <f t="shared" si="1401"/>
        <v>3.3973970928238657</v>
      </c>
      <c r="FA754">
        <f t="shared" si="1402"/>
        <v>3.3007581083177597</v>
      </c>
      <c r="FB754">
        <f t="shared" si="1403"/>
        <v>3.2229559875175644</v>
      </c>
      <c r="FC754">
        <f t="shared" si="1404"/>
        <v>3.1443412219112723</v>
      </c>
      <c r="FD754">
        <f t="shared" si="1405"/>
        <v>3.0650658748358555</v>
      </c>
      <c r="FE754">
        <f t="shared" si="1406"/>
        <v>2.985279757658108</v>
      </c>
      <c r="FF754">
        <f t="shared" si="1407"/>
        <v>2.9051299878906529</v>
      </c>
      <c r="FG754">
        <f t="shared" si="1408"/>
        <v>2.8247605705681895</v>
      </c>
      <c r="FH754">
        <f t="shared" si="1409"/>
        <v>2.7443120043347213</v>
      </c>
      <c r="FI754">
        <f t="shared" si="1410"/>
        <v>2.6639209135063946</v>
      </c>
      <c r="FJ754">
        <f t="shared" si="1411"/>
        <v>2.5837197071860998</v>
      </c>
      <c r="FK754">
        <f t="shared" si="1412"/>
        <v>65.099742924193677</v>
      </c>
      <c r="FL754" s="22">
        <v>127.96524132448747</v>
      </c>
      <c r="FM754" s="22">
        <v>127.96504404638571</v>
      </c>
      <c r="FN754" s="91">
        <v>127.96456499453681</v>
      </c>
      <c r="FO754" s="22">
        <v>127.96139295568108</v>
      </c>
      <c r="FP754" s="22">
        <v>127.95134772387465</v>
      </c>
      <c r="FQ754" s="22">
        <v>127.8917121294626</v>
      </c>
      <c r="FR754" s="22">
        <f t="shared" si="1464"/>
        <v>1.9727810175140803E-4</v>
      </c>
      <c r="FS754" s="91">
        <f t="shared" si="1465"/>
        <v>6.7632995065025625E-4</v>
      </c>
      <c r="FT754" s="22">
        <f t="shared" si="1466"/>
        <v>3.8483688063877253E-3</v>
      </c>
      <c r="FU754" s="22">
        <f t="shared" si="1467"/>
        <v>1.3893600612817636E-2</v>
      </c>
      <c r="FV754" s="22">
        <f t="shared" si="1468"/>
        <v>7.3529195024860883E-2</v>
      </c>
      <c r="FW754" s="93">
        <f t="shared" si="1469"/>
        <v>1.5416538093431223E-2</v>
      </c>
      <c r="FX754" s="93">
        <f t="shared" si="1470"/>
        <v>5.2852629639892186E-2</v>
      </c>
      <c r="FY754" s="93">
        <f t="shared" si="1471"/>
        <v>0.30073547836550674</v>
      </c>
      <c r="FZ754" s="93">
        <f t="shared" si="1472"/>
        <v>1.0857323808413708</v>
      </c>
      <c r="GA754" s="93">
        <f t="shared" si="1473"/>
        <v>5.7460287077808463</v>
      </c>
    </row>
    <row r="755" spans="1:183" x14ac:dyDescent="0.4">
      <c r="A755" s="13">
        <v>38135</v>
      </c>
      <c r="B755" s="2">
        <v>1.3899999999999999E-2</v>
      </c>
      <c r="C755" s="2">
        <v>1.8200000000000001E-2</v>
      </c>
      <c r="D755" s="2">
        <v>2.5399999999999999E-2</v>
      </c>
      <c r="E755" s="2">
        <v>3.8300000000000001E-2</v>
      </c>
      <c r="F755" s="2">
        <v>4.6799999999999994E-2</v>
      </c>
      <c r="G755" s="4"/>
      <c r="H755" s="4">
        <f t="shared" si="1413"/>
        <v>1.3899999999999999E-2</v>
      </c>
      <c r="I755" s="4">
        <f t="shared" si="1414"/>
        <v>1.83E-2</v>
      </c>
      <c r="J755" s="4">
        <f t="shared" si="1415"/>
        <v>2.1850000000000001E-2</v>
      </c>
      <c r="K755" s="4">
        <f t="shared" si="1416"/>
        <v>2.5399999999999999E-2</v>
      </c>
      <c r="L755" s="4">
        <f t="shared" si="1475"/>
        <v>2.7549999999999998E-2</v>
      </c>
      <c r="M755" s="4">
        <f t="shared" si="1475"/>
        <v>2.9700000000000001E-2</v>
      </c>
      <c r="N755" s="4">
        <f t="shared" si="1475"/>
        <v>3.1850000000000003E-2</v>
      </c>
      <c r="O755" s="4">
        <f t="shared" si="1475"/>
        <v>3.4000000000000002E-2</v>
      </c>
      <c r="P755" s="4">
        <f t="shared" si="1475"/>
        <v>3.6150000000000002E-2</v>
      </c>
      <c r="Q755" s="4">
        <f t="shared" si="1417"/>
        <v>3.8300000000000001E-2</v>
      </c>
      <c r="R755" s="4">
        <f t="shared" si="1474"/>
        <v>3.9149999999999997E-2</v>
      </c>
      <c r="S755" s="4">
        <f t="shared" si="1474"/>
        <v>0.04</v>
      </c>
      <c r="T755" s="4">
        <f t="shared" si="1474"/>
        <v>4.0849999999999997E-2</v>
      </c>
      <c r="U755" s="4">
        <f t="shared" si="1474"/>
        <v>4.1700000000000001E-2</v>
      </c>
      <c r="V755" s="4">
        <f t="shared" si="1474"/>
        <v>4.2549999999999998E-2</v>
      </c>
      <c r="W755" s="4">
        <f t="shared" si="1474"/>
        <v>4.3399999999999994E-2</v>
      </c>
      <c r="X755" s="4">
        <f t="shared" si="1474"/>
        <v>4.4249999999999998E-2</v>
      </c>
      <c r="Y755" s="4">
        <f t="shared" si="1474"/>
        <v>4.5099999999999994E-2</v>
      </c>
      <c r="Z755" s="4">
        <f t="shared" si="1474"/>
        <v>4.5949999999999998E-2</v>
      </c>
      <c r="AA755" s="4">
        <f t="shared" si="1418"/>
        <v>4.6799999999999994E-2</v>
      </c>
      <c r="AB755" s="4"/>
      <c r="AC755">
        <v>99.309796911465313</v>
      </c>
      <c r="AD755" s="95">
        <v>99.304865938430993</v>
      </c>
      <c r="AE755" s="95">
        <v>99.309796911465313</v>
      </c>
      <c r="AF755" s="95">
        <f t="shared" si="1419"/>
        <v>4.9309730343196634E-3</v>
      </c>
      <c r="AG755" s="95">
        <f t="shared" si="1420"/>
        <v>0</v>
      </c>
      <c r="AH755" s="59">
        <f t="shared" si="1421"/>
        <v>0.4965243296908185</v>
      </c>
      <c r="AI755" s="59">
        <f t="shared" si="1422"/>
        <v>0</v>
      </c>
      <c r="AJ755" s="4"/>
      <c r="AK755">
        <v>98.204544963299512</v>
      </c>
      <c r="AL755" s="96">
        <v>98.204544963299512</v>
      </c>
      <c r="AM755" s="59">
        <v>98.194813792303123</v>
      </c>
      <c r="AN755" s="95">
        <f t="shared" si="1423"/>
        <v>0</v>
      </c>
      <c r="AO755" s="95">
        <f t="shared" si="1424"/>
        <v>9.7311709963889825E-3</v>
      </c>
      <c r="AP755" s="59">
        <f t="shared" si="1425"/>
        <v>0</v>
      </c>
      <c r="AQ755" s="59">
        <f t="shared" si="1356"/>
        <v>0.99090841467934765</v>
      </c>
      <c r="AS755" s="7">
        <f t="shared" si="1357"/>
        <v>2.9792939073439593</v>
      </c>
      <c r="AT755" s="7">
        <f t="shared" si="1358"/>
        <v>2.9458444137690933</v>
      </c>
      <c r="AU755" s="7">
        <f t="shared" si="1359"/>
        <v>2.9037849138391834</v>
      </c>
      <c r="AV755" s="7">
        <f t="shared" si="1360"/>
        <v>97.929600943165312</v>
      </c>
      <c r="AW755" s="22">
        <v>106.75903155419557</v>
      </c>
      <c r="AX755" s="22">
        <v>106.75888362500456</v>
      </c>
      <c r="AY755" s="91">
        <v>106.75852417811755</v>
      </c>
      <c r="AZ755" s="22">
        <v>106.73947820183236</v>
      </c>
      <c r="BA755" s="22">
        <v>106.75903155419557</v>
      </c>
      <c r="BB755" s="11">
        <v>106.75903155419557</v>
      </c>
      <c r="BC755" s="46">
        <f t="shared" si="1426"/>
        <v>1.4792919101580537E-4</v>
      </c>
      <c r="BD755" s="92">
        <f t="shared" si="1427"/>
        <v>5.0737607801920603E-4</v>
      </c>
      <c r="BE755" s="92">
        <f t="shared" si="1428"/>
        <v>1.9553352363217869E-2</v>
      </c>
      <c r="BF755" s="92">
        <f t="shared" si="1429"/>
        <v>0</v>
      </c>
      <c r="BG755" s="11">
        <f t="shared" si="1361"/>
        <v>0</v>
      </c>
      <c r="BH755" s="93">
        <f t="shared" si="1430"/>
        <v>1.3856363144387462E-2</v>
      </c>
      <c r="BI755" s="93">
        <f t="shared" si="1431"/>
        <v>4.7525354120661882E-2</v>
      </c>
      <c r="BJ755" s="93">
        <f t="shared" si="1432"/>
        <v>1.8315408147264551</v>
      </c>
      <c r="BK755" s="93">
        <f t="shared" si="1433"/>
        <v>0</v>
      </c>
      <c r="BL755" s="93">
        <f t="shared" si="1434"/>
        <v>0</v>
      </c>
      <c r="BM755">
        <f t="shared" si="1362"/>
        <v>2.4827449227866327</v>
      </c>
      <c r="BN755">
        <f t="shared" si="1363"/>
        <v>2.4548703448075782</v>
      </c>
      <c r="BO755">
        <f t="shared" si="1364"/>
        <v>2.4198207615326526</v>
      </c>
      <c r="BP755">
        <f t="shared" si="1365"/>
        <v>2.3769320617273135</v>
      </c>
      <c r="BQ755">
        <f t="shared" si="1366"/>
        <v>2.3347055878439997</v>
      </c>
      <c r="BR755">
        <f t="shared" si="1367"/>
        <v>2.288383840595805</v>
      </c>
      <c r="BS755">
        <f t="shared" si="1368"/>
        <v>2.2382493925495592</v>
      </c>
      <c r="BT755">
        <f t="shared" si="1369"/>
        <v>2.1846022936465328</v>
      </c>
      <c r="BU755">
        <f t="shared" si="1370"/>
        <v>2.1277571171980147</v>
      </c>
      <c r="BV755">
        <f t="shared" si="1371"/>
        <v>84.789637251055737</v>
      </c>
      <c r="BX755" s="22">
        <v>105.6981263871422</v>
      </c>
      <c r="BY755" s="22">
        <v>105.69800311281634</v>
      </c>
      <c r="BZ755" s="91">
        <v>105.69770357374384</v>
      </c>
      <c r="CA755" s="91">
        <v>105.69571818150712</v>
      </c>
      <c r="CB755" s="22">
        <v>105.65447612821835</v>
      </c>
      <c r="CC755" s="11">
        <v>105.6981263871422</v>
      </c>
      <c r="CD755" s="11">
        <f t="shared" si="1435"/>
        <v>1.2327432585834686E-4</v>
      </c>
      <c r="CE755" s="90">
        <f t="shared" si="1436"/>
        <v>4.2281339835881226E-4</v>
      </c>
      <c r="CF755" s="22">
        <f t="shared" si="1437"/>
        <v>2.4082056350778203E-3</v>
      </c>
      <c r="CG755" s="22">
        <f t="shared" si="1438"/>
        <v>4.3650258923847218E-2</v>
      </c>
      <c r="CH755" s="11">
        <f t="shared" si="1372"/>
        <v>0</v>
      </c>
      <c r="CI755" s="93">
        <f t="shared" si="1439"/>
        <v>1.1662867646946554E-2</v>
      </c>
      <c r="CJ755" s="93">
        <f t="shared" si="1440"/>
        <v>4.0001976649062534E-2</v>
      </c>
      <c r="CK755" s="93">
        <f t="shared" si="1441"/>
        <v>0.22783806273511864</v>
      </c>
      <c r="CL755" s="93">
        <f t="shared" si="1442"/>
        <v>4.1297098080971395</v>
      </c>
      <c r="CM755" s="93">
        <f t="shared" si="1443"/>
        <v>0</v>
      </c>
      <c r="CO755">
        <f t="shared" si="1373"/>
        <v>5.9585878146879185</v>
      </c>
      <c r="CP755">
        <f t="shared" si="1374"/>
        <v>5.8916888275381867</v>
      </c>
      <c r="CQ755">
        <f t="shared" si="1375"/>
        <v>5.8075698276783667</v>
      </c>
      <c r="CR755">
        <f t="shared" si="1376"/>
        <v>5.7046369481455521</v>
      </c>
      <c r="CS755">
        <f t="shared" si="1377"/>
        <v>5.6032934108255992</v>
      </c>
      <c r="CT755">
        <f t="shared" si="1378"/>
        <v>97.027474841262134</v>
      </c>
      <c r="CV755" s="22">
        <v>125.99426642229382</v>
      </c>
      <c r="CW755" s="22">
        <v>125.99397056391176</v>
      </c>
      <c r="CX755" s="22">
        <v>125.99325167013777</v>
      </c>
      <c r="CY755" s="22">
        <v>125.97243836899534</v>
      </c>
      <c r="CZ755" s="22">
        <v>125.98447590924977</v>
      </c>
      <c r="DA755" s="22">
        <v>125.99426642229382</v>
      </c>
      <c r="DB755" s="22">
        <f t="shared" si="1444"/>
        <v>2.9585838206003245E-4</v>
      </c>
      <c r="DC755" s="91">
        <f t="shared" si="1445"/>
        <v>1.0147521560526229E-3</v>
      </c>
      <c r="DD755" s="22">
        <f t="shared" si="1446"/>
        <v>2.1828053298477812E-2</v>
      </c>
      <c r="DE755" s="22">
        <f t="shared" si="1447"/>
        <v>9.790513044052318E-3</v>
      </c>
      <c r="DF755" s="22">
        <f t="shared" si="1448"/>
        <v>0</v>
      </c>
      <c r="DG755" s="93">
        <f t="shared" si="1449"/>
        <v>2.3481892506791273E-2</v>
      </c>
      <c r="DH755" s="93">
        <f t="shared" si="1450"/>
        <v>8.0539550319812775E-2</v>
      </c>
      <c r="DI755" s="93">
        <f t="shared" si="1451"/>
        <v>1.7324640174749641</v>
      </c>
      <c r="DJ755" s="93">
        <f t="shared" si="1452"/>
        <v>0.77706020456816227</v>
      </c>
      <c r="DK755" s="93">
        <f t="shared" si="1453"/>
        <v>0</v>
      </c>
      <c r="DM755">
        <f t="shared" si="1379"/>
        <v>4.9654898455732654</v>
      </c>
      <c r="DN755">
        <f t="shared" si="1380"/>
        <v>4.9097406896151563</v>
      </c>
      <c r="DO755">
        <f t="shared" si="1381"/>
        <v>4.8396415230653052</v>
      </c>
      <c r="DP755">
        <f t="shared" si="1382"/>
        <v>4.7538641234546271</v>
      </c>
      <c r="DQ755">
        <f t="shared" si="1383"/>
        <v>4.6694111756879995</v>
      </c>
      <c r="DR755">
        <f t="shared" si="1384"/>
        <v>4.57676768119161</v>
      </c>
      <c r="DS755">
        <f t="shared" si="1385"/>
        <v>4.4764987850991185</v>
      </c>
      <c r="DT755">
        <f t="shared" si="1386"/>
        <v>4.3692045872930656</v>
      </c>
      <c r="DU755">
        <f t="shared" si="1387"/>
        <v>4.2555142343960295</v>
      </c>
      <c r="DV755">
        <f t="shared" si="1388"/>
        <v>4.1360798659051579</v>
      </c>
      <c r="DW755">
        <f t="shared" si="1389"/>
        <v>4.0397923843327108</v>
      </c>
      <c r="DX755">
        <f t="shared" si="1390"/>
        <v>3.942465877908282</v>
      </c>
      <c r="DY755">
        <f t="shared" si="1391"/>
        <v>3.8442872650418725</v>
      </c>
      <c r="DZ755">
        <f t="shared" si="1392"/>
        <v>78.654257459565827</v>
      </c>
      <c r="EA755" s="22">
        <v>136.43386112492675</v>
      </c>
      <c r="EB755" s="22">
        <v>136.43361457627503</v>
      </c>
      <c r="EC755" s="22">
        <v>136.43301549813003</v>
      </c>
      <c r="ED755" s="22">
        <v>136.42904471365659</v>
      </c>
      <c r="EE755" s="22">
        <v>136.38982368656184</v>
      </c>
      <c r="EF755" s="22">
        <v>136.41087464566175</v>
      </c>
      <c r="EG755" s="22">
        <f t="shared" si="1454"/>
        <v>2.4654865171669371E-4</v>
      </c>
      <c r="EH755" s="91">
        <f t="shared" si="1455"/>
        <v>8.4562679671762453E-4</v>
      </c>
      <c r="EI755" s="22">
        <f t="shared" si="1456"/>
        <v>4.8164112701556405E-3</v>
      </c>
      <c r="EJ755" s="22">
        <f t="shared" si="1457"/>
        <v>4.4037438364910031E-2</v>
      </c>
      <c r="EK755" s="22">
        <f t="shared" si="1458"/>
        <v>2.2986479265000526E-2</v>
      </c>
      <c r="EL755" s="93">
        <f t="shared" si="1459"/>
        <v>1.8070928263984223E-2</v>
      </c>
      <c r="EM755" s="93">
        <f t="shared" si="1460"/>
        <v>6.1980712833694537E-2</v>
      </c>
      <c r="EN755" s="93">
        <f t="shared" si="1461"/>
        <v>0.35302169347428025</v>
      </c>
      <c r="EO755" s="93">
        <f t="shared" si="1462"/>
        <v>3.227749914999972</v>
      </c>
      <c r="EP755" s="93">
        <f t="shared" si="1463"/>
        <v>1.6848075012663297</v>
      </c>
      <c r="ER755">
        <f t="shared" si="1393"/>
        <v>3.9723918764586128</v>
      </c>
      <c r="ES755">
        <f t="shared" si="1394"/>
        <v>3.9277925516921246</v>
      </c>
      <c r="ET755">
        <f t="shared" si="1395"/>
        <v>3.8717132184522445</v>
      </c>
      <c r="EU755">
        <f t="shared" si="1396"/>
        <v>3.8030912987637016</v>
      </c>
      <c r="EV755">
        <f t="shared" si="1397"/>
        <v>3.7355289405503993</v>
      </c>
      <c r="EW755">
        <f t="shared" si="1398"/>
        <v>3.6614141449532882</v>
      </c>
      <c r="EX755">
        <f t="shared" si="1399"/>
        <v>3.5811990280792942</v>
      </c>
      <c r="EY755">
        <f t="shared" si="1400"/>
        <v>3.4953636698344526</v>
      </c>
      <c r="EZ755">
        <f t="shared" si="1401"/>
        <v>3.4044113875168236</v>
      </c>
      <c r="FA755">
        <f t="shared" si="1402"/>
        <v>3.3088638927241263</v>
      </c>
      <c r="FB755">
        <f t="shared" si="1403"/>
        <v>3.2318339074661688</v>
      </c>
      <c r="FC755">
        <f t="shared" si="1404"/>
        <v>3.1539727023266257</v>
      </c>
      <c r="FD755">
        <f t="shared" si="1405"/>
        <v>3.075429812033498</v>
      </c>
      <c r="FE755">
        <f t="shared" si="1406"/>
        <v>2.996352665126317</v>
      </c>
      <c r="FF755">
        <f t="shared" si="1407"/>
        <v>2.9168861510850208</v>
      </c>
      <c r="FG755">
        <f t="shared" si="1408"/>
        <v>2.83717220956418</v>
      </c>
      <c r="FH755">
        <f t="shared" si="1409"/>
        <v>2.7573494431606558</v>
      </c>
      <c r="FI755">
        <f t="shared" si="1410"/>
        <v>2.6775527549656966</v>
      </c>
      <c r="FJ755">
        <f t="shared" si="1411"/>
        <v>2.5979130119738816</v>
      </c>
      <c r="FK755">
        <f t="shared" si="1412"/>
        <v>65.482475116219149</v>
      </c>
      <c r="FL755" s="22">
        <v>128.48938428438365</v>
      </c>
      <c r="FM755" s="22">
        <v>128.48918704546227</v>
      </c>
      <c r="FN755" s="91">
        <v>128.48870778294625</v>
      </c>
      <c r="FO755" s="22">
        <v>128.48553115536751</v>
      </c>
      <c r="FP755" s="22">
        <v>128.4754445517265</v>
      </c>
      <c r="FQ755" s="22">
        <v>128.41541410869357</v>
      </c>
      <c r="FR755" s="22">
        <f t="shared" si="1464"/>
        <v>1.9723892137335497E-4</v>
      </c>
      <c r="FS755" s="91">
        <f t="shared" si="1465"/>
        <v>6.7650143739683699E-4</v>
      </c>
      <c r="FT755" s="22">
        <f t="shared" si="1466"/>
        <v>3.8531290161358811E-3</v>
      </c>
      <c r="FU755" s="22">
        <f t="shared" si="1467"/>
        <v>1.3939732657149762E-2</v>
      </c>
      <c r="FV755" s="22">
        <f t="shared" si="1468"/>
        <v>7.3970175690078577E-2</v>
      </c>
      <c r="FW755" s="93">
        <f t="shared" si="1469"/>
        <v>1.5350600555202988E-2</v>
      </c>
      <c r="FX755" s="93">
        <f t="shared" si="1470"/>
        <v>5.2650375839574923E-2</v>
      </c>
      <c r="FY755" s="93">
        <f t="shared" si="1471"/>
        <v>0.2998791719328196</v>
      </c>
      <c r="FZ755" s="93">
        <f t="shared" si="1472"/>
        <v>1.0848937236944929</v>
      </c>
      <c r="GA755" s="93">
        <f t="shared" si="1473"/>
        <v>5.7569094989482936</v>
      </c>
    </row>
    <row r="756" spans="1:183" x14ac:dyDescent="0.4">
      <c r="A756" s="13">
        <v>38142</v>
      </c>
      <c r="B756" s="2">
        <v>1.46E-2</v>
      </c>
      <c r="C756" s="2">
        <v>1.9199999999999998E-2</v>
      </c>
      <c r="D756" s="2">
        <v>2.6499999999999999E-2</v>
      </c>
      <c r="E756" s="2">
        <v>3.9100000000000003E-2</v>
      </c>
      <c r="F756" s="2">
        <v>4.7400000000000005E-2</v>
      </c>
      <c r="G756" s="4"/>
      <c r="H756" s="4">
        <f t="shared" si="1413"/>
        <v>1.46E-2</v>
      </c>
      <c r="I756" s="4">
        <f t="shared" si="1414"/>
        <v>1.9299999999999998E-2</v>
      </c>
      <c r="J756" s="4">
        <f t="shared" si="1415"/>
        <v>2.2899999999999997E-2</v>
      </c>
      <c r="K756" s="4">
        <f t="shared" si="1416"/>
        <v>2.6499999999999999E-2</v>
      </c>
      <c r="L756" s="4">
        <f t="shared" si="1475"/>
        <v>2.86E-2</v>
      </c>
      <c r="M756" s="4">
        <f t="shared" si="1475"/>
        <v>3.0700000000000002E-2</v>
      </c>
      <c r="N756" s="4">
        <f t="shared" si="1475"/>
        <v>3.2800000000000003E-2</v>
      </c>
      <c r="O756" s="4">
        <f t="shared" si="1475"/>
        <v>3.49E-2</v>
      </c>
      <c r="P756" s="4">
        <f t="shared" si="1475"/>
        <v>3.7000000000000005E-2</v>
      </c>
      <c r="Q756" s="4">
        <f t="shared" si="1417"/>
        <v>3.9100000000000003E-2</v>
      </c>
      <c r="R756" s="4">
        <f t="shared" si="1474"/>
        <v>3.9930000000000007E-2</v>
      </c>
      <c r="S756" s="4">
        <f t="shared" si="1474"/>
        <v>4.0760000000000005E-2</v>
      </c>
      <c r="T756" s="4">
        <f t="shared" si="1474"/>
        <v>4.1590000000000002E-2</v>
      </c>
      <c r="U756" s="4">
        <f t="shared" si="1474"/>
        <v>4.2420000000000006E-2</v>
      </c>
      <c r="V756" s="4">
        <f t="shared" si="1474"/>
        <v>4.3250000000000004E-2</v>
      </c>
      <c r="W756" s="4">
        <f t="shared" si="1474"/>
        <v>4.4080000000000001E-2</v>
      </c>
      <c r="X756" s="4">
        <f t="shared" si="1474"/>
        <v>4.4910000000000005E-2</v>
      </c>
      <c r="Y756" s="4">
        <f t="shared" si="1474"/>
        <v>4.574000000000001E-2</v>
      </c>
      <c r="Z756" s="4">
        <f t="shared" si="1474"/>
        <v>4.657E-2</v>
      </c>
      <c r="AA756" s="4">
        <f t="shared" si="1418"/>
        <v>4.7400000000000005E-2</v>
      </c>
      <c r="AB756" s="4"/>
      <c r="AC756">
        <v>99.275290380224348</v>
      </c>
      <c r="AD756" s="95">
        <v>99.270362833176165</v>
      </c>
      <c r="AE756" s="95">
        <v>99.275290380224348</v>
      </c>
      <c r="AF756" s="95">
        <f t="shared" si="1419"/>
        <v>4.9275470481831007E-3</v>
      </c>
      <c r="AG756" s="95">
        <f t="shared" si="1420"/>
        <v>0</v>
      </c>
      <c r="AH756" s="59">
        <f t="shared" si="1421"/>
        <v>0.49635181416348384</v>
      </c>
      <c r="AI756" s="59">
        <f t="shared" si="1422"/>
        <v>0</v>
      </c>
      <c r="AJ756" s="4"/>
      <c r="AK756">
        <v>98.107298303952419</v>
      </c>
      <c r="AL756" s="96">
        <v>98.107298303952419</v>
      </c>
      <c r="AM756" s="59">
        <v>98.097581583399403</v>
      </c>
      <c r="AN756" s="95">
        <f t="shared" si="1423"/>
        <v>0</v>
      </c>
      <c r="AO756" s="95">
        <f t="shared" si="1424"/>
        <v>9.7167205530155343E-3</v>
      </c>
      <c r="AP756" s="59">
        <f t="shared" si="1425"/>
        <v>0</v>
      </c>
      <c r="AQ756" s="59">
        <f t="shared" si="1356"/>
        <v>0.99041770805995988</v>
      </c>
      <c r="AS756" s="7">
        <f t="shared" si="1357"/>
        <v>2.9782587114067307</v>
      </c>
      <c r="AT756" s="7">
        <f t="shared" si="1358"/>
        <v>2.9429274475019822</v>
      </c>
      <c r="AU756" s="7">
        <f t="shared" si="1359"/>
        <v>2.8992655725332677</v>
      </c>
      <c r="AV756" s="7">
        <f t="shared" si="1360"/>
        <v>97.717146200893296</v>
      </c>
      <c r="AW756" s="22">
        <v>106.53810442793826</v>
      </c>
      <c r="AX756" s="22">
        <v>106.53795660152683</v>
      </c>
      <c r="AY756" s="91">
        <v>106.53759793233527</v>
      </c>
      <c r="AZ756" s="22">
        <v>106.51860394814378</v>
      </c>
      <c r="BA756" s="22">
        <v>106.53810442793826</v>
      </c>
      <c r="BB756" s="11">
        <v>106.53810442793826</v>
      </c>
      <c r="BC756" s="46">
        <f t="shared" si="1426"/>
        <v>1.4782641143540332E-4</v>
      </c>
      <c r="BD756" s="92">
        <f t="shared" si="1427"/>
        <v>5.0649560299120822E-4</v>
      </c>
      <c r="BE756" s="92">
        <f t="shared" si="1428"/>
        <v>1.9500479794487546E-2</v>
      </c>
      <c r="BF756" s="92">
        <f t="shared" si="1429"/>
        <v>0</v>
      </c>
      <c r="BG756" s="11">
        <f t="shared" si="1361"/>
        <v>0</v>
      </c>
      <c r="BH756" s="93">
        <f t="shared" si="1430"/>
        <v>1.3875449749098195E-2</v>
      </c>
      <c r="BI756" s="93">
        <f t="shared" si="1431"/>
        <v>4.754126288531807E-2</v>
      </c>
      <c r="BJ756" s="93">
        <f t="shared" si="1432"/>
        <v>1.830376079919608</v>
      </c>
      <c r="BK756" s="93">
        <f t="shared" si="1433"/>
        <v>0</v>
      </c>
      <c r="BL756" s="93">
        <f t="shared" si="1434"/>
        <v>0</v>
      </c>
      <c r="BM756">
        <f t="shared" si="1362"/>
        <v>2.4818822595056087</v>
      </c>
      <c r="BN756">
        <f t="shared" si="1363"/>
        <v>2.4524395395849852</v>
      </c>
      <c r="BO756">
        <f t="shared" si="1364"/>
        <v>2.4160546437777231</v>
      </c>
      <c r="BP756">
        <f t="shared" si="1365"/>
        <v>2.3717753932255654</v>
      </c>
      <c r="BQ756">
        <f t="shared" si="1366"/>
        <v>2.3286696407451322</v>
      </c>
      <c r="BR756">
        <f t="shared" si="1367"/>
        <v>2.2816307944902197</v>
      </c>
      <c r="BS756">
        <f t="shared" si="1368"/>
        <v>2.2309375533470894</v>
      </c>
      <c r="BT756">
        <f t="shared" si="1369"/>
        <v>2.1768845632756846</v>
      </c>
      <c r="BU756">
        <f t="shared" si="1370"/>
        <v>2.1197796014760537</v>
      </c>
      <c r="BV756">
        <f t="shared" si="1371"/>
        <v>84.457568793627217</v>
      </c>
      <c r="BX756" s="22">
        <v>105.31804486272445</v>
      </c>
      <c r="BY756" s="22">
        <v>105.31792167404824</v>
      </c>
      <c r="BZ756" s="91">
        <v>105.31762278305528</v>
      </c>
      <c r="CA756" s="91">
        <v>105.31564457171265</v>
      </c>
      <c r="CB756" s="22">
        <v>105.27458177372827</v>
      </c>
      <c r="CC756" s="11">
        <v>105.31804486272445</v>
      </c>
      <c r="CD756" s="11">
        <f t="shared" si="1435"/>
        <v>1.2318867621274876E-4</v>
      </c>
      <c r="CE756" s="90">
        <f t="shared" si="1436"/>
        <v>4.2207966916407713E-4</v>
      </c>
      <c r="CF756" s="22">
        <f t="shared" si="1437"/>
        <v>2.4002910117957299E-3</v>
      </c>
      <c r="CG756" s="22">
        <f t="shared" si="1438"/>
        <v>4.346308899617668E-2</v>
      </c>
      <c r="CH756" s="11">
        <f t="shared" si="1372"/>
        <v>0</v>
      </c>
      <c r="CI756" s="93">
        <f t="shared" si="1439"/>
        <v>1.1696825209138432E-2</v>
      </c>
      <c r="CJ756" s="93">
        <f t="shared" si="1440"/>
        <v>4.0076671544200408E-2</v>
      </c>
      <c r="CK756" s="93">
        <f t="shared" si="1441"/>
        <v>0.22790880849757139</v>
      </c>
      <c r="CL756" s="93">
        <f t="shared" si="1442"/>
        <v>4.1268416113143882</v>
      </c>
      <c r="CM756" s="93">
        <f t="shared" si="1443"/>
        <v>0</v>
      </c>
      <c r="CO756">
        <f t="shared" si="1373"/>
        <v>5.9565174228134614</v>
      </c>
      <c r="CP756">
        <f t="shared" si="1374"/>
        <v>5.8858548950039644</v>
      </c>
      <c r="CQ756">
        <f t="shared" si="1375"/>
        <v>5.7985311450665353</v>
      </c>
      <c r="CR756">
        <f t="shared" si="1376"/>
        <v>5.6922609437413572</v>
      </c>
      <c r="CS756">
        <f t="shared" si="1377"/>
        <v>5.5888071377883177</v>
      </c>
      <c r="CT756">
        <f t="shared" si="1378"/>
        <v>96.741145686385323</v>
      </c>
      <c r="CV756" s="22">
        <v>125.66413022200496</v>
      </c>
      <c r="CW756" s="22">
        <v>125.66383456918206</v>
      </c>
      <c r="CX756" s="22">
        <v>125.66311723079896</v>
      </c>
      <c r="CY756" s="22">
        <v>125.64237549514637</v>
      </c>
      <c r="CZ756" s="22">
        <v>125.65437332922626</v>
      </c>
      <c r="DA756" s="22">
        <v>125.66413022200496</v>
      </c>
      <c r="DB756" s="22">
        <f t="shared" si="1444"/>
        <v>2.9565282289922834E-4</v>
      </c>
      <c r="DC756" s="91">
        <f t="shared" si="1445"/>
        <v>1.0129912059966273E-3</v>
      </c>
      <c r="DD756" s="22">
        <f t="shared" si="1446"/>
        <v>2.1754726858588924E-2</v>
      </c>
      <c r="DE756" s="22">
        <f t="shared" si="1447"/>
        <v>9.7568927786966242E-3</v>
      </c>
      <c r="DF756" s="22">
        <f t="shared" si="1448"/>
        <v>0</v>
      </c>
      <c r="DG756" s="93">
        <f t="shared" si="1449"/>
        <v>2.3527224704210523E-2</v>
      </c>
      <c r="DH756" s="93">
        <f t="shared" si="1450"/>
        <v>8.0611006832818799E-2</v>
      </c>
      <c r="DI756" s="93">
        <f t="shared" si="1451"/>
        <v>1.7311803153498029</v>
      </c>
      <c r="DJ756" s="93">
        <f t="shared" si="1452"/>
        <v>0.77642623726114823</v>
      </c>
      <c r="DK756" s="93">
        <f t="shared" si="1453"/>
        <v>0</v>
      </c>
      <c r="DM756">
        <f t="shared" si="1379"/>
        <v>4.9637645190112174</v>
      </c>
      <c r="DN756">
        <f t="shared" si="1380"/>
        <v>4.9048790791699703</v>
      </c>
      <c r="DO756">
        <f t="shared" si="1381"/>
        <v>4.8321092875554461</v>
      </c>
      <c r="DP756">
        <f t="shared" si="1382"/>
        <v>4.7435507864511308</v>
      </c>
      <c r="DQ756">
        <f t="shared" si="1383"/>
        <v>4.6573392814902643</v>
      </c>
      <c r="DR756">
        <f t="shared" si="1384"/>
        <v>4.5632615889804393</v>
      </c>
      <c r="DS756">
        <f t="shared" si="1385"/>
        <v>4.4618751066941789</v>
      </c>
      <c r="DT756">
        <f t="shared" si="1386"/>
        <v>4.3537691265513692</v>
      </c>
      <c r="DU756">
        <f t="shared" si="1387"/>
        <v>4.2395592029521074</v>
      </c>
      <c r="DV756">
        <f t="shared" si="1388"/>
        <v>4.119881404567181</v>
      </c>
      <c r="DW756">
        <f t="shared" si="1389"/>
        <v>4.0228333573743136</v>
      </c>
      <c r="DX756">
        <f t="shared" si="1390"/>
        <v>3.9248833427272003</v>
      </c>
      <c r="DY756">
        <f t="shared" si="1391"/>
        <v>3.8262122731777266</v>
      </c>
      <c r="DZ756">
        <f t="shared" si="1392"/>
        <v>78.266961617886309</v>
      </c>
      <c r="EA756" s="22">
        <v>135.88172413392718</v>
      </c>
      <c r="EB756" s="22">
        <v>135.88147775657478</v>
      </c>
      <c r="EC756" s="22">
        <v>135.88087997458885</v>
      </c>
      <c r="ED756" s="22">
        <v>135.87692355190359</v>
      </c>
      <c r="EE756" s="22">
        <v>135.83790880316843</v>
      </c>
      <c r="EF756" s="22">
        <v>135.85885838929306</v>
      </c>
      <c r="EG756" s="22">
        <f t="shared" si="1454"/>
        <v>2.4637735239707581E-4</v>
      </c>
      <c r="EH756" s="91">
        <f t="shared" si="1455"/>
        <v>8.4415933832815426E-4</v>
      </c>
      <c r="EI756" s="22">
        <f t="shared" si="1456"/>
        <v>4.8005820235914598E-3</v>
      </c>
      <c r="EJ756" s="22">
        <f t="shared" si="1457"/>
        <v>4.3815330758746995E-2</v>
      </c>
      <c r="EK756" s="22">
        <f t="shared" si="1458"/>
        <v>2.2865744634117391E-2</v>
      </c>
      <c r="EL756" s="93">
        <f t="shared" si="1459"/>
        <v>1.8131750532856237E-2</v>
      </c>
      <c r="EM756" s="93">
        <f t="shared" si="1460"/>
        <v>6.2124567796633008E-2</v>
      </c>
      <c r="EN756" s="93">
        <f t="shared" si="1461"/>
        <v>0.35329122103719635</v>
      </c>
      <c r="EO756" s="93">
        <f t="shared" si="1462"/>
        <v>3.2245197827753431</v>
      </c>
      <c r="EP756" s="93">
        <f t="shared" si="1463"/>
        <v>1.6827682147733531</v>
      </c>
      <c r="ER756">
        <f t="shared" si="1393"/>
        <v>3.9710116152089743</v>
      </c>
      <c r="ES756">
        <f t="shared" si="1394"/>
        <v>3.9239032633359758</v>
      </c>
      <c r="ET756">
        <f t="shared" si="1395"/>
        <v>3.8656874300443569</v>
      </c>
      <c r="EU756">
        <f t="shared" si="1396"/>
        <v>3.7948406291609049</v>
      </c>
      <c r="EV756">
        <f t="shared" si="1397"/>
        <v>3.7258714251922118</v>
      </c>
      <c r="EW756">
        <f t="shared" si="1398"/>
        <v>3.6506092711843516</v>
      </c>
      <c r="EX756">
        <f t="shared" si="1399"/>
        <v>3.5695000853553429</v>
      </c>
      <c r="EY756">
        <f t="shared" si="1400"/>
        <v>3.4830153012410956</v>
      </c>
      <c r="EZ756">
        <f t="shared" si="1401"/>
        <v>3.3916473623616863</v>
      </c>
      <c r="FA756">
        <f t="shared" si="1402"/>
        <v>3.2959051236537449</v>
      </c>
      <c r="FB756">
        <f t="shared" si="1403"/>
        <v>3.2182666858994509</v>
      </c>
      <c r="FC756">
        <f t="shared" si="1404"/>
        <v>3.1399066741817601</v>
      </c>
      <c r="FD756">
        <f t="shared" si="1405"/>
        <v>3.0609698185421812</v>
      </c>
      <c r="FE756">
        <f t="shared" si="1406"/>
        <v>2.9815985378242402</v>
      </c>
      <c r="FF756">
        <f t="shared" si="1407"/>
        <v>2.9019325404438598</v>
      </c>
      <c r="FG756">
        <f t="shared" si="1408"/>
        <v>2.8221084468806961</v>
      </c>
      <c r="FH756">
        <f t="shared" si="1409"/>
        <v>2.7422594351157086</v>
      </c>
      <c r="FI756">
        <f t="shared" si="1410"/>
        <v>2.6625149100757355</v>
      </c>
      <c r="FJ756">
        <f t="shared" si="1411"/>
        <v>2.5830001979799007</v>
      </c>
      <c r="FK756">
        <f t="shared" si="1412"/>
        <v>65.099742924193677</v>
      </c>
      <c r="FL756" s="22">
        <v>127.88496700534651</v>
      </c>
      <c r="FM756" s="22">
        <v>127.88476990346459</v>
      </c>
      <c r="FN756" s="91">
        <v>127.88429167787586</v>
      </c>
      <c r="FO756" s="22">
        <v>127.88112653972765</v>
      </c>
      <c r="FP756" s="22">
        <v>127.87109403884784</v>
      </c>
      <c r="FQ756" s="22">
        <v>127.81144609100554</v>
      </c>
      <c r="FR756" s="22">
        <f t="shared" si="1464"/>
        <v>1.9710188192334499E-4</v>
      </c>
      <c r="FS756" s="91">
        <f t="shared" si="1465"/>
        <v>6.7532747064547038E-4</v>
      </c>
      <c r="FT756" s="22">
        <f t="shared" si="1466"/>
        <v>3.8404656188646413E-3</v>
      </c>
      <c r="FU756" s="22">
        <f t="shared" si="1467"/>
        <v>1.3872966498666983E-2</v>
      </c>
      <c r="FV756" s="22">
        <f t="shared" si="1468"/>
        <v>7.3520914340974741E-2</v>
      </c>
      <c r="FW756" s="93">
        <f t="shared" si="1469"/>
        <v>1.54124356082529E-2</v>
      </c>
      <c r="FX756" s="93">
        <f t="shared" si="1470"/>
        <v>5.2807416419573129E-2</v>
      </c>
      <c r="FY756" s="93">
        <f t="shared" si="1471"/>
        <v>0.30030626028969315</v>
      </c>
      <c r="FZ756" s="93">
        <f t="shared" si="1472"/>
        <v>1.0848004127089459</v>
      </c>
      <c r="GA756" s="93">
        <f t="shared" si="1473"/>
        <v>5.7489880212348208</v>
      </c>
    </row>
    <row r="757" spans="1:183" x14ac:dyDescent="0.4">
      <c r="A757" s="13">
        <v>38149</v>
      </c>
      <c r="B757" s="2">
        <v>1.5900000000000001E-2</v>
      </c>
      <c r="C757" s="2">
        <v>2.07E-2</v>
      </c>
      <c r="D757" s="2">
        <v>2.75E-2</v>
      </c>
      <c r="E757" s="2">
        <v>3.9800000000000002E-2</v>
      </c>
      <c r="F757" s="2">
        <v>4.8000000000000001E-2</v>
      </c>
      <c r="G757" s="4"/>
      <c r="H757" s="4">
        <f t="shared" si="1413"/>
        <v>1.5900000000000001E-2</v>
      </c>
      <c r="I757" s="4">
        <f t="shared" si="1414"/>
        <v>2.0799999999999999E-2</v>
      </c>
      <c r="J757" s="4">
        <f t="shared" si="1415"/>
        <v>2.4149999999999998E-2</v>
      </c>
      <c r="K757" s="4">
        <f t="shared" si="1416"/>
        <v>2.75E-2</v>
      </c>
      <c r="L757" s="4">
        <f t="shared" si="1475"/>
        <v>2.955E-2</v>
      </c>
      <c r="M757" s="4">
        <f t="shared" si="1475"/>
        <v>3.1600000000000003E-2</v>
      </c>
      <c r="N757" s="4">
        <f t="shared" si="1475"/>
        <v>3.3649999999999999E-2</v>
      </c>
      <c r="O757" s="4">
        <f t="shared" si="1475"/>
        <v>3.5700000000000003E-2</v>
      </c>
      <c r="P757" s="4">
        <f t="shared" si="1475"/>
        <v>3.7750000000000006E-2</v>
      </c>
      <c r="Q757" s="4">
        <f t="shared" si="1417"/>
        <v>3.9800000000000002E-2</v>
      </c>
      <c r="R757" s="4">
        <f t="shared" si="1474"/>
        <v>4.0620000000000003E-2</v>
      </c>
      <c r="S757" s="4">
        <f t="shared" si="1474"/>
        <v>4.1440000000000005E-2</v>
      </c>
      <c r="T757" s="4">
        <f t="shared" si="1474"/>
        <v>4.2259999999999999E-2</v>
      </c>
      <c r="U757" s="4">
        <f t="shared" ref="S757:Z772" si="1476">+(U$3-$Q$3)/($AA$3-$Q$3)*$AA757+(1-(U$3-$Q$3)/($AA$3-$Q$3))*$Q757</f>
        <v>4.3080000000000007E-2</v>
      </c>
      <c r="V757" s="4">
        <f t="shared" si="1476"/>
        <v>4.3900000000000002E-2</v>
      </c>
      <c r="W757" s="4">
        <f t="shared" si="1476"/>
        <v>4.4719999999999996E-2</v>
      </c>
      <c r="X757" s="4">
        <f t="shared" si="1476"/>
        <v>4.5539999999999997E-2</v>
      </c>
      <c r="Y757" s="4">
        <f t="shared" si="1476"/>
        <v>4.6359999999999998E-2</v>
      </c>
      <c r="Z757" s="4">
        <f t="shared" si="1476"/>
        <v>4.718E-2</v>
      </c>
      <c r="AA757" s="4">
        <f t="shared" si="1418"/>
        <v>4.8000000000000001E-2</v>
      </c>
      <c r="AB757" s="4"/>
      <c r="AC757">
        <v>99.211270400317488</v>
      </c>
      <c r="AD757" s="95">
        <v>99.206349206349202</v>
      </c>
      <c r="AE757" s="95">
        <v>99.211270400317488</v>
      </c>
      <c r="AF757" s="95">
        <f t="shared" si="1419"/>
        <v>4.9211939682862749E-3</v>
      </c>
      <c r="AG757" s="95">
        <f t="shared" si="1420"/>
        <v>0</v>
      </c>
      <c r="AH757" s="59">
        <f t="shared" si="1421"/>
        <v>0.49603174603341504</v>
      </c>
      <c r="AI757" s="59">
        <f t="shared" si="1422"/>
        <v>0</v>
      </c>
      <c r="AJ757" s="4"/>
      <c r="AK757">
        <v>97.961698930054226</v>
      </c>
      <c r="AL757" s="96">
        <v>97.961698930054226</v>
      </c>
      <c r="AM757" s="59">
        <v>97.952003831568959</v>
      </c>
      <c r="AN757" s="95">
        <f t="shared" si="1423"/>
        <v>0</v>
      </c>
      <c r="AO757" s="95">
        <f t="shared" si="1424"/>
        <v>9.6950984852668398E-3</v>
      </c>
      <c r="AP757" s="59">
        <f t="shared" si="1425"/>
        <v>0</v>
      </c>
      <c r="AQ757" s="59">
        <f t="shared" si="1356"/>
        <v>0.98968255870993538</v>
      </c>
      <c r="AS757" s="7">
        <f t="shared" si="1357"/>
        <v>2.9763381120095245</v>
      </c>
      <c r="AT757" s="7">
        <f t="shared" si="1358"/>
        <v>2.9385601149470686</v>
      </c>
      <c r="AU757" s="7">
        <f t="shared" si="1359"/>
        <v>2.8938976239138841</v>
      </c>
      <c r="AV757" s="7">
        <f t="shared" si="1360"/>
        <v>97.524505261510953</v>
      </c>
      <c r="AW757" s="22">
        <v>106.33380642873531</v>
      </c>
      <c r="AX757" s="22">
        <v>106.33365879291627</v>
      </c>
      <c r="AY757" s="91">
        <v>106.33330111238143</v>
      </c>
      <c r="AZ757" s="22">
        <v>106.31435399123365</v>
      </c>
      <c r="BA757" s="22">
        <v>106.33380642873531</v>
      </c>
      <c r="BB757" s="11">
        <v>106.33380642873531</v>
      </c>
      <c r="BC757" s="46">
        <f t="shared" si="1426"/>
        <v>1.4763581904730927E-4</v>
      </c>
      <c r="BD757" s="92">
        <f t="shared" si="1427"/>
        <v>5.0531635388040286E-4</v>
      </c>
      <c r="BE757" s="92">
        <f t="shared" si="1428"/>
        <v>1.9452437501669806E-2</v>
      </c>
      <c r="BF757" s="92">
        <f t="shared" si="1429"/>
        <v>0</v>
      </c>
      <c r="BG757" s="11">
        <f t="shared" si="1361"/>
        <v>0</v>
      </c>
      <c r="BH757" s="93">
        <f t="shared" si="1430"/>
        <v>1.3884184532249813E-2</v>
      </c>
      <c r="BI757" s="93">
        <f t="shared" si="1431"/>
        <v>4.752170272575211E-2</v>
      </c>
      <c r="BJ757" s="93">
        <f t="shared" si="1432"/>
        <v>1.8293746979430092</v>
      </c>
      <c r="BK757" s="93">
        <f t="shared" si="1433"/>
        <v>0</v>
      </c>
      <c r="BL757" s="93">
        <f t="shared" si="1434"/>
        <v>0</v>
      </c>
      <c r="BM757">
        <f t="shared" si="1362"/>
        <v>2.4802817600079372</v>
      </c>
      <c r="BN757">
        <f t="shared" si="1363"/>
        <v>2.448800095789224</v>
      </c>
      <c r="BO757">
        <f t="shared" si="1364"/>
        <v>2.4115813532615702</v>
      </c>
      <c r="BP757">
        <f t="shared" si="1365"/>
        <v>2.3670996422696833</v>
      </c>
      <c r="BQ757">
        <f t="shared" si="1366"/>
        <v>2.3232246748587584</v>
      </c>
      <c r="BR757">
        <f t="shared" si="1367"/>
        <v>2.2755729243207705</v>
      </c>
      <c r="BS757">
        <f t="shared" si="1368"/>
        <v>2.2244185133822829</v>
      </c>
      <c r="BT757">
        <f t="shared" si="1369"/>
        <v>2.1700501016999119</v>
      </c>
      <c r="BU757">
        <f t="shared" si="1370"/>
        <v>2.1127682088974584</v>
      </c>
      <c r="BV757">
        <f t="shared" si="1371"/>
        <v>84.168182167450652</v>
      </c>
      <c r="BX757" s="22">
        <v>104.98240053889982</v>
      </c>
      <c r="BY757" s="22">
        <v>104.98227750905062</v>
      </c>
      <c r="BZ757" s="91">
        <v>104.98197944193825</v>
      </c>
      <c r="CA757" s="91">
        <v>104.98000743963246</v>
      </c>
      <c r="CB757" s="22">
        <v>104.939100616094</v>
      </c>
      <c r="CC757" s="11">
        <v>104.98240053889982</v>
      </c>
      <c r="CD757" s="11">
        <f t="shared" si="1435"/>
        <v>1.2302984920609106E-4</v>
      </c>
      <c r="CE757" s="90">
        <f t="shared" si="1436"/>
        <v>4.2109696157410781E-4</v>
      </c>
      <c r="CF757" s="22">
        <f t="shared" si="1437"/>
        <v>2.3930992673655282E-3</v>
      </c>
      <c r="CG757" s="22">
        <f t="shared" si="1438"/>
        <v>4.3299922805829283E-2</v>
      </c>
      <c r="CH757" s="11">
        <f t="shared" si="1372"/>
        <v>0</v>
      </c>
      <c r="CI757" s="93">
        <f t="shared" si="1439"/>
        <v>1.1719092778841915E-2</v>
      </c>
      <c r="CJ757" s="93">
        <f t="shared" si="1440"/>
        <v>4.0111195725427894E-2</v>
      </c>
      <c r="CK757" s="93">
        <f t="shared" si="1441"/>
        <v>0.22795242393783871</v>
      </c>
      <c r="CL757" s="93">
        <f t="shared" si="1442"/>
        <v>4.1244934944867326</v>
      </c>
      <c r="CM757" s="93">
        <f t="shared" si="1443"/>
        <v>0</v>
      </c>
      <c r="CO757">
        <f t="shared" si="1373"/>
        <v>5.9526762240190489</v>
      </c>
      <c r="CP757">
        <f t="shared" si="1374"/>
        <v>5.8771202298941372</v>
      </c>
      <c r="CQ757">
        <f t="shared" si="1375"/>
        <v>5.7877952478277681</v>
      </c>
      <c r="CR757">
        <f t="shared" si="1376"/>
        <v>5.6810391414472399</v>
      </c>
      <c r="CS757">
        <f t="shared" si="1377"/>
        <v>5.5757392196610205</v>
      </c>
      <c r="CT757">
        <f t="shared" si="1378"/>
        <v>96.484291991200664</v>
      </c>
      <c r="CV757" s="22">
        <v>125.35967268675765</v>
      </c>
      <c r="CW757" s="22">
        <v>125.35937741511955</v>
      </c>
      <c r="CX757" s="22">
        <v>125.35866205404989</v>
      </c>
      <c r="CY757" s="22">
        <v>125.33798401410529</v>
      </c>
      <c r="CZ757" s="22">
        <v>125.34994594275861</v>
      </c>
      <c r="DA757" s="22">
        <v>125.35967268675765</v>
      </c>
      <c r="DB757" s="22">
        <f t="shared" si="1444"/>
        <v>2.9527163809461854E-4</v>
      </c>
      <c r="DC757" s="91">
        <f t="shared" si="1445"/>
        <v>1.0106327077608057E-3</v>
      </c>
      <c r="DD757" s="22">
        <f t="shared" si="1446"/>
        <v>2.1688672652359742E-2</v>
      </c>
      <c r="DE757" s="22">
        <f t="shared" si="1447"/>
        <v>9.7267439990389448E-3</v>
      </c>
      <c r="DF757" s="22">
        <f t="shared" si="1448"/>
        <v>0</v>
      </c>
      <c r="DG757" s="93">
        <f t="shared" si="1449"/>
        <v>2.3553957326645884E-2</v>
      </c>
      <c r="DH757" s="93">
        <f t="shared" si="1450"/>
        <v>8.0618646020728144E-2</v>
      </c>
      <c r="DI757" s="93">
        <f t="shared" si="1451"/>
        <v>1.7301156095512702</v>
      </c>
      <c r="DJ757" s="93">
        <f t="shared" si="1452"/>
        <v>0.77590693965384205</v>
      </c>
      <c r="DK757" s="93">
        <f t="shared" si="1453"/>
        <v>0</v>
      </c>
      <c r="DM757">
        <f t="shared" si="1379"/>
        <v>4.9605635200158744</v>
      </c>
      <c r="DN757">
        <f t="shared" si="1380"/>
        <v>4.8976001915784479</v>
      </c>
      <c r="DO757">
        <f t="shared" si="1381"/>
        <v>4.8231627065231404</v>
      </c>
      <c r="DP757">
        <f t="shared" si="1382"/>
        <v>4.7341992845393666</v>
      </c>
      <c r="DQ757">
        <f t="shared" si="1383"/>
        <v>4.6464493497175168</v>
      </c>
      <c r="DR757">
        <f t="shared" si="1384"/>
        <v>4.551145848641541</v>
      </c>
      <c r="DS757">
        <f t="shared" si="1385"/>
        <v>4.4488370267645658</v>
      </c>
      <c r="DT757">
        <f t="shared" si="1386"/>
        <v>4.3401002033998237</v>
      </c>
      <c r="DU757">
        <f t="shared" si="1387"/>
        <v>4.2255364177949168</v>
      </c>
      <c r="DV757">
        <f t="shared" si="1388"/>
        <v>4.105764983778081</v>
      </c>
      <c r="DW757">
        <f t="shared" si="1389"/>
        <v>4.0078958697512252</v>
      </c>
      <c r="DX757">
        <f t="shared" si="1390"/>
        <v>3.9092235935605069</v>
      </c>
      <c r="DY757">
        <f t="shared" si="1391"/>
        <v>3.8099260079677633</v>
      </c>
      <c r="DZ757">
        <f t="shared" si="1392"/>
        <v>77.913735038735908</v>
      </c>
      <c r="EA757" s="22">
        <v>135.37498223669184</v>
      </c>
      <c r="EB757" s="22">
        <v>135.37473617699339</v>
      </c>
      <c r="EC757" s="22">
        <v>135.37414004276866</v>
      </c>
      <c r="ED757" s="22">
        <v>135.37019603815708</v>
      </c>
      <c r="EE757" s="22">
        <v>135.33136805892298</v>
      </c>
      <c r="EF757" s="22">
        <v>135.35222644882469</v>
      </c>
      <c r="EG757" s="22">
        <f t="shared" si="1454"/>
        <v>2.4605969844060382E-4</v>
      </c>
      <c r="EH757" s="91">
        <f t="shared" si="1455"/>
        <v>8.4219392317663733E-4</v>
      </c>
      <c r="EI757" s="22">
        <f t="shared" si="1456"/>
        <v>4.7861985347594782E-3</v>
      </c>
      <c r="EJ757" s="22">
        <f t="shared" si="1457"/>
        <v>4.3614177768859008E-2</v>
      </c>
      <c r="EK757" s="22">
        <f t="shared" si="1458"/>
        <v>2.2755787867140498E-2</v>
      </c>
      <c r="EL757" s="93">
        <f t="shared" si="1459"/>
        <v>1.8176157394457791E-2</v>
      </c>
      <c r="EM757" s="93">
        <f t="shared" si="1460"/>
        <v>6.2211932312879761E-2</v>
      </c>
      <c r="EN757" s="93">
        <f t="shared" si="1461"/>
        <v>0.35355118469313707</v>
      </c>
      <c r="EO757" s="93">
        <f t="shared" si="1462"/>
        <v>3.2217310058518245</v>
      </c>
      <c r="EP757" s="93">
        <f t="shared" si="1463"/>
        <v>1.6809448460243492</v>
      </c>
      <c r="ER757">
        <f t="shared" si="1393"/>
        <v>3.9684508160126994</v>
      </c>
      <c r="ES757">
        <f t="shared" si="1394"/>
        <v>3.9180801532627583</v>
      </c>
      <c r="ET757">
        <f t="shared" si="1395"/>
        <v>3.8585301652185122</v>
      </c>
      <c r="EU757">
        <f t="shared" si="1396"/>
        <v>3.7873594276314932</v>
      </c>
      <c r="EV757">
        <f t="shared" si="1397"/>
        <v>3.717159479774014</v>
      </c>
      <c r="EW757">
        <f t="shared" si="1398"/>
        <v>3.6409166789132326</v>
      </c>
      <c r="EX757">
        <f t="shared" si="1399"/>
        <v>3.5590696214116528</v>
      </c>
      <c r="EY757">
        <f t="shared" si="1400"/>
        <v>3.4720801627198594</v>
      </c>
      <c r="EZ757">
        <f t="shared" si="1401"/>
        <v>3.3804291342359338</v>
      </c>
      <c r="FA757">
        <f t="shared" si="1402"/>
        <v>3.2846119870224646</v>
      </c>
      <c r="FB757">
        <f t="shared" si="1403"/>
        <v>3.2063166958009801</v>
      </c>
      <c r="FC757">
        <f t="shared" si="1404"/>
        <v>3.1273788748484055</v>
      </c>
      <c r="FD757">
        <f t="shared" si="1405"/>
        <v>3.0479408063742106</v>
      </c>
      <c r="FE757">
        <f t="shared" si="1406"/>
        <v>2.9681422871899392</v>
      </c>
      <c r="FF757">
        <f t="shared" si="1407"/>
        <v>2.8881202487285353</v>
      </c>
      <c r="FG757">
        <f t="shared" si="1408"/>
        <v>2.8080083988375688</v>
      </c>
      <c r="FH757">
        <f t="shared" si="1409"/>
        <v>2.7279368864499136</v>
      </c>
      <c r="FI757">
        <f t="shared" si="1410"/>
        <v>2.6480319900769405</v>
      </c>
      <c r="FJ757">
        <f t="shared" si="1411"/>
        <v>2.5684158309086422</v>
      </c>
      <c r="FK757">
        <f t="shared" si="1412"/>
        <v>64.719358889755881</v>
      </c>
      <c r="FL757" s="22">
        <v>127.29701229031215</v>
      </c>
      <c r="FM757" s="22">
        <v>127.29681544255342</v>
      </c>
      <c r="FN757" s="91">
        <v>127.29633853517363</v>
      </c>
      <c r="FO757" s="22">
        <v>127.29318333148436</v>
      </c>
      <c r="FP757" s="22">
        <v>127.28319969289811</v>
      </c>
      <c r="FQ757" s="22">
        <v>127.22393503014347</v>
      </c>
      <c r="FR757" s="22">
        <f t="shared" si="1464"/>
        <v>1.9684775872974569E-4</v>
      </c>
      <c r="FS757" s="91">
        <f t="shared" si="1465"/>
        <v>6.7375513852141466E-4</v>
      </c>
      <c r="FT757" s="22">
        <f t="shared" si="1466"/>
        <v>3.8289588277962139E-3</v>
      </c>
      <c r="FU757" s="22">
        <f t="shared" si="1467"/>
        <v>1.3812597414045058E-2</v>
      </c>
      <c r="FV757" s="22">
        <f t="shared" si="1468"/>
        <v>7.3077260168687985E-2</v>
      </c>
      <c r="FW757" s="93">
        <f t="shared" si="1469"/>
        <v>1.5463658980527907E-2</v>
      </c>
      <c r="FX757" s="93">
        <f t="shared" si="1470"/>
        <v>5.2927804541465291E-2</v>
      </c>
      <c r="FY757" s="93">
        <f t="shared" si="1471"/>
        <v>0.30078937116481047</v>
      </c>
      <c r="FZ757" s="93">
        <f t="shared" si="1472"/>
        <v>1.0850684682641414</v>
      </c>
      <c r="GA757" s="93">
        <f t="shared" si="1473"/>
        <v>5.7406893417128115</v>
      </c>
    </row>
    <row r="758" spans="1:183" x14ac:dyDescent="0.4">
      <c r="A758" s="13">
        <v>38156</v>
      </c>
      <c r="B758" s="2">
        <v>1.7000000000000001E-2</v>
      </c>
      <c r="C758" s="2">
        <v>2.2200000000000001E-2</v>
      </c>
      <c r="D758" s="2">
        <v>2.8399999999999998E-2</v>
      </c>
      <c r="E758" s="2">
        <v>3.9699999999999999E-2</v>
      </c>
      <c r="F758" s="2">
        <v>4.7500000000000001E-2</v>
      </c>
      <c r="G758" s="4"/>
      <c r="H758" s="4">
        <f t="shared" si="1413"/>
        <v>1.7000000000000001E-2</v>
      </c>
      <c r="I758" s="4">
        <f t="shared" si="1414"/>
        <v>2.23E-2</v>
      </c>
      <c r="J758" s="4">
        <f t="shared" si="1415"/>
        <v>2.5349999999999998E-2</v>
      </c>
      <c r="K758" s="4">
        <f t="shared" si="1416"/>
        <v>2.8399999999999998E-2</v>
      </c>
      <c r="L758" s="4">
        <f t="shared" si="1475"/>
        <v>3.0283333333333332E-2</v>
      </c>
      <c r="M758" s="4">
        <f t="shared" si="1475"/>
        <v>3.2166666666666663E-2</v>
      </c>
      <c r="N758" s="4">
        <f t="shared" si="1475"/>
        <v>3.4049999999999997E-2</v>
      </c>
      <c r="O758" s="4">
        <f t="shared" si="1475"/>
        <v>3.5933333333333331E-2</v>
      </c>
      <c r="P758" s="4">
        <f t="shared" si="1475"/>
        <v>3.7816666666666665E-2</v>
      </c>
      <c r="Q758" s="4">
        <f t="shared" si="1417"/>
        <v>3.9699999999999999E-2</v>
      </c>
      <c r="R758" s="4">
        <f t="shared" ref="R758:Z799" si="1477">+(R$3-$Q$3)/($AA$3-$Q$3)*$AA758+(1-(R$3-$Q$3)/($AA$3-$Q$3))*$Q758</f>
        <v>4.0480000000000002E-2</v>
      </c>
      <c r="S758" s="4">
        <f t="shared" si="1476"/>
        <v>4.1260000000000005E-2</v>
      </c>
      <c r="T758" s="4">
        <f t="shared" si="1476"/>
        <v>4.2039999999999994E-2</v>
      </c>
      <c r="U758" s="4">
        <f t="shared" si="1476"/>
        <v>4.2819999999999997E-2</v>
      </c>
      <c r="V758" s="4">
        <f t="shared" si="1476"/>
        <v>4.36E-2</v>
      </c>
      <c r="W758" s="4">
        <f t="shared" si="1476"/>
        <v>4.4380000000000003E-2</v>
      </c>
      <c r="X758" s="4">
        <f t="shared" si="1476"/>
        <v>4.5159999999999999E-2</v>
      </c>
      <c r="Y758" s="4">
        <f t="shared" si="1476"/>
        <v>4.5940000000000002E-2</v>
      </c>
      <c r="Z758" s="4">
        <f t="shared" si="1476"/>
        <v>4.6720000000000005E-2</v>
      </c>
      <c r="AA758" s="4">
        <f t="shared" si="1418"/>
        <v>4.7500000000000001E-2</v>
      </c>
      <c r="AB758" s="4"/>
      <c r="AC758">
        <v>99.157164105106602</v>
      </c>
      <c r="AD758" s="95">
        <v>99.152248277229674</v>
      </c>
      <c r="AE758" s="95">
        <v>99.157164105106602</v>
      </c>
      <c r="AF758" s="95">
        <f t="shared" si="1419"/>
        <v>4.915827876928347E-3</v>
      </c>
      <c r="AG758" s="95">
        <f t="shared" si="1420"/>
        <v>0</v>
      </c>
      <c r="AH758" s="59">
        <f t="shared" si="1421"/>
        <v>0.49576124138822381</v>
      </c>
      <c r="AI758" s="59">
        <f t="shared" si="1422"/>
        <v>0</v>
      </c>
      <c r="AJ758" s="4"/>
      <c r="AK758">
        <v>97.816423438141427</v>
      </c>
      <c r="AL758" s="96">
        <v>97.816423438141427</v>
      </c>
      <c r="AM758" s="59">
        <v>97.806749897618943</v>
      </c>
      <c r="AN758" s="95">
        <f t="shared" si="1423"/>
        <v>0</v>
      </c>
      <c r="AO758" s="95">
        <f t="shared" si="1424"/>
        <v>9.6735405224848137E-3</v>
      </c>
      <c r="AP758" s="59">
        <f t="shared" si="1425"/>
        <v>0</v>
      </c>
      <c r="AQ758" s="59">
        <f t="shared" si="1356"/>
        <v>0.98894849990117539</v>
      </c>
      <c r="AS758" s="7">
        <f t="shared" si="1357"/>
        <v>2.974714923153198</v>
      </c>
      <c r="AT758" s="7">
        <f t="shared" si="1358"/>
        <v>2.9342024969285685</v>
      </c>
      <c r="AU758" s="7">
        <f t="shared" si="1359"/>
        <v>2.8887568531415466</v>
      </c>
      <c r="AV758" s="7">
        <f t="shared" si="1360"/>
        <v>97.351534140642997</v>
      </c>
      <c r="AW758" s="22">
        <v>106.14971257565675</v>
      </c>
      <c r="AX758" s="22">
        <v>106.14956510082044</v>
      </c>
      <c r="AY758" s="91">
        <v>106.1492084138663</v>
      </c>
      <c r="AZ758" s="22">
        <v>106.13030328646701</v>
      </c>
      <c r="BA758" s="22">
        <v>106.14971257565675</v>
      </c>
      <c r="BB758" s="11">
        <v>106.14971257565675</v>
      </c>
      <c r="BC758" s="46">
        <f t="shared" si="1426"/>
        <v>1.4747483631083469E-4</v>
      </c>
      <c r="BD758" s="92">
        <f t="shared" si="1427"/>
        <v>5.0416179044532328E-4</v>
      </c>
      <c r="BE758" s="92">
        <f t="shared" si="1428"/>
        <v>1.9409289189738388E-2</v>
      </c>
      <c r="BF758" s="92">
        <f t="shared" si="1429"/>
        <v>0</v>
      </c>
      <c r="BG758" s="11">
        <f t="shared" si="1361"/>
        <v>0</v>
      </c>
      <c r="BH758" s="93">
        <f t="shared" si="1430"/>
        <v>1.3893098034130242E-2</v>
      </c>
      <c r="BI758" s="93">
        <f t="shared" si="1431"/>
        <v>4.7495351443932451E-2</v>
      </c>
      <c r="BJ758" s="93">
        <f t="shared" si="1432"/>
        <v>1.8284825006854994</v>
      </c>
      <c r="BK758" s="93">
        <f t="shared" si="1433"/>
        <v>0</v>
      </c>
      <c r="BL758" s="93">
        <f t="shared" si="1434"/>
        <v>0</v>
      </c>
      <c r="BM758">
        <f t="shared" si="1362"/>
        <v>2.478929102627665</v>
      </c>
      <c r="BN758">
        <f t="shared" si="1363"/>
        <v>2.4451687474404737</v>
      </c>
      <c r="BO758">
        <f t="shared" si="1364"/>
        <v>2.4072973776179554</v>
      </c>
      <c r="BP758">
        <f t="shared" si="1365"/>
        <v>2.3629013140932766</v>
      </c>
      <c r="BQ758">
        <f t="shared" si="1366"/>
        <v>2.3190319896105849</v>
      </c>
      <c r="BR758">
        <f t="shared" si="1367"/>
        <v>2.27176833659516</v>
      </c>
      <c r="BS758">
        <f t="shared" si="1368"/>
        <v>2.2213582648258465</v>
      </c>
      <c r="BT758">
        <f t="shared" si="1369"/>
        <v>2.1680612665897581</v>
      </c>
      <c r="BU758">
        <f t="shared" si="1370"/>
        <v>2.1121462221044931</v>
      </c>
      <c r="BV758">
        <f t="shared" si="1371"/>
        <v>84.209456253756002</v>
      </c>
      <c r="BX758" s="22">
        <v>104.99653901008658</v>
      </c>
      <c r="BY758" s="22">
        <v>104.99641611438966</v>
      </c>
      <c r="BZ758" s="91">
        <v>104.9961188752612</v>
      </c>
      <c r="CA758" s="91">
        <v>104.99415022095569</v>
      </c>
      <c r="CB758" s="22">
        <v>104.9532189210307</v>
      </c>
      <c r="CC758" s="11">
        <v>104.99653901008658</v>
      </c>
      <c r="CD758" s="11">
        <f t="shared" si="1435"/>
        <v>1.2289569691859015E-4</v>
      </c>
      <c r="CE758" s="90">
        <f t="shared" si="1436"/>
        <v>4.2013482537583968E-4</v>
      </c>
      <c r="CF758" s="22">
        <f t="shared" si="1437"/>
        <v>2.3887891308902454E-3</v>
      </c>
      <c r="CG758" s="22">
        <f t="shared" si="1438"/>
        <v>4.3320089055882249E-2</v>
      </c>
      <c r="CH758" s="11">
        <f t="shared" si="1372"/>
        <v>0</v>
      </c>
      <c r="CI758" s="93">
        <f t="shared" si="1439"/>
        <v>1.1704737896816204E-2</v>
      </c>
      <c r="CJ758" s="93">
        <f t="shared" si="1440"/>
        <v>4.001415945105382E-2</v>
      </c>
      <c r="CK758" s="93">
        <f t="shared" si="1441"/>
        <v>0.22751122593295808</v>
      </c>
      <c r="CL758" s="93">
        <f t="shared" si="1442"/>
        <v>4.125858762994147</v>
      </c>
      <c r="CM758" s="93">
        <f t="shared" si="1443"/>
        <v>0</v>
      </c>
      <c r="CO758">
        <f t="shared" si="1373"/>
        <v>5.9494298463063959</v>
      </c>
      <c r="CP758">
        <f t="shared" si="1374"/>
        <v>5.868404993857137</v>
      </c>
      <c r="CQ758">
        <f t="shared" si="1375"/>
        <v>5.7775137062830932</v>
      </c>
      <c r="CR758">
        <f t="shared" si="1376"/>
        <v>5.6709631538238643</v>
      </c>
      <c r="CS758">
        <f t="shared" si="1377"/>
        <v>5.5656767750654046</v>
      </c>
      <c r="CT758">
        <f t="shared" si="1378"/>
        <v>96.322977471634786</v>
      </c>
      <c r="CV758" s="22">
        <v>125.15597427055155</v>
      </c>
      <c r="CW758" s="22">
        <v>125.15567932087895</v>
      </c>
      <c r="CX758" s="22">
        <v>125.15496594697069</v>
      </c>
      <c r="CY758" s="22">
        <v>125.13432862020566</v>
      </c>
      <c r="CZ758" s="22">
        <v>125.14626654574332</v>
      </c>
      <c r="DA758" s="22">
        <v>125.15597427055155</v>
      </c>
      <c r="DB758" s="22">
        <f t="shared" si="1444"/>
        <v>2.9494967260745852E-4</v>
      </c>
      <c r="DC758" s="91">
        <f t="shared" si="1445"/>
        <v>1.0083235808622248E-3</v>
      </c>
      <c r="DD758" s="22">
        <f t="shared" si="1446"/>
        <v>2.1645650345888612E-2</v>
      </c>
      <c r="DE758" s="22">
        <f t="shared" si="1447"/>
        <v>9.707724808237117E-3</v>
      </c>
      <c r="DF758" s="22">
        <f t="shared" si="1448"/>
        <v>0</v>
      </c>
      <c r="DG758" s="93">
        <f t="shared" si="1449"/>
        <v>2.356656758309127E-2</v>
      </c>
      <c r="DH758" s="93">
        <f t="shared" si="1450"/>
        <v>8.0565357486053091E-2</v>
      </c>
      <c r="DI758" s="93">
        <f t="shared" si="1451"/>
        <v>1.7294939751814711</v>
      </c>
      <c r="DJ758" s="93">
        <f t="shared" si="1452"/>
        <v>0.77565013294944929</v>
      </c>
      <c r="DK758" s="93">
        <f t="shared" si="1453"/>
        <v>0</v>
      </c>
      <c r="DM758">
        <f t="shared" si="1379"/>
        <v>4.9578582052553299</v>
      </c>
      <c r="DN758">
        <f t="shared" si="1380"/>
        <v>4.8903374948809475</v>
      </c>
      <c r="DO758">
        <f t="shared" si="1381"/>
        <v>4.8145947552359107</v>
      </c>
      <c r="DP758">
        <f t="shared" si="1382"/>
        <v>4.7258026281865533</v>
      </c>
      <c r="DQ758">
        <f t="shared" si="1383"/>
        <v>4.6380639792211698</v>
      </c>
      <c r="DR758">
        <f t="shared" si="1384"/>
        <v>4.54353667319032</v>
      </c>
      <c r="DS758">
        <f t="shared" si="1385"/>
        <v>4.4427165296516931</v>
      </c>
      <c r="DT758">
        <f t="shared" si="1386"/>
        <v>4.3361225331795161</v>
      </c>
      <c r="DU758">
        <f t="shared" si="1387"/>
        <v>4.2242924442089862</v>
      </c>
      <c r="DV758">
        <f t="shared" si="1388"/>
        <v>4.1077783538417565</v>
      </c>
      <c r="DW758">
        <f t="shared" si="1389"/>
        <v>4.0109217643814192</v>
      </c>
      <c r="DX758">
        <f t="shared" si="1390"/>
        <v>3.9133622233395653</v>
      </c>
      <c r="DY758">
        <f t="shared" si="1391"/>
        <v>3.8152654894307401</v>
      </c>
      <c r="DZ758">
        <f t="shared" si="1392"/>
        <v>78.052680584012023</v>
      </c>
      <c r="EA758" s="22">
        <v>135.47417392766667</v>
      </c>
      <c r="EB758" s="22">
        <v>135.47392813627283</v>
      </c>
      <c r="EC758" s="22">
        <v>135.47333365801592</v>
      </c>
      <c r="ED758" s="22">
        <v>135.46939634940489</v>
      </c>
      <c r="EE758" s="22">
        <v>135.43049536831023</v>
      </c>
      <c r="EF758" s="22">
        <v>135.45137553580926</v>
      </c>
      <c r="EG758" s="22">
        <f t="shared" si="1454"/>
        <v>2.4579139383718029E-4</v>
      </c>
      <c r="EH758" s="91">
        <f t="shared" si="1455"/>
        <v>8.4026965075167936E-4</v>
      </c>
      <c r="EI758" s="22">
        <f t="shared" si="1456"/>
        <v>4.7775782617804907E-3</v>
      </c>
      <c r="EJ758" s="22">
        <f t="shared" si="1457"/>
        <v>4.3678559356436608E-2</v>
      </c>
      <c r="EK758" s="22">
        <f t="shared" si="1458"/>
        <v>2.2798391857406841E-2</v>
      </c>
      <c r="EL758" s="93">
        <f t="shared" si="1459"/>
        <v>1.8143044294805219E-2</v>
      </c>
      <c r="EM758" s="93">
        <f t="shared" si="1460"/>
        <v>6.2024342086065949E-2</v>
      </c>
      <c r="EN758" s="93">
        <f t="shared" si="1461"/>
        <v>0.35265601725177298</v>
      </c>
      <c r="EO758" s="93">
        <f t="shared" si="1462"/>
        <v>3.2241244283030488</v>
      </c>
      <c r="EP758" s="93">
        <f t="shared" si="1463"/>
        <v>1.6828588945358338</v>
      </c>
      <c r="ER758">
        <f t="shared" si="1393"/>
        <v>3.966286564204264</v>
      </c>
      <c r="ES758">
        <f t="shared" si="1394"/>
        <v>3.912269995904758</v>
      </c>
      <c r="ET758">
        <f t="shared" si="1395"/>
        <v>3.8516758041887287</v>
      </c>
      <c r="EU758">
        <f t="shared" si="1396"/>
        <v>3.7806421025492427</v>
      </c>
      <c r="EV758">
        <f t="shared" si="1397"/>
        <v>3.7104511833769362</v>
      </c>
      <c r="EW758">
        <f t="shared" si="1398"/>
        <v>3.6348293385522563</v>
      </c>
      <c r="EX758">
        <f t="shared" si="1399"/>
        <v>3.5541732237213544</v>
      </c>
      <c r="EY758">
        <f t="shared" si="1400"/>
        <v>3.4688980265436129</v>
      </c>
      <c r="EZ758">
        <f t="shared" si="1401"/>
        <v>3.379433955367189</v>
      </c>
      <c r="FA758">
        <f t="shared" si="1402"/>
        <v>3.2862226830734049</v>
      </c>
      <c r="FB758">
        <f t="shared" si="1403"/>
        <v>3.2087374115051355</v>
      </c>
      <c r="FC758">
        <f t="shared" si="1404"/>
        <v>3.1306897786716523</v>
      </c>
      <c r="FD758">
        <f t="shared" si="1405"/>
        <v>3.0522123915445918</v>
      </c>
      <c r="FE758">
        <f t="shared" si="1406"/>
        <v>2.9734354508195056</v>
      </c>
      <c r="FF758">
        <f t="shared" si="1407"/>
        <v>2.8944864186458283</v>
      </c>
      <c r="FG758">
        <f t="shared" si="1408"/>
        <v>2.8154897056559558</v>
      </c>
      <c r="FH758">
        <f t="shared" si="1409"/>
        <v>2.7365663781863589</v>
      </c>
      <c r="FI758">
        <f t="shared" si="1410"/>
        <v>2.6578338864520576</v>
      </c>
      <c r="FJ758">
        <f t="shared" si="1411"/>
        <v>2.5794058143022012</v>
      </c>
      <c r="FK758">
        <f t="shared" si="1412"/>
        <v>65.036182927354105</v>
      </c>
      <c r="FL758" s="22">
        <v>127.63059525633972</v>
      </c>
      <c r="FM758" s="22">
        <v>127.63039862322464</v>
      </c>
      <c r="FN758" s="91">
        <v>127.62992304061913</v>
      </c>
      <c r="FO758" s="22">
        <v>127.62677319373029</v>
      </c>
      <c r="FP758" s="22">
        <v>127.61676762852642</v>
      </c>
      <c r="FQ758" s="22">
        <v>127.55716179044796</v>
      </c>
      <c r="FR758" s="22">
        <f t="shared" si="1464"/>
        <v>1.9663311508111292E-4</v>
      </c>
      <c r="FS758" s="91">
        <f t="shared" si="1465"/>
        <v>6.7221572058429047E-4</v>
      </c>
      <c r="FT758" s="22">
        <f t="shared" si="1466"/>
        <v>3.8220626094300769E-3</v>
      </c>
      <c r="FU758" s="22">
        <f t="shared" si="1467"/>
        <v>1.3827627813299159E-2</v>
      </c>
      <c r="FV758" s="22">
        <f t="shared" si="1468"/>
        <v>7.3433465891753258E-2</v>
      </c>
      <c r="FW758" s="93">
        <f t="shared" si="1469"/>
        <v>1.5406424665354343E-2</v>
      </c>
      <c r="FX758" s="93">
        <f t="shared" si="1470"/>
        <v>5.2668854143802943E-2</v>
      </c>
      <c r="FY758" s="93">
        <f t="shared" si="1471"/>
        <v>0.29946288362548601</v>
      </c>
      <c r="FZ758" s="93">
        <f t="shared" si="1472"/>
        <v>1.0834101169493924</v>
      </c>
      <c r="GA758" s="93">
        <f t="shared" si="1473"/>
        <v>5.7535942494247392</v>
      </c>
    </row>
    <row r="759" spans="1:183" x14ac:dyDescent="0.4">
      <c r="A759" s="13">
        <v>38163</v>
      </c>
      <c r="B759" s="2">
        <v>1.6899999999999998E-2</v>
      </c>
      <c r="C759" s="2">
        <v>2.1600000000000001E-2</v>
      </c>
      <c r="D759" s="2">
        <v>2.7699999999999999E-2</v>
      </c>
      <c r="E759" s="2">
        <v>3.8900000000000004E-2</v>
      </c>
      <c r="F759" s="2">
        <v>4.6900000000000004E-2</v>
      </c>
      <c r="G759" s="4"/>
      <c r="H759" s="4">
        <f t="shared" si="1413"/>
        <v>1.6899999999999998E-2</v>
      </c>
      <c r="I759" s="4">
        <f t="shared" si="1414"/>
        <v>2.1700000000000001E-2</v>
      </c>
      <c r="J759" s="4">
        <f t="shared" si="1415"/>
        <v>2.47E-2</v>
      </c>
      <c r="K759" s="4">
        <f t="shared" si="1416"/>
        <v>2.7699999999999999E-2</v>
      </c>
      <c r="L759" s="4">
        <f t="shared" si="1475"/>
        <v>2.9566666666666668E-2</v>
      </c>
      <c r="M759" s="4">
        <f t="shared" si="1475"/>
        <v>3.1433333333333341E-2</v>
      </c>
      <c r="N759" s="4">
        <f t="shared" si="1475"/>
        <v>3.3300000000000003E-2</v>
      </c>
      <c r="O759" s="4">
        <f t="shared" si="1475"/>
        <v>3.5166666666666672E-2</v>
      </c>
      <c r="P759" s="4">
        <f t="shared" si="1475"/>
        <v>3.7033333333333335E-2</v>
      </c>
      <c r="Q759" s="4">
        <f t="shared" si="1417"/>
        <v>3.8900000000000004E-2</v>
      </c>
      <c r="R759" s="4">
        <f t="shared" si="1477"/>
        <v>3.9700000000000006E-2</v>
      </c>
      <c r="S759" s="4">
        <f t="shared" si="1476"/>
        <v>4.0500000000000008E-2</v>
      </c>
      <c r="T759" s="4">
        <f t="shared" si="1476"/>
        <v>4.1300000000000003E-2</v>
      </c>
      <c r="U759" s="4">
        <f t="shared" si="1476"/>
        <v>4.2100000000000005E-2</v>
      </c>
      <c r="V759" s="4">
        <f t="shared" si="1476"/>
        <v>4.2900000000000008E-2</v>
      </c>
      <c r="W759" s="4">
        <f t="shared" si="1476"/>
        <v>4.3700000000000003E-2</v>
      </c>
      <c r="X759" s="4">
        <f t="shared" si="1476"/>
        <v>4.4499999999999998E-2</v>
      </c>
      <c r="Y759" s="4">
        <f t="shared" si="1476"/>
        <v>4.5300000000000007E-2</v>
      </c>
      <c r="Z759" s="4">
        <f t="shared" si="1476"/>
        <v>4.6100000000000002E-2</v>
      </c>
      <c r="AA759" s="4">
        <f t="shared" si="1418"/>
        <v>4.6900000000000004E-2</v>
      </c>
      <c r="AB759" s="4"/>
      <c r="AC759">
        <v>99.162080420447211</v>
      </c>
      <c r="AD759" s="95">
        <v>99.157164105106602</v>
      </c>
      <c r="AE759" s="95">
        <v>99.162080420447211</v>
      </c>
      <c r="AF759" s="95">
        <f t="shared" si="1419"/>
        <v>4.9163153406084348E-3</v>
      </c>
      <c r="AG759" s="95">
        <f t="shared" si="1420"/>
        <v>0</v>
      </c>
      <c r="AH759" s="59">
        <f t="shared" si="1421"/>
        <v>0.49578582052365761</v>
      </c>
      <c r="AI759" s="59">
        <f t="shared" si="1422"/>
        <v>0</v>
      </c>
      <c r="AJ759" s="4"/>
      <c r="AK759">
        <v>97.874494830582407</v>
      </c>
      <c r="AL759" s="96">
        <v>97.874494830582407</v>
      </c>
      <c r="AM759" s="59">
        <v>97.864812674552141</v>
      </c>
      <c r="AN759" s="95">
        <f t="shared" si="1423"/>
        <v>0</v>
      </c>
      <c r="AO759" s="95">
        <f t="shared" si="1424"/>
        <v>9.6821560302657872E-3</v>
      </c>
      <c r="AP759" s="59">
        <f t="shared" si="1425"/>
        <v>0</v>
      </c>
      <c r="AQ759" s="59">
        <f t="shared" si="1356"/>
        <v>0.98924199271988955</v>
      </c>
      <c r="AS759" s="7">
        <f t="shared" si="1357"/>
        <v>2.9748624126134162</v>
      </c>
      <c r="AT759" s="7">
        <f t="shared" si="1358"/>
        <v>2.9359443802365641</v>
      </c>
      <c r="AU759" s="7">
        <f t="shared" si="1359"/>
        <v>2.8915399244473532</v>
      </c>
      <c r="AV759" s="7">
        <f t="shared" si="1360"/>
        <v>97.486034056747414</v>
      </c>
      <c r="AW759" s="22">
        <v>106.28888546918525</v>
      </c>
      <c r="AX759" s="22">
        <v>106.28873797972503</v>
      </c>
      <c r="AY759" s="91">
        <v>106.28838077404475</v>
      </c>
      <c r="AZ759" s="22">
        <v>106.26944275010203</v>
      </c>
      <c r="BA759" s="22">
        <v>106.28888546918525</v>
      </c>
      <c r="BB759" s="11">
        <v>106.28888546918525</v>
      </c>
      <c r="BC759" s="46">
        <f t="shared" si="1426"/>
        <v>1.4748946021825304E-4</v>
      </c>
      <c r="BD759" s="92">
        <f t="shared" si="1427"/>
        <v>5.0469514049211739E-4</v>
      </c>
      <c r="BE759" s="92">
        <f t="shared" si="1428"/>
        <v>1.944271908321582E-2</v>
      </c>
      <c r="BF759" s="92">
        <f t="shared" si="1429"/>
        <v>0</v>
      </c>
      <c r="BG759" s="11">
        <f t="shared" si="1361"/>
        <v>0</v>
      </c>
      <c r="BH759" s="93">
        <f t="shared" si="1430"/>
        <v>1.3876282507545201E-2</v>
      </c>
      <c r="BI759" s="93">
        <f t="shared" si="1431"/>
        <v>4.7483341109869494E-2</v>
      </c>
      <c r="BJ759" s="93">
        <f t="shared" si="1432"/>
        <v>1.8292335080371651</v>
      </c>
      <c r="BK759" s="93">
        <f t="shared" si="1433"/>
        <v>0</v>
      </c>
      <c r="BL759" s="93">
        <f t="shared" si="1434"/>
        <v>0</v>
      </c>
      <c r="BM759">
        <f t="shared" si="1362"/>
        <v>2.4790520105111802</v>
      </c>
      <c r="BN759">
        <f t="shared" si="1363"/>
        <v>2.4466203168638034</v>
      </c>
      <c r="BO759">
        <f t="shared" si="1364"/>
        <v>2.4096166037061275</v>
      </c>
      <c r="BP759">
        <f t="shared" si="1365"/>
        <v>2.3661658751637722</v>
      </c>
      <c r="BQ759">
        <f t="shared" si="1366"/>
        <v>2.3231292855918029</v>
      </c>
      <c r="BR759">
        <f t="shared" si="1367"/>
        <v>2.2766933350574172</v>
      </c>
      <c r="BS759">
        <f t="shared" si="1368"/>
        <v>2.2271001838025528</v>
      </c>
      <c r="BT759">
        <f t="shared" si="1369"/>
        <v>2.174603722460779</v>
      </c>
      <c r="BU759">
        <f t="shared" si="1370"/>
        <v>2.1194674356185841</v>
      </c>
      <c r="BV759">
        <f t="shared" si="1371"/>
        <v>84.540451582721005</v>
      </c>
      <c r="BX759" s="22">
        <v>105.36332093078077</v>
      </c>
      <c r="BY759" s="22">
        <v>105.36319802289727</v>
      </c>
      <c r="BZ759" s="91">
        <v>105.36290035149702</v>
      </c>
      <c r="CA759" s="91">
        <v>105.36092627547416</v>
      </c>
      <c r="CB759" s="22">
        <v>105.31981553650213</v>
      </c>
      <c r="CC759" s="11">
        <v>105.36332093078077</v>
      </c>
      <c r="CD759" s="11">
        <f t="shared" si="1435"/>
        <v>1.2290788350810544E-4</v>
      </c>
      <c r="CE759" s="90">
        <f t="shared" si="1436"/>
        <v>4.2057928375527354E-4</v>
      </c>
      <c r="CF759" s="22">
        <f t="shared" si="1437"/>
        <v>2.3946553066167553E-3</v>
      </c>
      <c r="CG759" s="22">
        <f t="shared" si="1438"/>
        <v>4.3505394278639642E-2</v>
      </c>
      <c r="CH759" s="11">
        <f t="shared" si="1372"/>
        <v>0</v>
      </c>
      <c r="CI759" s="93">
        <f t="shared" si="1439"/>
        <v>1.1665148974266928E-2</v>
      </c>
      <c r="CJ759" s="93">
        <f t="shared" si="1440"/>
        <v>3.9917048935044122E-2</v>
      </c>
      <c r="CK759" s="93">
        <f t="shared" si="1441"/>
        <v>0.22727598992347081</v>
      </c>
      <c r="CL759" s="93">
        <f t="shared" si="1442"/>
        <v>4.1290834319108862</v>
      </c>
      <c r="CM759" s="93">
        <f t="shared" si="1443"/>
        <v>0</v>
      </c>
      <c r="CO759">
        <f t="shared" si="1373"/>
        <v>5.9497248252268324</v>
      </c>
      <c r="CP759">
        <f t="shared" si="1374"/>
        <v>5.8718887604731282</v>
      </c>
      <c r="CQ759">
        <f t="shared" si="1375"/>
        <v>5.7830798488947064</v>
      </c>
      <c r="CR759">
        <f t="shared" si="1376"/>
        <v>5.6787981003930526</v>
      </c>
      <c r="CS759">
        <f t="shared" si="1377"/>
        <v>5.5755102854203278</v>
      </c>
      <c r="CT759">
        <f t="shared" si="1378"/>
        <v>96.531797406434492</v>
      </c>
      <c r="CV759" s="22">
        <v>125.39180861712354</v>
      </c>
      <c r="CW759" s="22">
        <v>125.39151363820311</v>
      </c>
      <c r="CX759" s="22">
        <v>125.39079922684255</v>
      </c>
      <c r="CY759" s="22">
        <v>125.37011010809493</v>
      </c>
      <c r="CZ759" s="22">
        <v>125.38207642844606</v>
      </c>
      <c r="DA759" s="22">
        <v>125.39180861712354</v>
      </c>
      <c r="DB759" s="22">
        <f t="shared" si="1444"/>
        <v>2.9497892043650609E-4</v>
      </c>
      <c r="DC759" s="91">
        <f t="shared" si="1445"/>
        <v>1.0093902809984456E-3</v>
      </c>
      <c r="DD759" s="22">
        <f t="shared" si="1446"/>
        <v>2.1698509028610147E-2</v>
      </c>
      <c r="DE759" s="22">
        <f t="shared" si="1447"/>
        <v>9.7321886774892619E-3</v>
      </c>
      <c r="DF759" s="22">
        <f t="shared" si="1448"/>
        <v>0</v>
      </c>
      <c r="DG759" s="93">
        <f t="shared" si="1449"/>
        <v>2.3524576580373501E-2</v>
      </c>
      <c r="DH759" s="93">
        <f t="shared" si="1450"/>
        <v>8.0498901174681906E-2</v>
      </c>
      <c r="DI759" s="93">
        <f t="shared" si="1451"/>
        <v>1.7304566596423581</v>
      </c>
      <c r="DJ759" s="93">
        <f t="shared" si="1452"/>
        <v>0.77614230026826736</v>
      </c>
      <c r="DK759" s="93">
        <f t="shared" si="1453"/>
        <v>0</v>
      </c>
      <c r="DM759">
        <f t="shared" si="1379"/>
        <v>4.9581040210223604</v>
      </c>
      <c r="DN759">
        <f t="shared" si="1380"/>
        <v>4.8932406337276069</v>
      </c>
      <c r="DO759">
        <f t="shared" si="1381"/>
        <v>4.819233207412255</v>
      </c>
      <c r="DP759">
        <f t="shared" si="1382"/>
        <v>4.7323317503275444</v>
      </c>
      <c r="DQ759">
        <f t="shared" si="1383"/>
        <v>4.6462585711836057</v>
      </c>
      <c r="DR759">
        <f t="shared" si="1384"/>
        <v>4.5533866701148344</v>
      </c>
      <c r="DS759">
        <f t="shared" si="1385"/>
        <v>4.4542003676051056</v>
      </c>
      <c r="DT759">
        <f t="shared" si="1386"/>
        <v>4.3492074449215581</v>
      </c>
      <c r="DU759">
        <f t="shared" si="1387"/>
        <v>4.2389348712371682</v>
      </c>
      <c r="DV759">
        <f t="shared" si="1388"/>
        <v>4.1239244674498057</v>
      </c>
      <c r="DW759">
        <f t="shared" si="1389"/>
        <v>4.0278260075910737</v>
      </c>
      <c r="DX759">
        <f t="shared" si="1390"/>
        <v>3.9308888421257224</v>
      </c>
      <c r="DY759">
        <f t="shared" si="1391"/>
        <v>3.8332847869507014</v>
      </c>
      <c r="DZ759">
        <f t="shared" si="1392"/>
        <v>78.438840250450724</v>
      </c>
      <c r="EA759" s="22">
        <v>136.00050305068757</v>
      </c>
      <c r="EB759" s="22">
        <v>136.00025723492053</v>
      </c>
      <c r="EC759" s="22">
        <v>135.99966189212006</v>
      </c>
      <c r="ED759" s="22">
        <v>135.99571374007434</v>
      </c>
      <c r="EE759" s="22">
        <v>135.9566055058898</v>
      </c>
      <c r="EF759" s="22">
        <v>135.97758430363143</v>
      </c>
      <c r="EG759" s="22">
        <f t="shared" si="1454"/>
        <v>2.4581576704463259E-4</v>
      </c>
      <c r="EH759" s="91">
        <f t="shared" si="1455"/>
        <v>8.4115856751054707E-4</v>
      </c>
      <c r="EI759" s="22">
        <f t="shared" si="1456"/>
        <v>4.7893106132335106E-3</v>
      </c>
      <c r="EJ759" s="22">
        <f t="shared" si="1457"/>
        <v>4.3897544797772525E-2</v>
      </c>
      <c r="EK759" s="22">
        <f t="shared" si="1458"/>
        <v>2.29187470561385E-2</v>
      </c>
      <c r="EL759" s="93">
        <f t="shared" si="1459"/>
        <v>1.8074621897024655E-2</v>
      </c>
      <c r="EM759" s="93">
        <f t="shared" si="1460"/>
        <v>6.1849665894033214E-2</v>
      </c>
      <c r="EN759" s="93">
        <f t="shared" si="1461"/>
        <v>0.35215388956675614</v>
      </c>
      <c r="EO759" s="93">
        <f t="shared" si="1462"/>
        <v>3.2277487077685185</v>
      </c>
      <c r="EP759" s="93">
        <f t="shared" si="1463"/>
        <v>1.6851957560478033</v>
      </c>
      <c r="ER759">
        <f t="shared" si="1393"/>
        <v>3.9664832168178887</v>
      </c>
      <c r="ES759">
        <f t="shared" si="1394"/>
        <v>3.9145925069820855</v>
      </c>
      <c r="ET759">
        <f t="shared" si="1395"/>
        <v>3.8553865659298046</v>
      </c>
      <c r="EU759">
        <f t="shared" si="1396"/>
        <v>3.7858654002620353</v>
      </c>
      <c r="EV759">
        <f t="shared" si="1397"/>
        <v>3.717006856946885</v>
      </c>
      <c r="EW759">
        <f t="shared" si="1398"/>
        <v>3.6427093360918681</v>
      </c>
      <c r="EX759">
        <f t="shared" si="1399"/>
        <v>3.5633602940840845</v>
      </c>
      <c r="EY759">
        <f t="shared" si="1400"/>
        <v>3.4793659559372463</v>
      </c>
      <c r="EZ759">
        <f t="shared" si="1401"/>
        <v>3.3911478969897342</v>
      </c>
      <c r="FA759">
        <f t="shared" si="1402"/>
        <v>3.2991395739598444</v>
      </c>
      <c r="FB759">
        <f t="shared" si="1403"/>
        <v>3.222260806072859</v>
      </c>
      <c r="FC759">
        <f t="shared" si="1404"/>
        <v>3.1447110737005781</v>
      </c>
      <c r="FD759">
        <f t="shared" si="1405"/>
        <v>3.0666278295605611</v>
      </c>
      <c r="FE759">
        <f t="shared" si="1406"/>
        <v>2.9881462952552655</v>
      </c>
      <c r="FF759">
        <f t="shared" si="1407"/>
        <v>2.9093990980564217</v>
      </c>
      <c r="FG759">
        <f t="shared" si="1408"/>
        <v>2.8305159274573519</v>
      </c>
      <c r="FH759">
        <f t="shared" si="1409"/>
        <v>2.7516232125562126</v>
      </c>
      <c r="FI759">
        <f t="shared" si="1410"/>
        <v>2.672843821189963</v>
      </c>
      <c r="FJ759">
        <f t="shared" si="1411"/>
        <v>2.5942967815940863</v>
      </c>
      <c r="FK759">
        <f t="shared" si="1412"/>
        <v>65.41852270767194</v>
      </c>
      <c r="FL759" s="22">
        <v>128.21467808397071</v>
      </c>
      <c r="FM759" s="22">
        <v>128.21448143135709</v>
      </c>
      <c r="FN759" s="91">
        <v>128.21400515711673</v>
      </c>
      <c r="FO759" s="22">
        <v>128.2108466354801</v>
      </c>
      <c r="FP759" s="22">
        <v>128.20078582810785</v>
      </c>
      <c r="FQ759" s="22">
        <v>128.14079591093429</v>
      </c>
      <c r="FR759" s="22">
        <f t="shared" si="1464"/>
        <v>1.9665261362433739E-4</v>
      </c>
      <c r="FS759" s="91">
        <f t="shared" si="1465"/>
        <v>6.7292685398001595E-4</v>
      </c>
      <c r="FT759" s="22">
        <f t="shared" si="1466"/>
        <v>3.8314484906152302E-3</v>
      </c>
      <c r="FU759" s="22">
        <f t="shared" si="1467"/>
        <v>1.3892255862856473E-2</v>
      </c>
      <c r="FV759" s="22">
        <f t="shared" si="1468"/>
        <v>7.3882173036423637E-2</v>
      </c>
      <c r="FW759" s="93">
        <f t="shared" si="1469"/>
        <v>1.5337761367348683E-2</v>
      </c>
      <c r="FX759" s="93">
        <f t="shared" si="1470"/>
        <v>5.2484385098194523E-2</v>
      </c>
      <c r="FY759" s="93">
        <f t="shared" si="1471"/>
        <v>0.29883072264986132</v>
      </c>
      <c r="FZ759" s="93">
        <f t="shared" si="1472"/>
        <v>1.0835152472759881</v>
      </c>
      <c r="GA759" s="93">
        <f t="shared" si="1473"/>
        <v>5.7623802625808977</v>
      </c>
    </row>
    <row r="760" spans="1:183" x14ac:dyDescent="0.4">
      <c r="A760" s="13">
        <v>38170</v>
      </c>
      <c r="B760" s="2">
        <v>1.6899999999999998E-2</v>
      </c>
      <c r="C760" s="2">
        <v>2.1400000000000002E-2</v>
      </c>
      <c r="D760" s="2">
        <v>2.7099999999999999E-2</v>
      </c>
      <c r="E760" s="2">
        <v>3.8100000000000002E-2</v>
      </c>
      <c r="F760" s="2">
        <v>4.6300000000000001E-2</v>
      </c>
      <c r="G760" s="4"/>
      <c r="H760" s="4">
        <f t="shared" si="1413"/>
        <v>1.6899999999999998E-2</v>
      </c>
      <c r="I760" s="4">
        <f t="shared" si="1414"/>
        <v>2.1500000000000002E-2</v>
      </c>
      <c r="J760" s="4">
        <f t="shared" si="1415"/>
        <v>2.4300000000000002E-2</v>
      </c>
      <c r="K760" s="4">
        <f t="shared" si="1416"/>
        <v>2.7099999999999999E-2</v>
      </c>
      <c r="L760" s="4">
        <f t="shared" si="1475"/>
        <v>2.8933333333333332E-2</v>
      </c>
      <c r="M760" s="4">
        <f t="shared" si="1475"/>
        <v>3.0766666666666668E-2</v>
      </c>
      <c r="N760" s="4">
        <f t="shared" si="1475"/>
        <v>3.2600000000000004E-2</v>
      </c>
      <c r="O760" s="4">
        <f t="shared" si="1475"/>
        <v>3.443333333333333E-2</v>
      </c>
      <c r="P760" s="4">
        <f t="shared" si="1475"/>
        <v>3.6266666666666669E-2</v>
      </c>
      <c r="Q760" s="4">
        <f t="shared" si="1417"/>
        <v>3.8100000000000002E-2</v>
      </c>
      <c r="R760" s="4">
        <f t="shared" si="1477"/>
        <v>3.8920000000000003E-2</v>
      </c>
      <c r="S760" s="4">
        <f t="shared" si="1476"/>
        <v>3.9740000000000004E-2</v>
      </c>
      <c r="T760" s="4">
        <f t="shared" si="1476"/>
        <v>4.0559999999999999E-2</v>
      </c>
      <c r="U760" s="4">
        <f t="shared" si="1476"/>
        <v>4.138E-2</v>
      </c>
      <c r="V760" s="4">
        <f t="shared" si="1476"/>
        <v>4.2200000000000001E-2</v>
      </c>
      <c r="W760" s="4">
        <f t="shared" si="1476"/>
        <v>4.3020000000000003E-2</v>
      </c>
      <c r="X760" s="4">
        <f t="shared" si="1476"/>
        <v>4.3840000000000004E-2</v>
      </c>
      <c r="Y760" s="4">
        <f t="shared" si="1476"/>
        <v>4.4660000000000005E-2</v>
      </c>
      <c r="Z760" s="4">
        <f t="shared" si="1476"/>
        <v>4.548E-2</v>
      </c>
      <c r="AA760" s="4">
        <f t="shared" si="1418"/>
        <v>4.6300000000000001E-2</v>
      </c>
      <c r="AB760" s="4"/>
      <c r="AC760">
        <v>99.162080420447211</v>
      </c>
      <c r="AD760" s="95">
        <v>99.157164105106602</v>
      </c>
      <c r="AE760" s="95">
        <v>99.162080420447211</v>
      </c>
      <c r="AF760" s="95">
        <f t="shared" si="1419"/>
        <v>4.9163153406084348E-3</v>
      </c>
      <c r="AG760" s="95">
        <f t="shared" si="1420"/>
        <v>0</v>
      </c>
      <c r="AH760" s="59">
        <f t="shared" si="1421"/>
        <v>0.49578582052365761</v>
      </c>
      <c r="AI760" s="59">
        <f t="shared" si="1422"/>
        <v>0</v>
      </c>
      <c r="AJ760" s="4"/>
      <c r="AK760">
        <v>97.893863453664764</v>
      </c>
      <c r="AL760" s="96">
        <v>97.893863453664764</v>
      </c>
      <c r="AM760" s="59">
        <v>97.884178423525128</v>
      </c>
      <c r="AN760" s="95">
        <f t="shared" si="1423"/>
        <v>0</v>
      </c>
      <c r="AO760" s="95">
        <f t="shared" si="1424"/>
        <v>9.6850301396358418E-3</v>
      </c>
      <c r="AP760" s="59">
        <f t="shared" si="1425"/>
        <v>0</v>
      </c>
      <c r="AQ760" s="59">
        <f t="shared" si="1356"/>
        <v>0.98933986237247351</v>
      </c>
      <c r="AS760" s="7">
        <f t="shared" si="1357"/>
        <v>2.9748624126134162</v>
      </c>
      <c r="AT760" s="7">
        <f t="shared" si="1358"/>
        <v>2.936525352705754</v>
      </c>
      <c r="AU760" s="7">
        <f t="shared" si="1359"/>
        <v>2.893254360841941</v>
      </c>
      <c r="AV760" s="7">
        <f t="shared" si="1360"/>
        <v>97.601504620416549</v>
      </c>
      <c r="AW760" s="22">
        <v>106.40665169732077</v>
      </c>
      <c r="AX760" s="22">
        <v>106.40650420786055</v>
      </c>
      <c r="AY760" s="91">
        <v>106.40614674657766</v>
      </c>
      <c r="AZ760" s="22">
        <v>106.38718033557124</v>
      </c>
      <c r="BA760" s="22">
        <v>106.40665169732077</v>
      </c>
      <c r="BB760" s="11">
        <v>106.40665169732077</v>
      </c>
      <c r="BC760" s="46">
        <f t="shared" si="1426"/>
        <v>1.4748946021825304E-4</v>
      </c>
      <c r="BD760" s="92">
        <f t="shared" si="1427"/>
        <v>5.0495074310674681E-4</v>
      </c>
      <c r="BE760" s="92">
        <f t="shared" si="1428"/>
        <v>1.9471361749523908E-2</v>
      </c>
      <c r="BF760" s="92">
        <f t="shared" si="1429"/>
        <v>0</v>
      </c>
      <c r="BG760" s="11">
        <f t="shared" si="1361"/>
        <v>0</v>
      </c>
      <c r="BH760" s="93">
        <f t="shared" si="1430"/>
        <v>1.3860924844980036E-2</v>
      </c>
      <c r="BI760" s="93">
        <f t="shared" si="1431"/>
        <v>4.7454809925145031E-2</v>
      </c>
      <c r="BJ760" s="93">
        <f t="shared" si="1432"/>
        <v>1.8299008040316129</v>
      </c>
      <c r="BK760" s="93">
        <f t="shared" si="1433"/>
        <v>0</v>
      </c>
      <c r="BL760" s="93">
        <f t="shared" si="1434"/>
        <v>0</v>
      </c>
      <c r="BM760">
        <f t="shared" si="1362"/>
        <v>2.4790520105111802</v>
      </c>
      <c r="BN760">
        <f t="shared" si="1363"/>
        <v>2.4471044605881285</v>
      </c>
      <c r="BO760">
        <f t="shared" si="1364"/>
        <v>2.4110453007016175</v>
      </c>
      <c r="BP760">
        <f t="shared" si="1365"/>
        <v>2.3689685587479747</v>
      </c>
      <c r="BQ760">
        <f t="shared" si="1366"/>
        <v>2.3267573842125908</v>
      </c>
      <c r="BR760">
        <f t="shared" si="1367"/>
        <v>2.2811814186786417</v>
      </c>
      <c r="BS760">
        <f t="shared" si="1368"/>
        <v>2.2324746165624934</v>
      </c>
      <c r="BT760">
        <f t="shared" si="1369"/>
        <v>2.1808825136182359</v>
      </c>
      <c r="BU760">
        <f t="shared" si="1370"/>
        <v>2.1266601916026957</v>
      </c>
      <c r="BV760">
        <f t="shared" si="1371"/>
        <v>84.872878592615024</v>
      </c>
      <c r="BX760" s="22">
        <v>105.72742584012451</v>
      </c>
      <c r="BY760" s="22">
        <v>105.727302932241</v>
      </c>
      <c r="BZ760" s="91">
        <v>105.72700504783859</v>
      </c>
      <c r="CA760" s="91">
        <v>105.72502585613064</v>
      </c>
      <c r="CB760" s="22">
        <v>105.68373457164948</v>
      </c>
      <c r="CC760" s="11">
        <v>105.72742584012451</v>
      </c>
      <c r="CD760" s="11">
        <f t="shared" si="1435"/>
        <v>1.2290788350810544E-4</v>
      </c>
      <c r="CE760" s="90">
        <f t="shared" si="1436"/>
        <v>4.2079228592228901E-4</v>
      </c>
      <c r="CF760" s="22">
        <f t="shared" si="1437"/>
        <v>2.3999839938682044E-3</v>
      </c>
      <c r="CG760" s="22">
        <f t="shared" si="1438"/>
        <v>4.3691268475029688E-2</v>
      </c>
      <c r="CH760" s="11">
        <f t="shared" si="1372"/>
        <v>0</v>
      </c>
      <c r="CI760" s="93">
        <f t="shared" si="1439"/>
        <v>1.162497644593753E-2</v>
      </c>
      <c r="CJ760" s="93">
        <f t="shared" si="1440"/>
        <v>3.9799728649271116E-2</v>
      </c>
      <c r="CK760" s="93">
        <f t="shared" si="1441"/>
        <v>0.2269972975126941</v>
      </c>
      <c r="CL760" s="93">
        <f t="shared" si="1442"/>
        <v>4.1324441721580687</v>
      </c>
      <c r="CM760" s="93">
        <f t="shared" si="1443"/>
        <v>0</v>
      </c>
      <c r="CO760">
        <f t="shared" si="1373"/>
        <v>5.9497248252268324</v>
      </c>
      <c r="CP760">
        <f t="shared" si="1374"/>
        <v>5.873050705411508</v>
      </c>
      <c r="CQ760">
        <f t="shared" si="1375"/>
        <v>5.786508721683882</v>
      </c>
      <c r="CR760">
        <f t="shared" si="1376"/>
        <v>5.6855245409951394</v>
      </c>
      <c r="CS760">
        <f t="shared" si="1377"/>
        <v>5.5842177221102176</v>
      </c>
      <c r="CT760">
        <f t="shared" si="1378"/>
        <v>96.722092151974408</v>
      </c>
      <c r="CV760" s="22">
        <v>125.60212856888822</v>
      </c>
      <c r="CW760" s="22">
        <v>125.60183358996778</v>
      </c>
      <c r="CX760" s="22">
        <v>125.60111866740199</v>
      </c>
      <c r="CY760" s="22">
        <v>125.58038220079959</v>
      </c>
      <c r="CZ760" s="22">
        <v>125.59237409144687</v>
      </c>
      <c r="DA760" s="22">
        <v>125.60212856888822</v>
      </c>
      <c r="DB760" s="22">
        <f t="shared" si="1444"/>
        <v>2.9497892043650609E-4</v>
      </c>
      <c r="DC760" s="91">
        <f t="shared" si="1445"/>
        <v>1.0099014862277045E-3</v>
      </c>
      <c r="DD760" s="22">
        <f t="shared" si="1446"/>
        <v>2.1746368088628287E-2</v>
      </c>
      <c r="DE760" s="22">
        <f t="shared" si="1447"/>
        <v>9.7544774413478308E-3</v>
      </c>
      <c r="DF760" s="22">
        <f t="shared" si="1448"/>
        <v>0</v>
      </c>
      <c r="DG760" s="93">
        <f t="shared" si="1449"/>
        <v>2.348518482907086E-2</v>
      </c>
      <c r="DH760" s="93">
        <f t="shared" si="1450"/>
        <v>8.040480664894227E-2</v>
      </c>
      <c r="DI760" s="93">
        <f t="shared" si="1451"/>
        <v>1.7313693912998611</v>
      </c>
      <c r="DJ760" s="93">
        <f t="shared" si="1452"/>
        <v>0.7766172080434014</v>
      </c>
      <c r="DK760" s="93">
        <f t="shared" si="1453"/>
        <v>0</v>
      </c>
      <c r="DM760">
        <f t="shared" si="1379"/>
        <v>4.9581040210223604</v>
      </c>
      <c r="DN760">
        <f t="shared" si="1380"/>
        <v>4.8942089211762569</v>
      </c>
      <c r="DO760">
        <f t="shared" si="1381"/>
        <v>4.822090601403235</v>
      </c>
      <c r="DP760">
        <f t="shared" si="1382"/>
        <v>4.7379371174959495</v>
      </c>
      <c r="DQ760">
        <f t="shared" si="1383"/>
        <v>4.6535147684251816</v>
      </c>
      <c r="DR760">
        <f t="shared" si="1384"/>
        <v>4.5623628373572833</v>
      </c>
      <c r="DS760">
        <f t="shared" si="1385"/>
        <v>4.4649492331249867</v>
      </c>
      <c r="DT760">
        <f t="shared" si="1386"/>
        <v>4.3617650272364719</v>
      </c>
      <c r="DU760">
        <f t="shared" si="1387"/>
        <v>4.2533203832053914</v>
      </c>
      <c r="DV760">
        <f t="shared" si="1388"/>
        <v>4.140140419151952</v>
      </c>
      <c r="DW760">
        <f t="shared" si="1389"/>
        <v>4.0448080011251468</v>
      </c>
      <c r="DX760">
        <f t="shared" si="1390"/>
        <v>3.9485005297305831</v>
      </c>
      <c r="DY760">
        <f t="shared" si="1391"/>
        <v>3.8513957684349531</v>
      </c>
      <c r="DZ760">
        <f t="shared" si="1392"/>
        <v>78.827047599605379</v>
      </c>
      <c r="EA760" s="22">
        <v>136.520986813067</v>
      </c>
      <c r="EB760" s="22">
        <v>136.52074099729995</v>
      </c>
      <c r="EC760" s="22">
        <v>136.52014522849512</v>
      </c>
      <c r="ED760" s="22">
        <v>136.51618684507923</v>
      </c>
      <c r="EE760" s="22">
        <v>136.47686968769631</v>
      </c>
      <c r="EF760" s="22">
        <v>136.49794703233184</v>
      </c>
      <c r="EG760" s="22">
        <f t="shared" si="1454"/>
        <v>2.4581576704463259E-4</v>
      </c>
      <c r="EH760" s="91">
        <f t="shared" si="1455"/>
        <v>8.4158457187299973E-4</v>
      </c>
      <c r="EI760" s="22">
        <f t="shared" si="1456"/>
        <v>4.7999679877648305E-3</v>
      </c>
      <c r="EJ760" s="22">
        <f t="shared" si="1457"/>
        <v>4.4117125370689791E-2</v>
      </c>
      <c r="EK760" s="22">
        <f t="shared" si="1458"/>
        <v>2.3039780735160775E-2</v>
      </c>
      <c r="EL760" s="93">
        <f t="shared" si="1459"/>
        <v>1.8005712732007923E-2</v>
      </c>
      <c r="EM760" s="93">
        <f t="shared" si="1460"/>
        <v>6.1645069488499196E-2</v>
      </c>
      <c r="EN760" s="93">
        <f t="shared" si="1461"/>
        <v>0.3515919493269738</v>
      </c>
      <c r="EO760" s="93">
        <f t="shared" si="1462"/>
        <v>3.231526990871938</v>
      </c>
      <c r="EP760" s="93">
        <f t="shared" si="1463"/>
        <v>1.687636551199873</v>
      </c>
      <c r="ER760">
        <f t="shared" si="1393"/>
        <v>3.9664832168178887</v>
      </c>
      <c r="ES760">
        <f t="shared" si="1394"/>
        <v>3.9153671369410055</v>
      </c>
      <c r="ET760">
        <f t="shared" si="1395"/>
        <v>3.857672481122588</v>
      </c>
      <c r="EU760">
        <f t="shared" si="1396"/>
        <v>3.7903496939967596</v>
      </c>
      <c r="EV760">
        <f t="shared" si="1397"/>
        <v>3.7228118147401452</v>
      </c>
      <c r="EW760">
        <f t="shared" si="1398"/>
        <v>3.6498902698858267</v>
      </c>
      <c r="EX760">
        <f t="shared" si="1399"/>
        <v>3.5719593864999895</v>
      </c>
      <c r="EY760">
        <f t="shared" si="1400"/>
        <v>3.4894120217891773</v>
      </c>
      <c r="EZ760">
        <f t="shared" si="1401"/>
        <v>3.4026563065643134</v>
      </c>
      <c r="FA760">
        <f t="shared" si="1402"/>
        <v>3.3121123353215616</v>
      </c>
      <c r="FB760">
        <f t="shared" si="1403"/>
        <v>3.2358464009001175</v>
      </c>
      <c r="FC760">
        <f t="shared" si="1404"/>
        <v>3.1588004237844665</v>
      </c>
      <c r="FD760">
        <f t="shared" si="1405"/>
        <v>3.0811166147479625</v>
      </c>
      <c r="FE760">
        <f t="shared" si="1406"/>
        <v>3.0029351466516334</v>
      </c>
      <c r="FF760">
        <f t="shared" si="1407"/>
        <v>2.9243937593152398</v>
      </c>
      <c r="FG760">
        <f t="shared" si="1408"/>
        <v>2.8456273845428113</v>
      </c>
      <c r="FH760">
        <f t="shared" si="1409"/>
        <v>2.7667677925498038</v>
      </c>
      <c r="FI760">
        <f t="shared" si="1410"/>
        <v>2.6879432608849494</v>
      </c>
      <c r="FJ760">
        <f t="shared" si="1411"/>
        <v>2.6092782667832961</v>
      </c>
      <c r="FK760">
        <f t="shared" si="1412"/>
        <v>65.803223296952282</v>
      </c>
      <c r="FL760" s="22">
        <v>128.79532027844931</v>
      </c>
      <c r="FM760" s="22">
        <v>128.79512362583569</v>
      </c>
      <c r="FN760" s="91">
        <v>128.79464701079183</v>
      </c>
      <c r="FO760" s="22">
        <v>128.79148030405912</v>
      </c>
      <c r="FP760" s="22">
        <v>128.78136353629867</v>
      </c>
      <c r="FQ760" s="22">
        <v>128.72098651863536</v>
      </c>
      <c r="FR760" s="22">
        <f t="shared" si="1464"/>
        <v>1.9665261362433739E-4</v>
      </c>
      <c r="FS760" s="91">
        <f t="shared" si="1465"/>
        <v>6.7326765747566242E-4</v>
      </c>
      <c r="FT760" s="22">
        <f t="shared" si="1466"/>
        <v>3.839974390189127E-3</v>
      </c>
      <c r="FU760" s="22">
        <f t="shared" si="1467"/>
        <v>1.3956742150639911E-2</v>
      </c>
      <c r="FV760" s="22">
        <f t="shared" si="1468"/>
        <v>7.4333759813953293E-2</v>
      </c>
      <c r="FW760" s="93">
        <f t="shared" si="1469"/>
        <v>1.5268614822276452E-2</v>
      </c>
      <c r="FX760" s="93">
        <f t="shared" si="1470"/>
        <v>5.2274232947291097E-2</v>
      </c>
      <c r="FY760" s="93">
        <f t="shared" si="1471"/>
        <v>0.2981454902155829</v>
      </c>
      <c r="FZ760" s="93">
        <f t="shared" si="1472"/>
        <v>1.0836373651205728</v>
      </c>
      <c r="GA760" s="93">
        <f t="shared" si="1473"/>
        <v>5.7714643399501835</v>
      </c>
    </row>
    <row r="761" spans="1:183" x14ac:dyDescent="0.4">
      <c r="A761" s="13">
        <v>38177</v>
      </c>
      <c r="B761" s="2">
        <v>1.6500000000000001E-2</v>
      </c>
      <c r="C761" s="2">
        <v>2.0400000000000001E-2</v>
      </c>
      <c r="D761" s="2">
        <v>2.5600000000000001E-2</v>
      </c>
      <c r="E761" s="2">
        <v>3.6499999999999998E-2</v>
      </c>
      <c r="F761" s="2">
        <v>4.4900000000000002E-2</v>
      </c>
      <c r="G761" s="4"/>
      <c r="H761" s="4">
        <f t="shared" si="1413"/>
        <v>1.6500000000000001E-2</v>
      </c>
      <c r="I761" s="4">
        <f t="shared" si="1414"/>
        <v>2.0500000000000001E-2</v>
      </c>
      <c r="J761" s="4">
        <f t="shared" si="1415"/>
        <v>2.3050000000000001E-2</v>
      </c>
      <c r="K761" s="4">
        <f t="shared" si="1416"/>
        <v>2.5600000000000001E-2</v>
      </c>
      <c r="L761" s="4">
        <f t="shared" si="1475"/>
        <v>2.7416666666666669E-2</v>
      </c>
      <c r="M761" s="4">
        <f t="shared" si="1475"/>
        <v>2.9233333333333337E-2</v>
      </c>
      <c r="N761" s="4">
        <f t="shared" si="1475"/>
        <v>3.1050000000000001E-2</v>
      </c>
      <c r="O761" s="4">
        <f t="shared" si="1475"/>
        <v>3.2866666666666669E-2</v>
      </c>
      <c r="P761" s="4">
        <f t="shared" si="1475"/>
        <v>3.468333333333333E-2</v>
      </c>
      <c r="Q761" s="4">
        <f t="shared" si="1417"/>
        <v>3.6499999999999998E-2</v>
      </c>
      <c r="R761" s="4">
        <f t="shared" si="1477"/>
        <v>3.7339999999999998E-2</v>
      </c>
      <c r="S761" s="4">
        <f t="shared" si="1476"/>
        <v>3.8179999999999999E-2</v>
      </c>
      <c r="T761" s="4">
        <f t="shared" si="1476"/>
        <v>3.9019999999999999E-2</v>
      </c>
      <c r="U761" s="4">
        <f t="shared" si="1476"/>
        <v>3.986E-2</v>
      </c>
      <c r="V761" s="4">
        <f t="shared" si="1476"/>
        <v>4.07E-2</v>
      </c>
      <c r="W761" s="4">
        <f t="shared" si="1476"/>
        <v>4.1540000000000001E-2</v>
      </c>
      <c r="X761" s="4">
        <f t="shared" si="1476"/>
        <v>4.2380000000000001E-2</v>
      </c>
      <c r="Y761" s="4">
        <f t="shared" si="1476"/>
        <v>4.3220000000000001E-2</v>
      </c>
      <c r="Z761" s="4">
        <f t="shared" si="1476"/>
        <v>4.4060000000000002E-2</v>
      </c>
      <c r="AA761" s="4">
        <f t="shared" si="1418"/>
        <v>4.4900000000000002E-2</v>
      </c>
      <c r="AB761" s="4"/>
      <c r="AC761">
        <v>99.181750557897331</v>
      </c>
      <c r="AD761" s="95">
        <v>99.176832291976595</v>
      </c>
      <c r="AE761" s="95">
        <v>99.181750557897331</v>
      </c>
      <c r="AF761" s="95">
        <f t="shared" si="1419"/>
        <v>4.9182659207360757E-3</v>
      </c>
      <c r="AG761" s="95">
        <f t="shared" si="1420"/>
        <v>0</v>
      </c>
      <c r="AH761" s="59">
        <f t="shared" si="1421"/>
        <v>0.4958841614582149</v>
      </c>
      <c r="AI761" s="59">
        <f t="shared" si="1422"/>
        <v>0</v>
      </c>
      <c r="AJ761" s="4"/>
      <c r="AK761">
        <v>97.990792863495173</v>
      </c>
      <c r="AL761" s="96">
        <v>97.990792863495173</v>
      </c>
      <c r="AM761" s="59">
        <v>97.981093445732313</v>
      </c>
      <c r="AN761" s="95">
        <f t="shared" si="1423"/>
        <v>0</v>
      </c>
      <c r="AO761" s="95">
        <f t="shared" si="1424"/>
        <v>9.6994177628602074E-3</v>
      </c>
      <c r="AP761" s="59">
        <f t="shared" si="1425"/>
        <v>0</v>
      </c>
      <c r="AQ761" s="59">
        <f t="shared" si="1356"/>
        <v>0.98982950126466041</v>
      </c>
      <c r="AS761" s="7">
        <f t="shared" si="1357"/>
        <v>2.9754525167369201</v>
      </c>
      <c r="AT761" s="7">
        <f t="shared" si="1358"/>
        <v>2.9394328033719694</v>
      </c>
      <c r="AU761" s="7">
        <f t="shared" si="1359"/>
        <v>2.898620718093341</v>
      </c>
      <c r="AV761" s="7">
        <f t="shared" si="1360"/>
        <v>97.890929893360365</v>
      </c>
      <c r="AW761" s="22">
        <v>106.70494184432486</v>
      </c>
      <c r="AX761" s="22">
        <v>106.70479429634725</v>
      </c>
      <c r="AY761" s="91">
        <v>106.7044359315626</v>
      </c>
      <c r="AZ761" s="22">
        <v>106.68539854731702</v>
      </c>
      <c r="BA761" s="22">
        <v>106.70494184432486</v>
      </c>
      <c r="BB761" s="11">
        <v>106.70494184432486</v>
      </c>
      <c r="BC761" s="46">
        <f t="shared" si="1426"/>
        <v>1.4754797761895588E-4</v>
      </c>
      <c r="BD761" s="92">
        <f t="shared" si="1427"/>
        <v>5.0591276226441551E-4</v>
      </c>
      <c r="BE761" s="92">
        <f t="shared" si="1428"/>
        <v>1.9543297007842853E-2</v>
      </c>
      <c r="BF761" s="92">
        <f t="shared" si="1429"/>
        <v>0</v>
      </c>
      <c r="BG761" s="11">
        <f t="shared" si="1361"/>
        <v>0</v>
      </c>
      <c r="BH761" s="93">
        <f t="shared" si="1430"/>
        <v>1.3827661125031884E-2</v>
      </c>
      <c r="BI761" s="93">
        <f t="shared" si="1431"/>
        <v>4.7412308513555747E-2</v>
      </c>
      <c r="BJ761" s="93">
        <f t="shared" si="1432"/>
        <v>1.8315268880756406</v>
      </c>
      <c r="BK761" s="93">
        <f t="shared" si="1433"/>
        <v>0</v>
      </c>
      <c r="BL761" s="93">
        <f t="shared" si="1434"/>
        <v>0</v>
      </c>
      <c r="BM761">
        <f t="shared" si="1362"/>
        <v>2.4795437639474334</v>
      </c>
      <c r="BN761">
        <f t="shared" si="1363"/>
        <v>2.4495273361433081</v>
      </c>
      <c r="BO761">
        <f t="shared" si="1364"/>
        <v>2.4155172650777841</v>
      </c>
      <c r="BP761">
        <f t="shared" si="1365"/>
        <v>2.3759934440136012</v>
      </c>
      <c r="BQ761">
        <f t="shared" si="1366"/>
        <v>2.3354733999834218</v>
      </c>
      <c r="BR761">
        <f t="shared" si="1367"/>
        <v>2.2915432405653169</v>
      </c>
      <c r="BS761">
        <f t="shared" si="1368"/>
        <v>2.2444279787088877</v>
      </c>
      <c r="BT761">
        <f t="shared" si="1369"/>
        <v>2.194364740500105</v>
      </c>
      <c r="BU761">
        <f t="shared" si="1370"/>
        <v>2.1416008009923271</v>
      </c>
      <c r="BV761">
        <f t="shared" si="1371"/>
        <v>85.542054722495294</v>
      </c>
      <c r="BX761" s="22">
        <v>106.47046828639604</v>
      </c>
      <c r="BY761" s="22">
        <v>106.47034532974803</v>
      </c>
      <c r="BZ761" s="91">
        <v>106.47004669242747</v>
      </c>
      <c r="CA761" s="91">
        <v>106.46805603216723</v>
      </c>
      <c r="CB761" s="22">
        <v>106.42640174950043</v>
      </c>
      <c r="CC761" s="11">
        <v>106.47046828639604</v>
      </c>
      <c r="CD761" s="11">
        <f t="shared" si="1435"/>
        <v>1.2295664801342809E-4</v>
      </c>
      <c r="CE761" s="90">
        <f t="shared" si="1436"/>
        <v>4.2159396856789044E-4</v>
      </c>
      <c r="CF761" s="22">
        <f t="shared" si="1437"/>
        <v>2.4122542288154136E-3</v>
      </c>
      <c r="CG761" s="22">
        <f t="shared" si="1438"/>
        <v>4.406653689561324E-2</v>
      </c>
      <c r="CH761" s="11">
        <f t="shared" si="1372"/>
        <v>0</v>
      </c>
      <c r="CI761" s="93">
        <f t="shared" si="1439"/>
        <v>1.1548427464664258E-2</v>
      </c>
      <c r="CJ761" s="93">
        <f t="shared" si="1440"/>
        <v>3.959726817710995E-2</v>
      </c>
      <c r="CK761" s="93">
        <f t="shared" si="1441"/>
        <v>0.22656556955555651</v>
      </c>
      <c r="CL761" s="93">
        <f t="shared" si="1442"/>
        <v>4.1388506695657803</v>
      </c>
      <c r="CM761" s="93">
        <f t="shared" si="1443"/>
        <v>0</v>
      </c>
      <c r="CO761">
        <f t="shared" si="1373"/>
        <v>5.9509050334738403</v>
      </c>
      <c r="CP761">
        <f t="shared" si="1374"/>
        <v>5.8788656067439389</v>
      </c>
      <c r="CQ761">
        <f t="shared" si="1375"/>
        <v>5.797241436186682</v>
      </c>
      <c r="CR761">
        <f t="shared" si="1376"/>
        <v>5.7023842656326424</v>
      </c>
      <c r="CS761">
        <f t="shared" si="1377"/>
        <v>5.605136159960213</v>
      </c>
      <c r="CT761">
        <f t="shared" si="1378"/>
        <v>97.16143339996944</v>
      </c>
      <c r="CV761" s="22">
        <v>126.09697772749129</v>
      </c>
      <c r="CW761" s="22">
        <v>126.09668263153605</v>
      </c>
      <c r="CX761" s="22">
        <v>126.09596590196676</v>
      </c>
      <c r="CY761" s="22">
        <v>126.07511999813366</v>
      </c>
      <c r="CZ761" s="22">
        <v>126.08717172299075</v>
      </c>
      <c r="DA761" s="22">
        <v>126.09697772749129</v>
      </c>
      <c r="DB761" s="22">
        <f t="shared" si="1444"/>
        <v>2.9509595523791177E-4</v>
      </c>
      <c r="DC761" s="91">
        <f t="shared" si="1445"/>
        <v>1.011825524528831E-3</v>
      </c>
      <c r="DD761" s="22">
        <f t="shared" si="1446"/>
        <v>2.1857729357634526E-2</v>
      </c>
      <c r="DE761" s="22">
        <f t="shared" si="1447"/>
        <v>9.8060045005468055E-3</v>
      </c>
      <c r="DF761" s="22">
        <f t="shared" si="1448"/>
        <v>0</v>
      </c>
      <c r="DG761" s="93">
        <f t="shared" si="1449"/>
        <v>2.3402301986622142E-2</v>
      </c>
      <c r="DH761" s="93">
        <f t="shared" si="1450"/>
        <v>8.0241853751284301E-2</v>
      </c>
      <c r="DI761" s="93">
        <f t="shared" si="1451"/>
        <v>1.7334062839215192</v>
      </c>
      <c r="DJ761" s="93">
        <f t="shared" si="1452"/>
        <v>0.77765579138134489</v>
      </c>
      <c r="DK761" s="93">
        <f t="shared" si="1453"/>
        <v>0</v>
      </c>
      <c r="DM761">
        <f t="shared" si="1379"/>
        <v>4.9590875278948667</v>
      </c>
      <c r="DN761">
        <f t="shared" si="1380"/>
        <v>4.8990546722866162</v>
      </c>
      <c r="DO761">
        <f t="shared" si="1381"/>
        <v>4.8310345301555682</v>
      </c>
      <c r="DP761">
        <f t="shared" si="1382"/>
        <v>4.7519868880272025</v>
      </c>
      <c r="DQ761">
        <f t="shared" si="1383"/>
        <v>4.6709467999668437</v>
      </c>
      <c r="DR761">
        <f t="shared" si="1384"/>
        <v>4.5830864811306338</v>
      </c>
      <c r="DS761">
        <f t="shared" si="1385"/>
        <v>4.4888559574177753</v>
      </c>
      <c r="DT761">
        <f t="shared" si="1386"/>
        <v>4.38872948100021</v>
      </c>
      <c r="DU761">
        <f t="shared" si="1387"/>
        <v>4.2832016019846542</v>
      </c>
      <c r="DV761">
        <f t="shared" si="1388"/>
        <v>4.1727831571948926</v>
      </c>
      <c r="DW761">
        <f t="shared" si="1389"/>
        <v>4.0794472803260327</v>
      </c>
      <c r="DX761">
        <f t="shared" si="1390"/>
        <v>3.9849192388009005</v>
      </c>
      <c r="DY761">
        <f t="shared" si="1391"/>
        <v>3.8893823112939603</v>
      </c>
      <c r="DZ761">
        <f t="shared" si="1392"/>
        <v>79.653373164357888</v>
      </c>
      <c r="EA761" s="22">
        <v>137.63673227977517</v>
      </c>
      <c r="EB761" s="22">
        <v>137.63648636647912</v>
      </c>
      <c r="EC761" s="22">
        <v>137.63588909183804</v>
      </c>
      <c r="ED761" s="22">
        <v>137.63190777131751</v>
      </c>
      <c r="EE761" s="22">
        <v>137.59214987693127</v>
      </c>
      <c r="EF761" s="22">
        <v>137.61343507009801</v>
      </c>
      <c r="EG761" s="22">
        <f t="shared" si="1454"/>
        <v>2.459132960552779E-4</v>
      </c>
      <c r="EH761" s="91">
        <f t="shared" si="1455"/>
        <v>8.4318793713578089E-4</v>
      </c>
      <c r="EI761" s="22">
        <f t="shared" si="1456"/>
        <v>4.824508457659249E-3</v>
      </c>
      <c r="EJ761" s="22">
        <f t="shared" si="1457"/>
        <v>4.4582402843900582E-2</v>
      </c>
      <c r="EK761" s="22">
        <f t="shared" si="1458"/>
        <v>2.329720967716753E-2</v>
      </c>
      <c r="EL761" s="93">
        <f t="shared" si="1459"/>
        <v>1.7866836271251206E-2</v>
      </c>
      <c r="EM761" s="93">
        <f t="shared" si="1460"/>
        <v>6.1261839275712153E-2</v>
      </c>
      <c r="EN761" s="93">
        <f t="shared" si="1461"/>
        <v>0.35052477472746413</v>
      </c>
      <c r="EO761" s="93">
        <f t="shared" si="1462"/>
        <v>3.2391355203985523</v>
      </c>
      <c r="EP761" s="93">
        <f t="shared" si="1463"/>
        <v>1.6926593134898849</v>
      </c>
      <c r="ER761">
        <f t="shared" si="1393"/>
        <v>3.9672700223158937</v>
      </c>
      <c r="ES761">
        <f t="shared" si="1394"/>
        <v>3.9192437378292926</v>
      </c>
      <c r="ET761">
        <f t="shared" si="1395"/>
        <v>3.8648276241244548</v>
      </c>
      <c r="EU761">
        <f t="shared" si="1396"/>
        <v>3.8015895104217616</v>
      </c>
      <c r="EV761">
        <f t="shared" si="1397"/>
        <v>3.7367574399734753</v>
      </c>
      <c r="EW761">
        <f t="shared" si="1398"/>
        <v>3.6664691849045075</v>
      </c>
      <c r="EX761">
        <f t="shared" si="1399"/>
        <v>3.5910847659342204</v>
      </c>
      <c r="EY761">
        <f t="shared" si="1400"/>
        <v>3.5109835848001678</v>
      </c>
      <c r="EZ761">
        <f t="shared" si="1401"/>
        <v>3.4265612815877238</v>
      </c>
      <c r="FA761">
        <f t="shared" si="1402"/>
        <v>3.3382265257559141</v>
      </c>
      <c r="FB761">
        <f t="shared" si="1403"/>
        <v>3.2635578242608263</v>
      </c>
      <c r="FC761">
        <f t="shared" si="1404"/>
        <v>3.1879353910407202</v>
      </c>
      <c r="FD761">
        <f t="shared" si="1405"/>
        <v>3.1115058490351681</v>
      </c>
      <c r="FE761">
        <f t="shared" si="1406"/>
        <v>3.0344142157850622</v>
      </c>
      <c r="FF761">
        <f t="shared" si="1407"/>
        <v>2.9568034690980758</v>
      </c>
      <c r="FG761">
        <f t="shared" si="1408"/>
        <v>2.8788141322930709</v>
      </c>
      <c r="FH761">
        <f t="shared" si="1409"/>
        <v>2.8005838805372352</v>
      </c>
      <c r="FI761">
        <f t="shared" si="1410"/>
        <v>2.72224716962796</v>
      </c>
      <c r="FJ761">
        <f t="shared" si="1411"/>
        <v>2.6439348884047948</v>
      </c>
      <c r="FK761">
        <f t="shared" si="1412"/>
        <v>66.710124931017049</v>
      </c>
      <c r="FL761" s="22">
        <v>130.13360997909706</v>
      </c>
      <c r="FM761" s="22">
        <v>130.13341324846024</v>
      </c>
      <c r="FN761" s="91">
        <v>130.13293542874737</v>
      </c>
      <c r="FO761" s="22">
        <v>130.12975037233096</v>
      </c>
      <c r="FP761" s="22">
        <v>130.1195161729114</v>
      </c>
      <c r="FQ761" s="22">
        <v>130.05821873129824</v>
      </c>
      <c r="FR761" s="22">
        <f t="shared" si="1464"/>
        <v>1.9673063681580061E-4</v>
      </c>
      <c r="FS761" s="91">
        <f t="shared" si="1465"/>
        <v>6.7455034968588734E-4</v>
      </c>
      <c r="FT761" s="22">
        <f t="shared" si="1466"/>
        <v>3.8596067660989775E-3</v>
      </c>
      <c r="FU761" s="22">
        <f t="shared" si="1467"/>
        <v>1.4093806185655922E-2</v>
      </c>
      <c r="FV761" s="22">
        <f t="shared" si="1468"/>
        <v>7.539124779881945E-2</v>
      </c>
      <c r="FW761" s="93">
        <f t="shared" si="1469"/>
        <v>1.511758851901525E-2</v>
      </c>
      <c r="FX761" s="93">
        <f t="shared" si="1470"/>
        <v>5.1835213807888539E-2</v>
      </c>
      <c r="FY761" s="93">
        <f t="shared" si="1471"/>
        <v>0.29658800418423292</v>
      </c>
      <c r="FZ761" s="93">
        <f t="shared" si="1472"/>
        <v>1.0830258369009946</v>
      </c>
      <c r="GA761" s="93">
        <f t="shared" si="1473"/>
        <v>5.7933725046841706</v>
      </c>
    </row>
    <row r="762" spans="1:183" x14ac:dyDescent="0.4">
      <c r="A762" s="13">
        <v>38184</v>
      </c>
      <c r="B762" s="2">
        <v>1.6799999999999999E-2</v>
      </c>
      <c r="C762" s="2">
        <v>2.07E-2</v>
      </c>
      <c r="D762" s="2">
        <v>2.58E-2</v>
      </c>
      <c r="E762" s="2">
        <v>3.6400000000000002E-2</v>
      </c>
      <c r="F762" s="2">
        <v>4.4699999999999997E-2</v>
      </c>
      <c r="G762" s="4"/>
      <c r="H762" s="4">
        <f t="shared" si="1413"/>
        <v>1.6799999999999999E-2</v>
      </c>
      <c r="I762" s="4">
        <f t="shared" si="1414"/>
        <v>2.0799999999999999E-2</v>
      </c>
      <c r="J762" s="4">
        <f t="shared" si="1415"/>
        <v>2.3300000000000001E-2</v>
      </c>
      <c r="K762" s="4">
        <f t="shared" si="1416"/>
        <v>2.58E-2</v>
      </c>
      <c r="L762" s="4">
        <f t="shared" si="1475"/>
        <v>2.756666666666667E-2</v>
      </c>
      <c r="M762" s="4">
        <f t="shared" si="1475"/>
        <v>2.9333333333333336E-2</v>
      </c>
      <c r="N762" s="4">
        <f t="shared" si="1475"/>
        <v>3.1100000000000003E-2</v>
      </c>
      <c r="O762" s="4">
        <f t="shared" si="1475"/>
        <v>3.2866666666666669E-2</v>
      </c>
      <c r="P762" s="4">
        <f t="shared" si="1475"/>
        <v>3.4633333333333335E-2</v>
      </c>
      <c r="Q762" s="4">
        <f t="shared" si="1417"/>
        <v>3.6400000000000002E-2</v>
      </c>
      <c r="R762" s="4">
        <f t="shared" si="1477"/>
        <v>3.7230000000000006E-2</v>
      </c>
      <c r="S762" s="4">
        <f t="shared" si="1476"/>
        <v>3.8060000000000004E-2</v>
      </c>
      <c r="T762" s="4">
        <f t="shared" si="1476"/>
        <v>3.8889999999999994E-2</v>
      </c>
      <c r="U762" s="4">
        <f t="shared" si="1476"/>
        <v>3.9720000000000005E-2</v>
      </c>
      <c r="V762" s="4">
        <f t="shared" si="1476"/>
        <v>4.0550000000000003E-2</v>
      </c>
      <c r="W762" s="4">
        <f t="shared" si="1476"/>
        <v>4.138E-2</v>
      </c>
      <c r="X762" s="4">
        <f t="shared" si="1476"/>
        <v>4.2209999999999998E-2</v>
      </c>
      <c r="Y762" s="4">
        <f t="shared" si="1476"/>
        <v>4.3040000000000002E-2</v>
      </c>
      <c r="Z762" s="4">
        <f t="shared" si="1476"/>
        <v>4.3869999999999992E-2</v>
      </c>
      <c r="AA762" s="4">
        <f t="shared" si="1418"/>
        <v>4.4699999999999997E-2</v>
      </c>
      <c r="AB762" s="4"/>
      <c r="AC762">
        <v>99.166997223324088</v>
      </c>
      <c r="AD762" s="95">
        <v>99.162080420447211</v>
      </c>
      <c r="AE762" s="95">
        <v>99.166997223324088</v>
      </c>
      <c r="AF762" s="95">
        <f t="shared" si="1419"/>
        <v>4.9168028768775685E-3</v>
      </c>
      <c r="AG762" s="95">
        <f t="shared" si="1420"/>
        <v>0</v>
      </c>
      <c r="AH762" s="59">
        <f t="shared" si="1421"/>
        <v>0.49581040210433397</v>
      </c>
      <c r="AI762" s="59">
        <f t="shared" si="1422"/>
        <v>0</v>
      </c>
      <c r="AJ762" s="4"/>
      <c r="AK762">
        <v>97.961698930054226</v>
      </c>
      <c r="AL762" s="96">
        <v>97.961698930054226</v>
      </c>
      <c r="AM762" s="59">
        <v>97.952003831568959</v>
      </c>
      <c r="AN762" s="95">
        <f t="shared" si="1423"/>
        <v>0</v>
      </c>
      <c r="AO762" s="95">
        <f t="shared" si="1424"/>
        <v>9.6950984852668398E-3</v>
      </c>
      <c r="AP762" s="59">
        <f t="shared" si="1425"/>
        <v>0</v>
      </c>
      <c r="AQ762" s="59">
        <f t="shared" si="1356"/>
        <v>0.98968255870993538</v>
      </c>
      <c r="AS762" s="7">
        <f t="shared" si="1357"/>
        <v>2.9750099166997224</v>
      </c>
      <c r="AT762" s="7">
        <f t="shared" si="1358"/>
        <v>2.9385601149470686</v>
      </c>
      <c r="AU762" s="7">
        <f t="shared" si="1359"/>
        <v>2.8975463856002253</v>
      </c>
      <c r="AV762" s="7">
        <f t="shared" si="1360"/>
        <v>97.852277930001847</v>
      </c>
      <c r="AW762" s="22">
        <v>106.66390002422362</v>
      </c>
      <c r="AX762" s="22">
        <v>106.66375252013731</v>
      </c>
      <c r="AY762" s="91">
        <v>106.66339434724887</v>
      </c>
      <c r="AZ762" s="22">
        <v>106.64436637240901</v>
      </c>
      <c r="BA762" s="22">
        <v>106.66390002422362</v>
      </c>
      <c r="BB762" s="11">
        <v>106.66390002422362</v>
      </c>
      <c r="BC762" s="46">
        <f t="shared" si="1426"/>
        <v>1.4750408631414302E-4</v>
      </c>
      <c r="BD762" s="92">
        <f t="shared" si="1427"/>
        <v>5.0567697475401019E-4</v>
      </c>
      <c r="BE762" s="92">
        <f t="shared" si="1428"/>
        <v>1.9533651814612085E-2</v>
      </c>
      <c r="BF762" s="92">
        <f t="shared" si="1429"/>
        <v>0</v>
      </c>
      <c r="BG762" s="11">
        <f t="shared" si="1361"/>
        <v>0</v>
      </c>
      <c r="BH762" s="93">
        <f t="shared" si="1430"/>
        <v>1.38288667750424E-2</v>
      </c>
      <c r="BI762" s="93">
        <f t="shared" si="1431"/>
        <v>4.7408446028991046E-2</v>
      </c>
      <c r="BJ762" s="93">
        <f t="shared" si="1432"/>
        <v>1.8313273572573239</v>
      </c>
      <c r="BK762" s="93">
        <f t="shared" si="1433"/>
        <v>0</v>
      </c>
      <c r="BL762" s="93">
        <f t="shared" si="1434"/>
        <v>0</v>
      </c>
      <c r="BM762">
        <f t="shared" si="1362"/>
        <v>2.4791749305831021</v>
      </c>
      <c r="BN762">
        <f t="shared" si="1363"/>
        <v>2.448800095789224</v>
      </c>
      <c r="BO762">
        <f t="shared" si="1364"/>
        <v>2.4146219880001878</v>
      </c>
      <c r="BP762">
        <f t="shared" si="1365"/>
        <v>2.3750552895631514</v>
      </c>
      <c r="BQ762">
        <f t="shared" si="1366"/>
        <v>2.3346096326265218</v>
      </c>
      <c r="BR762">
        <f t="shared" si="1367"/>
        <v>2.2908657981011342</v>
      </c>
      <c r="BS762">
        <f t="shared" si="1368"/>
        <v>2.2440412465042643</v>
      </c>
      <c r="BT762">
        <f t="shared" si="1369"/>
        <v>2.194364740500105</v>
      </c>
      <c r="BU762">
        <f t="shared" si="1370"/>
        <v>2.1420745055570194</v>
      </c>
      <c r="BV762">
        <f t="shared" si="1371"/>
        <v>85.584070515132922</v>
      </c>
      <c r="BX762" s="22">
        <v>106.5081001398366</v>
      </c>
      <c r="BY762" s="22">
        <v>106.50797721976467</v>
      </c>
      <c r="BZ762" s="91">
        <v>106.50767874235763</v>
      </c>
      <c r="CA762" s="91">
        <v>106.50568861174916</v>
      </c>
      <c r="CB762" s="22">
        <v>106.46401091723205</v>
      </c>
      <c r="CC762" s="11">
        <v>106.5081001398366</v>
      </c>
      <c r="CD762" s="11">
        <f t="shared" si="1435"/>
        <v>1.22920071930821E-4</v>
      </c>
      <c r="CE762" s="90">
        <f t="shared" si="1436"/>
        <v>4.2139747897351754E-4</v>
      </c>
      <c r="CF762" s="22">
        <f t="shared" si="1437"/>
        <v>2.4115280874354994E-3</v>
      </c>
      <c r="CG762" s="22">
        <f t="shared" si="1438"/>
        <v>4.4089222604554834E-2</v>
      </c>
      <c r="CH762" s="11">
        <f t="shared" si="1372"/>
        <v>0</v>
      </c>
      <c r="CI762" s="93">
        <f t="shared" si="1439"/>
        <v>1.1540913016891372E-2</v>
      </c>
      <c r="CJ762" s="93">
        <f t="shared" si="1440"/>
        <v>3.9564829193296701E-2</v>
      </c>
      <c r="CK762" s="93">
        <f t="shared" si="1441"/>
        <v>0.22641734142937076</v>
      </c>
      <c r="CL762" s="93">
        <f t="shared" si="1442"/>
        <v>4.1395182663730949</v>
      </c>
      <c r="CM762" s="93">
        <f t="shared" si="1443"/>
        <v>0</v>
      </c>
      <c r="CO762">
        <f t="shared" si="1373"/>
        <v>5.9500198333994447</v>
      </c>
      <c r="CP762">
        <f t="shared" si="1374"/>
        <v>5.8771202298941372</v>
      </c>
      <c r="CQ762">
        <f t="shared" si="1375"/>
        <v>5.7950927712004505</v>
      </c>
      <c r="CR762">
        <f t="shared" si="1376"/>
        <v>5.7001326949515638</v>
      </c>
      <c r="CS762">
        <f t="shared" si="1377"/>
        <v>5.6030631183036528</v>
      </c>
      <c r="CT762">
        <f t="shared" si="1378"/>
        <v>97.132709839488086</v>
      </c>
      <c r="CV762" s="22">
        <v>126.05914984118684</v>
      </c>
      <c r="CW762" s="22">
        <v>126.05885483301424</v>
      </c>
      <c r="CX762" s="22">
        <v>126.05813848723733</v>
      </c>
      <c r="CY762" s="22">
        <v>126.03729999565749</v>
      </c>
      <c r="CZ762" s="22">
        <v>126.04934724143747</v>
      </c>
      <c r="DA762" s="22">
        <v>126.05914984118684</v>
      </c>
      <c r="DB762" s="22">
        <f t="shared" si="1444"/>
        <v>2.9500817259986434E-4</v>
      </c>
      <c r="DC762" s="91">
        <f t="shared" si="1445"/>
        <v>1.0113539495080204E-3</v>
      </c>
      <c r="DD762" s="22">
        <f t="shared" si="1446"/>
        <v>2.1849845529345657E-2</v>
      </c>
      <c r="DE762" s="22">
        <f t="shared" si="1447"/>
        <v>9.8025997493635941E-3</v>
      </c>
      <c r="DF762" s="22">
        <f t="shared" si="1448"/>
        <v>0</v>
      </c>
      <c r="DG762" s="93">
        <f t="shared" si="1449"/>
        <v>2.3402360952895895E-2</v>
      </c>
      <c r="DH762" s="93">
        <f t="shared" si="1450"/>
        <v>8.0228523735258794E-2</v>
      </c>
      <c r="DI762" s="93">
        <f t="shared" si="1451"/>
        <v>1.7333010381930039</v>
      </c>
      <c r="DJ762" s="93">
        <f t="shared" si="1452"/>
        <v>0.7776190591252764</v>
      </c>
      <c r="DK762" s="93">
        <f t="shared" si="1453"/>
        <v>0</v>
      </c>
      <c r="DM762">
        <f t="shared" si="1379"/>
        <v>4.9583498611662042</v>
      </c>
      <c r="DN762">
        <f t="shared" si="1380"/>
        <v>4.8976001915784479</v>
      </c>
      <c r="DO762">
        <f t="shared" si="1381"/>
        <v>4.8292439760003756</v>
      </c>
      <c r="DP762">
        <f t="shared" si="1382"/>
        <v>4.7501105791263027</v>
      </c>
      <c r="DQ762">
        <f t="shared" si="1383"/>
        <v>4.6692192652530435</v>
      </c>
      <c r="DR762">
        <f t="shared" si="1384"/>
        <v>4.5817315962022684</v>
      </c>
      <c r="DS762">
        <f t="shared" si="1385"/>
        <v>4.4880824930085286</v>
      </c>
      <c r="DT762">
        <f t="shared" si="1386"/>
        <v>4.38872948100021</v>
      </c>
      <c r="DU762">
        <f t="shared" si="1387"/>
        <v>4.2841490111140388</v>
      </c>
      <c r="DV762">
        <f t="shared" si="1388"/>
        <v>4.1748327080552645</v>
      </c>
      <c r="DW762">
        <f t="shared" si="1389"/>
        <v>4.0818708967337347</v>
      </c>
      <c r="DX762">
        <f t="shared" si="1390"/>
        <v>3.98773571247653</v>
      </c>
      <c r="DY762">
        <f t="shared" si="1391"/>
        <v>3.8926073853733008</v>
      </c>
      <c r="DZ762">
        <f t="shared" si="1392"/>
        <v>79.729947538353287</v>
      </c>
      <c r="EA762" s="22">
        <v>137.71505349039947</v>
      </c>
      <c r="EB762" s="22">
        <v>137.71480765025561</v>
      </c>
      <c r="EC762" s="22">
        <v>137.71421069544152</v>
      </c>
      <c r="ED762" s="22">
        <v>137.7102304342246</v>
      </c>
      <c r="EE762" s="22">
        <v>137.67043193690662</v>
      </c>
      <c r="EF762" s="22">
        <v>137.69173259378937</v>
      </c>
      <c r="EG762" s="22">
        <f t="shared" si="1454"/>
        <v>2.4584014386164199E-4</v>
      </c>
      <c r="EH762" s="91">
        <f t="shared" si="1455"/>
        <v>8.4279495794703507E-4</v>
      </c>
      <c r="EI762" s="22">
        <f t="shared" si="1456"/>
        <v>4.8230561748709988E-3</v>
      </c>
      <c r="EJ762" s="22">
        <f t="shared" si="1457"/>
        <v>4.4621553492845578E-2</v>
      </c>
      <c r="EK762" s="22">
        <f t="shared" si="1458"/>
        <v>2.3320896610101727E-2</v>
      </c>
      <c r="EL762" s="93">
        <f t="shared" si="1459"/>
        <v>1.7851363204733479E-2</v>
      </c>
      <c r="EM762" s="93">
        <f t="shared" si="1460"/>
        <v>6.1198462810442784E-2</v>
      </c>
      <c r="EN762" s="93">
        <f t="shared" si="1461"/>
        <v>0.35021996888722323</v>
      </c>
      <c r="EO762" s="93">
        <f t="shared" si="1462"/>
        <v>3.2401362350671619</v>
      </c>
      <c r="EP762" s="93">
        <f t="shared" si="1463"/>
        <v>1.6934166613621144</v>
      </c>
      <c r="ER762">
        <f t="shared" si="1393"/>
        <v>3.9666798889329633</v>
      </c>
      <c r="ES762">
        <f t="shared" si="1394"/>
        <v>3.9180801532627583</v>
      </c>
      <c r="ET762">
        <f t="shared" si="1395"/>
        <v>3.8633951808003002</v>
      </c>
      <c r="EU762">
        <f t="shared" si="1396"/>
        <v>3.8000884633010426</v>
      </c>
      <c r="EV762">
        <f t="shared" si="1397"/>
        <v>3.7353754122024352</v>
      </c>
      <c r="EW762">
        <f t="shared" si="1398"/>
        <v>3.6653852769618145</v>
      </c>
      <c r="EX762">
        <f t="shared" si="1399"/>
        <v>3.5904659944068231</v>
      </c>
      <c r="EY762">
        <f t="shared" si="1400"/>
        <v>3.5109835848001678</v>
      </c>
      <c r="EZ762">
        <f t="shared" si="1401"/>
        <v>3.4273192088912312</v>
      </c>
      <c r="FA762">
        <f t="shared" si="1402"/>
        <v>3.3398661664442115</v>
      </c>
      <c r="FB762">
        <f t="shared" si="1403"/>
        <v>3.2654967173869882</v>
      </c>
      <c r="FC762">
        <f t="shared" si="1404"/>
        <v>3.190188569981224</v>
      </c>
      <c r="FD762">
        <f t="shared" si="1405"/>
        <v>3.1140859082986405</v>
      </c>
      <c r="FE762">
        <f t="shared" si="1406"/>
        <v>3.0373313347944109</v>
      </c>
      <c r="FF762">
        <f t="shared" si="1407"/>
        <v>2.9600654485705444</v>
      </c>
      <c r="FG762">
        <f t="shared" si="1408"/>
        <v>2.882426442587291</v>
      </c>
      <c r="FH762">
        <f t="shared" si="1409"/>
        <v>2.8045497212741295</v>
      </c>
      <c r="FI762">
        <f t="shared" si="1410"/>
        <v>2.7265675398370024</v>
      </c>
      <c r="FJ762">
        <f t="shared" si="1411"/>
        <v>2.648608666400019</v>
      </c>
      <c r="FK762">
        <f t="shared" si="1412"/>
        <v>66.840749766909894</v>
      </c>
      <c r="FL762" s="22">
        <v>130.28838368201022</v>
      </c>
      <c r="FM762" s="22">
        <v>130.28818700989515</v>
      </c>
      <c r="FN762" s="91">
        <v>130.28770944604389</v>
      </c>
      <c r="FO762" s="22">
        <v>130.28452523707034</v>
      </c>
      <c r="FP762" s="22">
        <v>130.27427950038464</v>
      </c>
      <c r="FQ762" s="22">
        <v>130.21284370850137</v>
      </c>
      <c r="FR762" s="22">
        <f t="shared" si="1464"/>
        <v>1.9667211506657623E-4</v>
      </c>
      <c r="FS762" s="91">
        <f t="shared" si="1465"/>
        <v>6.7423596632920635E-4</v>
      </c>
      <c r="FT762" s="22">
        <f t="shared" si="1466"/>
        <v>3.858444939879746E-3</v>
      </c>
      <c r="FU762" s="22">
        <f t="shared" si="1467"/>
        <v>1.4104181625583578E-2</v>
      </c>
      <c r="FV762" s="22">
        <f t="shared" si="1468"/>
        <v>7.5539973508853109E-2</v>
      </c>
      <c r="FW762" s="93">
        <f t="shared" si="1469"/>
        <v>1.5095138147279976E-2</v>
      </c>
      <c r="FX762" s="93">
        <f t="shared" si="1470"/>
        <v>5.1749507306406366E-2</v>
      </c>
      <c r="FY762" s="93">
        <f t="shared" si="1471"/>
        <v>0.29614650445713581</v>
      </c>
      <c r="FZ762" s="93">
        <f t="shared" si="1472"/>
        <v>1.0825356203671315</v>
      </c>
      <c r="GA762" s="93">
        <f t="shared" si="1473"/>
        <v>5.7979054904250393</v>
      </c>
    </row>
    <row r="763" spans="1:183" x14ac:dyDescent="0.4">
      <c r="A763" s="13">
        <v>38191</v>
      </c>
      <c r="B763" s="2">
        <v>1.7000000000000001E-2</v>
      </c>
      <c r="C763" s="2">
        <v>2.12E-2</v>
      </c>
      <c r="D763" s="2">
        <v>2.6600000000000002E-2</v>
      </c>
      <c r="E763" s="2">
        <v>3.6699999999999997E-2</v>
      </c>
      <c r="F763" s="2">
        <v>4.4600000000000001E-2</v>
      </c>
      <c r="G763" s="4"/>
      <c r="H763" s="4">
        <f t="shared" si="1413"/>
        <v>1.7000000000000001E-2</v>
      </c>
      <c r="I763" s="4">
        <f t="shared" si="1414"/>
        <v>2.1299999999999999E-2</v>
      </c>
      <c r="J763" s="4">
        <f t="shared" si="1415"/>
        <v>2.3949999999999999E-2</v>
      </c>
      <c r="K763" s="4">
        <f t="shared" si="1416"/>
        <v>2.6600000000000002E-2</v>
      </c>
      <c r="L763" s="4">
        <f t="shared" ref="L763:P794" si="1478">+(L$3-$K$3)/($Q$3-$K$3)*$Q763+(1-(L$3-$K$3)/($Q$3-$K$3))*$K763</f>
        <v>2.8283333333333334E-2</v>
      </c>
      <c r="M763" s="4">
        <f t="shared" si="1478"/>
        <v>2.9966666666666669E-2</v>
      </c>
      <c r="N763" s="4">
        <f t="shared" si="1478"/>
        <v>3.1649999999999998E-2</v>
      </c>
      <c r="O763" s="4">
        <f t="shared" si="1478"/>
        <v>3.3333333333333333E-2</v>
      </c>
      <c r="P763" s="4">
        <f t="shared" si="1478"/>
        <v>3.5016666666666661E-2</v>
      </c>
      <c r="Q763" s="4">
        <f t="shared" si="1417"/>
        <v>3.6699999999999997E-2</v>
      </c>
      <c r="R763" s="4">
        <f t="shared" si="1477"/>
        <v>3.7489999999999996E-2</v>
      </c>
      <c r="S763" s="4">
        <f t="shared" si="1476"/>
        <v>3.8279999999999995E-2</v>
      </c>
      <c r="T763" s="4">
        <f t="shared" si="1476"/>
        <v>3.9069999999999994E-2</v>
      </c>
      <c r="U763" s="4">
        <f t="shared" si="1476"/>
        <v>3.986E-2</v>
      </c>
      <c r="V763" s="4">
        <f t="shared" si="1476"/>
        <v>4.0649999999999999E-2</v>
      </c>
      <c r="W763" s="4">
        <f t="shared" si="1476"/>
        <v>4.1439999999999998E-2</v>
      </c>
      <c r="X763" s="4">
        <f t="shared" si="1476"/>
        <v>4.2229999999999997E-2</v>
      </c>
      <c r="Y763" s="4">
        <f t="shared" si="1476"/>
        <v>4.3020000000000003E-2</v>
      </c>
      <c r="Z763" s="4">
        <f t="shared" si="1476"/>
        <v>4.3810000000000002E-2</v>
      </c>
      <c r="AA763" s="4">
        <f t="shared" si="1418"/>
        <v>4.4600000000000001E-2</v>
      </c>
      <c r="AB763" s="4"/>
      <c r="AC763">
        <v>99.157164105106602</v>
      </c>
      <c r="AD763" s="95">
        <v>99.152248277229674</v>
      </c>
      <c r="AE763" s="95">
        <v>99.157164105106602</v>
      </c>
      <c r="AF763" s="95">
        <f t="shared" si="1419"/>
        <v>4.915827876928347E-3</v>
      </c>
      <c r="AG763" s="95">
        <f t="shared" si="1420"/>
        <v>0</v>
      </c>
      <c r="AH763" s="59">
        <f t="shared" si="1421"/>
        <v>0.49576124138822381</v>
      </c>
      <c r="AI763" s="59">
        <f t="shared" si="1422"/>
        <v>0</v>
      </c>
      <c r="AJ763" s="4"/>
      <c r="AK763">
        <v>97.913237826672358</v>
      </c>
      <c r="AL763" s="96">
        <v>97.913237826672358</v>
      </c>
      <c r="AM763" s="59">
        <v>97.903549921285673</v>
      </c>
      <c r="AN763" s="95">
        <f t="shared" si="1423"/>
        <v>0</v>
      </c>
      <c r="AO763" s="95">
        <f t="shared" si="1424"/>
        <v>9.6879053866842924E-3</v>
      </c>
      <c r="AP763" s="59">
        <f t="shared" si="1425"/>
        <v>0</v>
      </c>
      <c r="AQ763" s="59">
        <f t="shared" si="1356"/>
        <v>0.98943775139312451</v>
      </c>
      <c r="AS763" s="7">
        <f t="shared" si="1357"/>
        <v>2.974714923153198</v>
      </c>
      <c r="AT763" s="7">
        <f t="shared" si="1358"/>
        <v>2.9371064976385699</v>
      </c>
      <c r="AU763" s="7">
        <f t="shared" si="1359"/>
        <v>2.8947556046738816</v>
      </c>
      <c r="AV763" s="7">
        <f t="shared" si="1360"/>
        <v>97.697860715085199</v>
      </c>
      <c r="AW763" s="22">
        <v>106.50494292589563</v>
      </c>
      <c r="AX763" s="22">
        <v>106.50479545105932</v>
      </c>
      <c r="AY763" s="91">
        <v>106.50443774055086</v>
      </c>
      <c r="AZ763" s="22">
        <v>106.48544764940647</v>
      </c>
      <c r="BA763" s="22">
        <v>106.50494292589563</v>
      </c>
      <c r="BB763" s="11">
        <v>106.50494292589563</v>
      </c>
      <c r="BC763" s="46">
        <f t="shared" si="1426"/>
        <v>1.4747483631083469E-4</v>
      </c>
      <c r="BD763" s="92">
        <f t="shared" si="1427"/>
        <v>5.0518534477816956E-4</v>
      </c>
      <c r="BE763" s="92">
        <f t="shared" si="1428"/>
        <v>1.9495276489166713E-2</v>
      </c>
      <c r="BF763" s="92">
        <f t="shared" si="1429"/>
        <v>0</v>
      </c>
      <c r="BG763" s="11">
        <f t="shared" si="1361"/>
        <v>0</v>
      </c>
      <c r="BH763" s="93">
        <f t="shared" si="1430"/>
        <v>1.3846759808457456E-2</v>
      </c>
      <c r="BI763" s="93">
        <f t="shared" si="1431"/>
        <v>4.7433042157458284E-2</v>
      </c>
      <c r="BJ763" s="93">
        <f t="shared" si="1432"/>
        <v>1.8304574373352045</v>
      </c>
      <c r="BK763" s="93">
        <f t="shared" si="1433"/>
        <v>0</v>
      </c>
      <c r="BL763" s="93">
        <f t="shared" si="1434"/>
        <v>0</v>
      </c>
      <c r="BM763">
        <f t="shared" si="1362"/>
        <v>2.478929102627665</v>
      </c>
      <c r="BN763">
        <f t="shared" si="1363"/>
        <v>2.4475887480321417</v>
      </c>
      <c r="BO763">
        <f t="shared" si="1364"/>
        <v>2.4122963372282347</v>
      </c>
      <c r="BP763">
        <f t="shared" si="1365"/>
        <v>2.3713072989098349</v>
      </c>
      <c r="BQ763">
        <f t="shared" si="1366"/>
        <v>2.3304880315348266</v>
      </c>
      <c r="BR763">
        <f t="shared" si="1367"/>
        <v>2.2865807509386959</v>
      </c>
      <c r="BS763">
        <f t="shared" si="1368"/>
        <v>2.2397922147489493</v>
      </c>
      <c r="BT763">
        <f t="shared" si="1369"/>
        <v>2.1903389778665128</v>
      </c>
      <c r="BU763">
        <f t="shared" si="1370"/>
        <v>2.1384457435344015</v>
      </c>
      <c r="BV763">
        <f t="shared" si="1371"/>
        <v>85.458091189004932</v>
      </c>
      <c r="BX763" s="22">
        <v>106.35427938221352</v>
      </c>
      <c r="BY763" s="22">
        <v>106.35415648651659</v>
      </c>
      <c r="BZ763" s="91">
        <v>106.3538583944262</v>
      </c>
      <c r="CA763" s="91">
        <v>106.35187273769016</v>
      </c>
      <c r="CB763" s="22">
        <v>106.31026239072855</v>
      </c>
      <c r="CC763" s="11">
        <v>106.35427938221352</v>
      </c>
      <c r="CD763" s="11">
        <f t="shared" si="1435"/>
        <v>1.22895696932801E-4</v>
      </c>
      <c r="CE763" s="90">
        <f t="shared" si="1436"/>
        <v>4.2098778732224673E-4</v>
      </c>
      <c r="CF763" s="22">
        <f t="shared" si="1437"/>
        <v>2.4066445233614786E-3</v>
      </c>
      <c r="CG763" s="22">
        <f t="shared" si="1438"/>
        <v>4.4016991484966184E-2</v>
      </c>
      <c r="CH763" s="11">
        <f t="shared" si="1372"/>
        <v>0</v>
      </c>
      <c r="CI763" s="93">
        <f t="shared" si="1439"/>
        <v>1.1555312832419402E-2</v>
      </c>
      <c r="CJ763" s="93">
        <f t="shared" si="1440"/>
        <v>3.958353060804546E-2</v>
      </c>
      <c r="CK763" s="93">
        <f t="shared" si="1441"/>
        <v>0.2262856311322026</v>
      </c>
      <c r="CL763" s="93">
        <f t="shared" si="1442"/>
        <v>4.1387137161429068</v>
      </c>
      <c r="CM763" s="93">
        <f t="shared" si="1443"/>
        <v>0</v>
      </c>
      <c r="CO763">
        <f t="shared" si="1373"/>
        <v>5.9494298463063959</v>
      </c>
      <c r="CP763">
        <f t="shared" si="1374"/>
        <v>5.8742129952771398</v>
      </c>
      <c r="CQ763">
        <f t="shared" si="1375"/>
        <v>5.7895112093477632</v>
      </c>
      <c r="CR763">
        <f t="shared" si="1376"/>
        <v>5.691137517383603</v>
      </c>
      <c r="CS763">
        <f t="shared" si="1377"/>
        <v>5.5931712756835834</v>
      </c>
      <c r="CT763">
        <f t="shared" si="1378"/>
        <v>96.951023839800712</v>
      </c>
      <c r="CV763" s="22">
        <v>125.84949705448875</v>
      </c>
      <c r="CW763" s="22">
        <v>125.84920210481614</v>
      </c>
      <c r="CX763" s="22">
        <v>125.84848668379919</v>
      </c>
      <c r="CY763" s="22">
        <v>125.82769418719164</v>
      </c>
      <c r="CZ763" s="22">
        <v>125.8397158281858</v>
      </c>
      <c r="DA763" s="22">
        <v>125.84949705448875</v>
      </c>
      <c r="DB763" s="22">
        <f t="shared" si="1444"/>
        <v>2.9494967260745852E-4</v>
      </c>
      <c r="DC763" s="91">
        <f t="shared" si="1445"/>
        <v>1.0103706895563391E-3</v>
      </c>
      <c r="DD763" s="22">
        <f t="shared" si="1446"/>
        <v>2.1802867297111561E-2</v>
      </c>
      <c r="DE763" s="22">
        <f t="shared" si="1447"/>
        <v>9.7812263029481983E-3</v>
      </c>
      <c r="DF763" s="22">
        <f t="shared" si="1448"/>
        <v>0</v>
      </c>
      <c r="DG763" s="93">
        <f t="shared" si="1449"/>
        <v>2.3436698557464629E-2</v>
      </c>
      <c r="DH763" s="93">
        <f t="shared" si="1450"/>
        <v>8.0284046675123497E-2</v>
      </c>
      <c r="DI763" s="93">
        <f t="shared" si="1451"/>
        <v>1.732455655954797</v>
      </c>
      <c r="DJ763" s="93">
        <f t="shared" si="1452"/>
        <v>0.77721616151658079</v>
      </c>
      <c r="DK763" s="93">
        <f t="shared" si="1453"/>
        <v>0</v>
      </c>
      <c r="DM763">
        <f t="shared" si="1379"/>
        <v>4.9578582052553299</v>
      </c>
      <c r="DN763">
        <f t="shared" si="1380"/>
        <v>4.8951774960642833</v>
      </c>
      <c r="DO763">
        <f t="shared" si="1381"/>
        <v>4.8245926744564693</v>
      </c>
      <c r="DP763">
        <f t="shared" si="1382"/>
        <v>4.7426145978196699</v>
      </c>
      <c r="DQ763">
        <f t="shared" si="1383"/>
        <v>4.6609760630696533</v>
      </c>
      <c r="DR763">
        <f t="shared" si="1384"/>
        <v>4.5731615018773919</v>
      </c>
      <c r="DS763">
        <f t="shared" si="1385"/>
        <v>4.4795844294978986</v>
      </c>
      <c r="DT763">
        <f t="shared" si="1386"/>
        <v>4.3806779557330255</v>
      </c>
      <c r="DU763">
        <f t="shared" si="1387"/>
        <v>4.2768914870688031</v>
      </c>
      <c r="DV763">
        <f t="shared" si="1388"/>
        <v>4.1686873750734117</v>
      </c>
      <c r="DW763">
        <f t="shared" si="1389"/>
        <v>4.0761448784264305</v>
      </c>
      <c r="DX763">
        <f t="shared" si="1390"/>
        <v>3.9825738235630297</v>
      </c>
      <c r="DY763">
        <f t="shared" si="1391"/>
        <v>3.8881426645005468</v>
      </c>
      <c r="DZ763">
        <f t="shared" si="1392"/>
        <v>79.653373164357888</v>
      </c>
      <c r="EA763" s="22">
        <v>137.56129829233848</v>
      </c>
      <c r="EB763" s="22">
        <v>137.56105250094464</v>
      </c>
      <c r="EC763" s="22">
        <v>137.56045631676383</v>
      </c>
      <c r="ED763" s="22">
        <v>137.55648500329175</v>
      </c>
      <c r="EE763" s="22">
        <v>137.51673006060011</v>
      </c>
      <c r="EF763" s="22">
        <v>137.53800183163779</v>
      </c>
      <c r="EG763" s="22">
        <f t="shared" si="1454"/>
        <v>2.4579139383718029E-4</v>
      </c>
      <c r="EH763" s="91">
        <f t="shared" si="1455"/>
        <v>8.4197557464449346E-4</v>
      </c>
      <c r="EI763" s="22">
        <f t="shared" si="1456"/>
        <v>4.8132890467229572E-3</v>
      </c>
      <c r="EJ763" s="22">
        <f t="shared" si="1457"/>
        <v>4.4568231738367103E-2</v>
      </c>
      <c r="EK763" s="22">
        <f t="shared" si="1458"/>
        <v>2.3296460700692023E-2</v>
      </c>
      <c r="EL763" s="93">
        <f t="shared" si="1459"/>
        <v>1.7867772177813889E-2</v>
      </c>
      <c r="EM763" s="93">
        <f t="shared" si="1460"/>
        <v>6.1207300679524596E-2</v>
      </c>
      <c r="EN763" s="93">
        <f t="shared" si="1461"/>
        <v>0.34990139715706908</v>
      </c>
      <c r="EO763" s="93">
        <f t="shared" si="1462"/>
        <v>3.23988158672746</v>
      </c>
      <c r="EP763" s="93">
        <f t="shared" si="1463"/>
        <v>1.6935330641604978</v>
      </c>
      <c r="ER763">
        <f t="shared" si="1393"/>
        <v>3.966286564204264</v>
      </c>
      <c r="ES763">
        <f t="shared" si="1394"/>
        <v>3.9161419968514268</v>
      </c>
      <c r="ET763">
        <f t="shared" si="1395"/>
        <v>3.8596741395651755</v>
      </c>
      <c r="EU763">
        <f t="shared" si="1396"/>
        <v>3.7940916782557355</v>
      </c>
      <c r="EV763">
        <f t="shared" si="1397"/>
        <v>3.7287808504557223</v>
      </c>
      <c r="EW763">
        <f t="shared" si="1398"/>
        <v>3.6585292015019135</v>
      </c>
      <c r="EX763">
        <f t="shared" si="1399"/>
        <v>3.5836675435983185</v>
      </c>
      <c r="EY763">
        <f t="shared" si="1400"/>
        <v>3.5045423645864204</v>
      </c>
      <c r="EZ763">
        <f t="shared" si="1401"/>
        <v>3.4215131896550424</v>
      </c>
      <c r="FA763">
        <f t="shared" si="1402"/>
        <v>3.3349499000587293</v>
      </c>
      <c r="FB763">
        <f t="shared" si="1403"/>
        <v>3.2609159027411443</v>
      </c>
      <c r="FC763">
        <f t="shared" si="1404"/>
        <v>3.1860590588504234</v>
      </c>
      <c r="FD763">
        <f t="shared" si="1405"/>
        <v>3.1105141316004374</v>
      </c>
      <c r="FE763">
        <f t="shared" si="1406"/>
        <v>3.0344142157850622</v>
      </c>
      <c r="FF763">
        <f t="shared" si="1407"/>
        <v>2.9578903693465608</v>
      </c>
      <c r="FG763">
        <f t="shared" si="1408"/>
        <v>2.8810712621739989</v>
      </c>
      <c r="FH763">
        <f t="shared" si="1409"/>
        <v>2.8040828433012401</v>
      </c>
      <c r="FI763">
        <f t="shared" si="1410"/>
        <v>2.7270480275437889</v>
      </c>
      <c r="FJ763">
        <f t="shared" si="1411"/>
        <v>2.6500864024807127</v>
      </c>
      <c r="FK763">
        <f t="shared" si="1412"/>
        <v>66.906162870375027</v>
      </c>
      <c r="FL763" s="22">
        <v>130.28709609339086</v>
      </c>
      <c r="FM763" s="22">
        <v>130.28689946027578</v>
      </c>
      <c r="FN763" s="91">
        <v>130.28642251293115</v>
      </c>
      <c r="FO763" s="22">
        <v>130.28324546215347</v>
      </c>
      <c r="FP763" s="22">
        <v>130.2730100266453</v>
      </c>
      <c r="FQ763" s="22">
        <v>130.21149152153538</v>
      </c>
      <c r="FR763" s="22">
        <f t="shared" si="1464"/>
        <v>1.9663311508111292E-4</v>
      </c>
      <c r="FS763" s="91">
        <f t="shared" si="1465"/>
        <v>6.7358045970422609E-4</v>
      </c>
      <c r="FT763" s="22">
        <f t="shared" si="1466"/>
        <v>3.8506312373840501E-3</v>
      </c>
      <c r="FU763" s="22">
        <f t="shared" si="1467"/>
        <v>1.4086066745562675E-2</v>
      </c>
      <c r="FV763" s="22">
        <f t="shared" si="1468"/>
        <v>7.5604571855478753E-2</v>
      </c>
      <c r="FW763" s="93">
        <f t="shared" si="1469"/>
        <v>1.5092293939851472E-2</v>
      </c>
      <c r="FX763" s="93">
        <f t="shared" si="1470"/>
        <v>5.1699706256512004E-2</v>
      </c>
      <c r="FY763" s="93">
        <f t="shared" si="1471"/>
        <v>0.29554970160850663</v>
      </c>
      <c r="FZ763" s="93">
        <f t="shared" si="1472"/>
        <v>1.0811559369982171</v>
      </c>
      <c r="GA763" s="93">
        <f t="shared" si="1473"/>
        <v>5.8029209432440476</v>
      </c>
    </row>
    <row r="764" spans="1:183" x14ac:dyDescent="0.4">
      <c r="A764" s="13">
        <v>38198</v>
      </c>
      <c r="B764" s="2">
        <v>1.78E-2</v>
      </c>
      <c r="C764" s="2">
        <v>2.1600000000000001E-2</v>
      </c>
      <c r="D764" s="2">
        <v>2.76E-2</v>
      </c>
      <c r="E764" s="2">
        <v>3.78E-2</v>
      </c>
      <c r="F764" s="2">
        <v>4.5599999999999995E-2</v>
      </c>
      <c r="G764" s="4"/>
      <c r="H764" s="4">
        <f t="shared" si="1413"/>
        <v>1.78E-2</v>
      </c>
      <c r="I764" s="4">
        <f t="shared" si="1414"/>
        <v>2.1700000000000001E-2</v>
      </c>
      <c r="J764" s="4">
        <f t="shared" si="1415"/>
        <v>2.4649999999999998E-2</v>
      </c>
      <c r="K764" s="4">
        <f t="shared" si="1416"/>
        <v>2.76E-2</v>
      </c>
      <c r="L764" s="4">
        <f t="shared" si="1478"/>
        <v>2.93E-2</v>
      </c>
      <c r="M764" s="4">
        <f t="shared" si="1478"/>
        <v>3.1000000000000003E-2</v>
      </c>
      <c r="N764" s="4">
        <f t="shared" si="1478"/>
        <v>3.27E-2</v>
      </c>
      <c r="O764" s="4">
        <f t="shared" si="1478"/>
        <v>3.44E-2</v>
      </c>
      <c r="P764" s="4">
        <f t="shared" si="1478"/>
        <v>3.61E-2</v>
      </c>
      <c r="Q764" s="4">
        <f t="shared" si="1417"/>
        <v>3.78E-2</v>
      </c>
      <c r="R764" s="4">
        <f t="shared" si="1477"/>
        <v>3.8580000000000003E-2</v>
      </c>
      <c r="S764" s="4">
        <f t="shared" si="1476"/>
        <v>3.9360000000000006E-2</v>
      </c>
      <c r="T764" s="4">
        <f t="shared" si="1476"/>
        <v>4.0139999999999995E-2</v>
      </c>
      <c r="U764" s="4">
        <f t="shared" si="1476"/>
        <v>4.0919999999999998E-2</v>
      </c>
      <c r="V764" s="4">
        <f t="shared" si="1476"/>
        <v>4.1700000000000001E-2</v>
      </c>
      <c r="W764" s="4">
        <f t="shared" si="1476"/>
        <v>4.2479999999999997E-2</v>
      </c>
      <c r="X764" s="4">
        <f t="shared" si="1476"/>
        <v>4.326E-2</v>
      </c>
      <c r="Y764" s="4">
        <f t="shared" si="1476"/>
        <v>4.4039999999999996E-2</v>
      </c>
      <c r="Z764" s="4">
        <f t="shared" si="1476"/>
        <v>4.4819999999999992E-2</v>
      </c>
      <c r="AA764" s="4">
        <f t="shared" si="1418"/>
        <v>4.5599999999999995E-2</v>
      </c>
      <c r="AB764" s="4"/>
      <c r="AC764">
        <v>99.117851124987624</v>
      </c>
      <c r="AD764" s="95">
        <v>99.112939194211805</v>
      </c>
      <c r="AE764" s="95">
        <v>99.117851124987624</v>
      </c>
      <c r="AF764" s="95">
        <f t="shared" si="1419"/>
        <v>4.9119307758189734E-3</v>
      </c>
      <c r="AG764" s="95">
        <f t="shared" si="1420"/>
        <v>0</v>
      </c>
      <c r="AH764" s="59">
        <f t="shared" si="1421"/>
        <v>0.49556469597237618</v>
      </c>
      <c r="AI764" s="59">
        <f t="shared" si="1422"/>
        <v>0</v>
      </c>
      <c r="AJ764" s="4"/>
      <c r="AK764">
        <v>97.874494830582407</v>
      </c>
      <c r="AL764" s="96">
        <v>97.874494830582407</v>
      </c>
      <c r="AM764" s="59">
        <v>97.864812674552141</v>
      </c>
      <c r="AN764" s="95">
        <f t="shared" si="1423"/>
        <v>0</v>
      </c>
      <c r="AO764" s="95">
        <f t="shared" si="1424"/>
        <v>9.6821560302657872E-3</v>
      </c>
      <c r="AP764" s="59">
        <f t="shared" si="1425"/>
        <v>0</v>
      </c>
      <c r="AQ764" s="59">
        <f t="shared" si="1356"/>
        <v>0.98924199271988955</v>
      </c>
      <c r="AS764" s="7">
        <f t="shared" si="1357"/>
        <v>2.9735355337496285</v>
      </c>
      <c r="AT764" s="7">
        <f t="shared" si="1358"/>
        <v>2.9359443802365641</v>
      </c>
      <c r="AU764" s="7">
        <f t="shared" si="1359"/>
        <v>2.8917541549069479</v>
      </c>
      <c r="AV764" s="7">
        <f t="shared" si="1360"/>
        <v>97.505267287408614</v>
      </c>
      <c r="AW764" s="22">
        <v>106.30700607260552</v>
      </c>
      <c r="AX764" s="22">
        <v>106.30685871468225</v>
      </c>
      <c r="AY764" s="91">
        <v>106.30650135630175</v>
      </c>
      <c r="AZ764" s="22">
        <v>106.28755859032147</v>
      </c>
      <c r="BA764" s="22">
        <v>106.30700607260552</v>
      </c>
      <c r="BB764" s="11">
        <v>106.30700607260552</v>
      </c>
      <c r="BC764" s="46">
        <f t="shared" si="1426"/>
        <v>1.4735792326803221E-4</v>
      </c>
      <c r="BD764" s="92">
        <f t="shared" si="1427"/>
        <v>5.0471630376591747E-4</v>
      </c>
      <c r="BE764" s="92">
        <f t="shared" si="1428"/>
        <v>1.9447482284050466E-2</v>
      </c>
      <c r="BF764" s="92">
        <f t="shared" si="1429"/>
        <v>0</v>
      </c>
      <c r="BG764" s="11">
        <f t="shared" si="1361"/>
        <v>0</v>
      </c>
      <c r="BH764" s="93">
        <f t="shared" si="1430"/>
        <v>1.3861543910604514E-2</v>
      </c>
      <c r="BI764" s="93">
        <f t="shared" si="1431"/>
        <v>4.747723808731915E-2</v>
      </c>
      <c r="BJ764" s="93">
        <f t="shared" si="1432"/>
        <v>1.8293697661627524</v>
      </c>
      <c r="BK764" s="93">
        <f t="shared" si="1433"/>
        <v>0</v>
      </c>
      <c r="BL764" s="93">
        <f t="shared" si="1434"/>
        <v>0</v>
      </c>
      <c r="BM764">
        <f t="shared" si="1362"/>
        <v>2.4779462781246906</v>
      </c>
      <c r="BN764">
        <f t="shared" si="1363"/>
        <v>2.4466203168638034</v>
      </c>
      <c r="BO764">
        <f t="shared" si="1364"/>
        <v>2.4097951290891233</v>
      </c>
      <c r="BP764">
        <f t="shared" si="1365"/>
        <v>2.3666327011506945</v>
      </c>
      <c r="BQ764">
        <f t="shared" si="1366"/>
        <v>2.3246560780307854</v>
      </c>
      <c r="BR764">
        <f t="shared" si="1367"/>
        <v>2.2796094162848251</v>
      </c>
      <c r="BS764">
        <f t="shared" si="1368"/>
        <v>2.2317059337211402</v>
      </c>
      <c r="BT764">
        <f t="shared" si="1369"/>
        <v>2.1811683974280021</v>
      </c>
      <c r="BU764">
        <f t="shared" si="1370"/>
        <v>2.1282274206013736</v>
      </c>
      <c r="BV764">
        <f t="shared" si="1371"/>
        <v>84.997909204820004</v>
      </c>
      <c r="BX764" s="22">
        <v>105.84469147303425</v>
      </c>
      <c r="BY764" s="22">
        <v>105.84456867476484</v>
      </c>
      <c r="BZ764" s="91">
        <v>105.84427087611445</v>
      </c>
      <c r="CA764" s="91">
        <v>105.84229304826513</v>
      </c>
      <c r="CB764" s="22">
        <v>105.80093244797824</v>
      </c>
      <c r="CC764" s="11">
        <v>105.84469147303425</v>
      </c>
      <c r="CD764" s="11">
        <f t="shared" si="1435"/>
        <v>1.2279826940186922E-4</v>
      </c>
      <c r="CE764" s="90">
        <f t="shared" si="1436"/>
        <v>4.2059691979545732E-4</v>
      </c>
      <c r="CF764" s="22">
        <f t="shared" si="1437"/>
        <v>2.3984247691117844E-3</v>
      </c>
      <c r="CG764" s="22">
        <f t="shared" si="1438"/>
        <v>4.375902505600493E-2</v>
      </c>
      <c r="CH764" s="11">
        <f t="shared" si="1372"/>
        <v>0</v>
      </c>
      <c r="CI764" s="93">
        <f t="shared" si="1439"/>
        <v>1.1601740974714277E-2</v>
      </c>
      <c r="CJ764" s="93">
        <f t="shared" si="1440"/>
        <v>3.9737176606784441E-2</v>
      </c>
      <c r="CK764" s="93">
        <f t="shared" si="1441"/>
        <v>0.226598494051336</v>
      </c>
      <c r="CL764" s="93">
        <f t="shared" si="1442"/>
        <v>4.1342673351883024</v>
      </c>
      <c r="CM764" s="93">
        <f t="shared" si="1443"/>
        <v>0</v>
      </c>
      <c r="CO764">
        <f t="shared" si="1373"/>
        <v>5.9470710674992571</v>
      </c>
      <c r="CP764">
        <f t="shared" si="1374"/>
        <v>5.8718887604731282</v>
      </c>
      <c r="CQ764">
        <f t="shared" si="1375"/>
        <v>5.7835083098138957</v>
      </c>
      <c r="CR764">
        <f t="shared" si="1376"/>
        <v>5.6799184827616669</v>
      </c>
      <c r="CS764">
        <f t="shared" si="1377"/>
        <v>5.5791745872738847</v>
      </c>
      <c r="CT764">
        <f t="shared" si="1378"/>
        <v>96.655439250476576</v>
      </c>
      <c r="CV764" s="22">
        <v>125.51800989090594</v>
      </c>
      <c r="CW764" s="22">
        <v>125.51771517505939</v>
      </c>
      <c r="CX764" s="22">
        <v>125.51700045829841</v>
      </c>
      <c r="CY764" s="22">
        <v>125.49628175799684</v>
      </c>
      <c r="CZ764" s="22">
        <v>125.50826331941417</v>
      </c>
      <c r="DA764" s="22">
        <v>125.51800989090594</v>
      </c>
      <c r="DB764" s="22">
        <f t="shared" si="1444"/>
        <v>2.9471584655027527E-4</v>
      </c>
      <c r="DC764" s="91">
        <f t="shared" si="1445"/>
        <v>1.0094326075318349E-3</v>
      </c>
      <c r="DD764" s="22">
        <f t="shared" si="1446"/>
        <v>2.1728132909103692E-2</v>
      </c>
      <c r="DE764" s="22">
        <f t="shared" si="1447"/>
        <v>9.7465714917746027E-3</v>
      </c>
      <c r="DF764" s="22">
        <f t="shared" si="1448"/>
        <v>0</v>
      </c>
      <c r="DG764" s="93">
        <f t="shared" si="1449"/>
        <v>2.3479964891606211E-2</v>
      </c>
      <c r="DH764" s="93">
        <f t="shared" si="1450"/>
        <v>8.0421336221724996E-2</v>
      </c>
      <c r="DI764" s="93">
        <f t="shared" si="1451"/>
        <v>1.7310769130253667</v>
      </c>
      <c r="DJ764" s="93">
        <f t="shared" si="1452"/>
        <v>0.77650780953632403</v>
      </c>
      <c r="DK764" s="93">
        <f t="shared" si="1453"/>
        <v>0</v>
      </c>
      <c r="DM764">
        <f t="shared" si="1379"/>
        <v>4.9558925562493812</v>
      </c>
      <c r="DN764">
        <f t="shared" si="1380"/>
        <v>4.8932406337276069</v>
      </c>
      <c r="DO764">
        <f t="shared" si="1381"/>
        <v>4.8195902581782466</v>
      </c>
      <c r="DP764">
        <f t="shared" si="1382"/>
        <v>4.7332654023013889</v>
      </c>
      <c r="DQ764">
        <f t="shared" si="1383"/>
        <v>4.6493121560615709</v>
      </c>
      <c r="DR764">
        <f t="shared" si="1384"/>
        <v>4.5592188325696501</v>
      </c>
      <c r="DS764">
        <f t="shared" si="1385"/>
        <v>4.4634118674422805</v>
      </c>
      <c r="DT764">
        <f t="shared" si="1386"/>
        <v>4.3623367948560041</v>
      </c>
      <c r="DU764">
        <f t="shared" si="1387"/>
        <v>4.2564548412027472</v>
      </c>
      <c r="DV764">
        <f t="shared" si="1388"/>
        <v>4.1462394734058536</v>
      </c>
      <c r="DW764">
        <f t="shared" si="1389"/>
        <v>4.0522348390896248</v>
      </c>
      <c r="DX764">
        <f t="shared" si="1390"/>
        <v>3.9573384132507199</v>
      </c>
      <c r="DY764">
        <f t="shared" si="1391"/>
        <v>3.8617159500214715</v>
      </c>
      <c r="DZ764">
        <f t="shared" si="1392"/>
        <v>79.076146325720956</v>
      </c>
      <c r="EA764" s="22">
        <v>136.78723953791712</v>
      </c>
      <c r="EB764" s="22">
        <v>136.78699394137831</v>
      </c>
      <c r="EC764" s="22">
        <v>136.7863983440775</v>
      </c>
      <c r="ED764" s="22">
        <v>136.78244268837889</v>
      </c>
      <c r="EE764" s="22">
        <v>136.74299533832823</v>
      </c>
      <c r="EF764" s="22">
        <v>136.76412285776198</v>
      </c>
      <c r="EG764" s="22">
        <f t="shared" si="1454"/>
        <v>2.4559653880373844E-4</v>
      </c>
      <c r="EH764" s="91">
        <f t="shared" si="1455"/>
        <v>8.4119383961933636E-4</v>
      </c>
      <c r="EI764" s="22">
        <f t="shared" si="1456"/>
        <v>4.7968495382235687E-3</v>
      </c>
      <c r="EJ764" s="22">
        <f t="shared" si="1457"/>
        <v>4.4244199588888478E-2</v>
      </c>
      <c r="EK764" s="22">
        <f t="shared" si="1458"/>
        <v>2.3116680155141012E-2</v>
      </c>
      <c r="EL764" s="93">
        <f t="shared" si="1459"/>
        <v>1.7954638139741071E-2</v>
      </c>
      <c r="EM764" s="93">
        <f t="shared" si="1460"/>
        <v>6.1496514036030341E-2</v>
      </c>
      <c r="EN764" s="93">
        <f t="shared" si="1461"/>
        <v>0.35067960684255878</v>
      </c>
      <c r="EO764" s="93">
        <f t="shared" si="1462"/>
        <v>3.2345268270893124</v>
      </c>
      <c r="EP764" s="93">
        <f t="shared" si="1463"/>
        <v>1.6899734385482001</v>
      </c>
      <c r="ER764">
        <f t="shared" si="1393"/>
        <v>3.9647140449995049</v>
      </c>
      <c r="ES764">
        <f t="shared" si="1394"/>
        <v>3.9145925069820855</v>
      </c>
      <c r="ET764">
        <f t="shared" si="1395"/>
        <v>3.855672206542597</v>
      </c>
      <c r="EU764">
        <f t="shared" si="1396"/>
        <v>3.786612321841111</v>
      </c>
      <c r="EV764">
        <f t="shared" si="1397"/>
        <v>3.7194497248492566</v>
      </c>
      <c r="EW764">
        <f t="shared" si="1398"/>
        <v>3.6473750660557198</v>
      </c>
      <c r="EX764">
        <f t="shared" si="1399"/>
        <v>3.5707294939538241</v>
      </c>
      <c r="EY764">
        <f t="shared" si="1400"/>
        <v>3.489869435884803</v>
      </c>
      <c r="EZ764">
        <f t="shared" si="1401"/>
        <v>3.4051638729621976</v>
      </c>
      <c r="FA764">
        <f t="shared" si="1402"/>
        <v>3.3169915787246831</v>
      </c>
      <c r="FB764">
        <f t="shared" si="1403"/>
        <v>3.2417878712716997</v>
      </c>
      <c r="FC764">
        <f t="shared" si="1404"/>
        <v>3.165870730600576</v>
      </c>
      <c r="FD764">
        <f t="shared" si="1405"/>
        <v>3.0893727600171772</v>
      </c>
      <c r="FE764">
        <f t="shared" si="1406"/>
        <v>3.0124246219322268</v>
      </c>
      <c r="FF764">
        <f t="shared" si="1407"/>
        <v>2.9351546898430887</v>
      </c>
      <c r="FG764">
        <f t="shared" si="1408"/>
        <v>2.8576887180276414</v>
      </c>
      <c r="FH764">
        <f t="shared" si="1409"/>
        <v>2.7801495299831465</v>
      </c>
      <c r="FI764">
        <f t="shared" si="1410"/>
        <v>2.7026567265159054</v>
      </c>
      <c r="FJ764">
        <f t="shared" si="1411"/>
        <v>2.6253264142573243</v>
      </c>
      <c r="FK764">
        <f t="shared" si="1412"/>
        <v>66.255044836554973</v>
      </c>
      <c r="FL764" s="22">
        <v>129.33732010687123</v>
      </c>
      <c r="FM764" s="22">
        <v>129.33712362964019</v>
      </c>
      <c r="FN764" s="91">
        <v>129.33664715179953</v>
      </c>
      <c r="FO764" s="22">
        <v>129.33348262724064</v>
      </c>
      <c r="FP764" s="22">
        <v>129.323329300246</v>
      </c>
      <c r="FQ764" s="22">
        <v>129.26247356164453</v>
      </c>
      <c r="FR764" s="22">
        <f t="shared" si="1464"/>
        <v>1.9647723104299075E-4</v>
      </c>
      <c r="FS764" s="91">
        <f t="shared" si="1465"/>
        <v>6.7295507170683777E-4</v>
      </c>
      <c r="FT764" s="22">
        <f t="shared" si="1466"/>
        <v>3.8374796305902237E-3</v>
      </c>
      <c r="FU764" s="22">
        <f t="shared" si="1467"/>
        <v>1.3990806625230334E-2</v>
      </c>
      <c r="FV764" s="22">
        <f t="shared" si="1468"/>
        <v>7.484654522670553E-2</v>
      </c>
      <c r="FW764" s="93">
        <f t="shared" si="1469"/>
        <v>1.5191070209328746E-2</v>
      </c>
      <c r="FX764" s="93">
        <f t="shared" si="1470"/>
        <v>5.2031004751820743E-2</v>
      </c>
      <c r="FY764" s="93">
        <f t="shared" si="1471"/>
        <v>0.29670319652667304</v>
      </c>
      <c r="FZ764" s="93">
        <f t="shared" si="1472"/>
        <v>1.0817300539140406</v>
      </c>
      <c r="GA764" s="93">
        <f t="shared" si="1473"/>
        <v>5.7869256271012839</v>
      </c>
    </row>
    <row r="765" spans="1:183" x14ac:dyDescent="0.4">
      <c r="A765" s="13">
        <v>38205</v>
      </c>
      <c r="B765" s="2">
        <v>1.7500000000000002E-2</v>
      </c>
      <c r="C765" s="2">
        <v>2.07E-2</v>
      </c>
      <c r="D765" s="2">
        <v>2.6000000000000002E-2</v>
      </c>
      <c r="E765" s="2">
        <v>3.61E-2</v>
      </c>
      <c r="F765" s="2">
        <v>4.41E-2</v>
      </c>
      <c r="G765" s="4"/>
      <c r="H765" s="4">
        <f t="shared" si="1413"/>
        <v>1.7500000000000002E-2</v>
      </c>
      <c r="I765" s="4">
        <f t="shared" si="1414"/>
        <v>2.0799999999999999E-2</v>
      </c>
      <c r="J765" s="4">
        <f t="shared" si="1415"/>
        <v>2.3400000000000001E-2</v>
      </c>
      <c r="K765" s="4">
        <f t="shared" si="1416"/>
        <v>2.6000000000000002E-2</v>
      </c>
      <c r="L765" s="4">
        <f t="shared" si="1478"/>
        <v>2.7683333333333338E-2</v>
      </c>
      <c r="M765" s="4">
        <f t="shared" si="1478"/>
        <v>2.9366666666666669E-2</v>
      </c>
      <c r="N765" s="4">
        <f t="shared" si="1478"/>
        <v>3.1050000000000001E-2</v>
      </c>
      <c r="O765" s="4">
        <f t="shared" si="1478"/>
        <v>3.2733333333333337E-2</v>
      </c>
      <c r="P765" s="4">
        <f t="shared" si="1478"/>
        <v>3.4416666666666665E-2</v>
      </c>
      <c r="Q765" s="4">
        <f t="shared" si="1417"/>
        <v>3.61E-2</v>
      </c>
      <c r="R765" s="4">
        <f t="shared" si="1477"/>
        <v>3.6899999999999995E-2</v>
      </c>
      <c r="S765" s="4">
        <f t="shared" si="1476"/>
        <v>3.7700000000000004E-2</v>
      </c>
      <c r="T765" s="4">
        <f t="shared" si="1476"/>
        <v>3.85E-2</v>
      </c>
      <c r="U765" s="4">
        <f t="shared" si="1476"/>
        <v>3.9300000000000002E-2</v>
      </c>
      <c r="V765" s="4">
        <f t="shared" si="1476"/>
        <v>4.0099999999999997E-2</v>
      </c>
      <c r="W765" s="4">
        <f t="shared" si="1476"/>
        <v>4.0900000000000006E-2</v>
      </c>
      <c r="X765" s="4">
        <f t="shared" si="1476"/>
        <v>4.1700000000000001E-2</v>
      </c>
      <c r="Y765" s="4">
        <f t="shared" si="1476"/>
        <v>4.2499999999999996E-2</v>
      </c>
      <c r="Z765" s="4">
        <f t="shared" si="1476"/>
        <v>4.3300000000000005E-2</v>
      </c>
      <c r="AA765" s="4">
        <f t="shared" si="1418"/>
        <v>4.41E-2</v>
      </c>
      <c r="AB765" s="4"/>
      <c r="AC765">
        <v>99.132589838909539</v>
      </c>
      <c r="AD765" s="95">
        <v>99.127676447264079</v>
      </c>
      <c r="AE765" s="95">
        <v>99.132589838909539</v>
      </c>
      <c r="AF765" s="95">
        <f t="shared" si="1419"/>
        <v>4.9133916454593418E-3</v>
      </c>
      <c r="AG765" s="95">
        <f t="shared" si="1420"/>
        <v>0</v>
      </c>
      <c r="AH765" s="59">
        <f t="shared" si="1421"/>
        <v>0.49563838223571111</v>
      </c>
      <c r="AI765" s="59">
        <f t="shared" si="1422"/>
        <v>0</v>
      </c>
      <c r="AJ765" s="4"/>
      <c r="AK765">
        <v>97.961698930054226</v>
      </c>
      <c r="AL765" s="96">
        <v>97.961698930054226</v>
      </c>
      <c r="AM765" s="59">
        <v>97.952003831568959</v>
      </c>
      <c r="AN765" s="95">
        <f t="shared" si="1423"/>
        <v>0</v>
      </c>
      <c r="AO765" s="95">
        <f t="shared" si="1424"/>
        <v>9.6950984852668398E-3</v>
      </c>
      <c r="AP765" s="59">
        <f t="shared" si="1425"/>
        <v>0</v>
      </c>
      <c r="AQ765" s="59">
        <f t="shared" si="1356"/>
        <v>0.98968255870993538</v>
      </c>
      <c r="AS765" s="7">
        <f t="shared" si="1357"/>
        <v>2.9739776951672861</v>
      </c>
      <c r="AT765" s="7">
        <f t="shared" si="1358"/>
        <v>2.9385601149470686</v>
      </c>
      <c r="AU765" s="7">
        <f t="shared" si="1359"/>
        <v>2.8971168012591009</v>
      </c>
      <c r="AV765" s="7">
        <f t="shared" si="1360"/>
        <v>97.8136450417866</v>
      </c>
      <c r="AW765" s="22">
        <v>106.62380528766951</v>
      </c>
      <c r="AX765" s="22">
        <v>106.62365788592014</v>
      </c>
      <c r="AY765" s="91">
        <v>106.62329965316006</v>
      </c>
      <c r="AZ765" s="22">
        <v>106.60428121165558</v>
      </c>
      <c r="BA765" s="22">
        <v>106.62380528766951</v>
      </c>
      <c r="BB765" s="11">
        <v>106.62380528766951</v>
      </c>
      <c r="BC765" s="46">
        <f t="shared" si="1426"/>
        <v>1.4740174937344364E-4</v>
      </c>
      <c r="BD765" s="92">
        <f t="shared" si="1427"/>
        <v>5.0563450945162458E-4</v>
      </c>
      <c r="BE765" s="92">
        <f t="shared" si="1428"/>
        <v>1.952407601393702E-2</v>
      </c>
      <c r="BF765" s="92">
        <f t="shared" si="1429"/>
        <v>0</v>
      </c>
      <c r="BG765" s="11">
        <f t="shared" si="1361"/>
        <v>0</v>
      </c>
      <c r="BH765" s="93">
        <f t="shared" si="1430"/>
        <v>1.3824469026945325E-2</v>
      </c>
      <c r="BI765" s="93">
        <f t="shared" si="1431"/>
        <v>4.7422290743369164E-2</v>
      </c>
      <c r="BJ765" s="93">
        <f t="shared" si="1432"/>
        <v>1.8311179160471096</v>
      </c>
      <c r="BK765" s="93">
        <f t="shared" si="1433"/>
        <v>0</v>
      </c>
      <c r="BL765" s="93">
        <f t="shared" si="1434"/>
        <v>0</v>
      </c>
      <c r="BM765">
        <f t="shared" si="1362"/>
        <v>2.4783147459727384</v>
      </c>
      <c r="BN765">
        <f t="shared" si="1363"/>
        <v>2.448800095789224</v>
      </c>
      <c r="BO765">
        <f t="shared" si="1364"/>
        <v>2.4142640010492507</v>
      </c>
      <c r="BP765">
        <f t="shared" si="1365"/>
        <v>2.3741175981016163</v>
      </c>
      <c r="BQ765">
        <f t="shared" si="1366"/>
        <v>2.3339380785965145</v>
      </c>
      <c r="BR765">
        <f t="shared" si="1367"/>
        <v>2.2906400358703509</v>
      </c>
      <c r="BS765">
        <f t="shared" si="1368"/>
        <v>2.2444279787088877</v>
      </c>
      <c r="BT765">
        <f t="shared" si="1369"/>
        <v>2.1955164868278438</v>
      </c>
      <c r="BU765">
        <f t="shared" si="1370"/>
        <v>2.144128571092597</v>
      </c>
      <c r="BV765">
        <f t="shared" si="1371"/>
        <v>85.710254157120303</v>
      </c>
      <c r="BX765" s="22">
        <v>106.63482311122053</v>
      </c>
      <c r="BY765" s="22">
        <v>106.6347002764294</v>
      </c>
      <c r="BZ765" s="91">
        <v>106.63440174912932</v>
      </c>
      <c r="CA765" s="91">
        <v>106.63241165302409</v>
      </c>
      <c r="CB765" s="22">
        <v>106.59066454507281</v>
      </c>
      <c r="CC765" s="11">
        <v>106.63482311122053</v>
      </c>
      <c r="CD765" s="11">
        <f t="shared" si="1435"/>
        <v>1.2283479112795703E-4</v>
      </c>
      <c r="CE765" s="90">
        <f t="shared" si="1436"/>
        <v>4.2136209120258172E-4</v>
      </c>
      <c r="CF765" s="22">
        <f t="shared" si="1437"/>
        <v>2.4114581964340687E-3</v>
      </c>
      <c r="CG765" s="22">
        <f t="shared" si="1438"/>
        <v>4.4158566147714851E-2</v>
      </c>
      <c r="CH765" s="11">
        <f t="shared" si="1372"/>
        <v>0</v>
      </c>
      <c r="CI765" s="93">
        <f t="shared" si="1439"/>
        <v>1.1519200533566776E-2</v>
      </c>
      <c r="CJ765" s="93">
        <f t="shared" si="1440"/>
        <v>3.9514492443345588E-2</v>
      </c>
      <c r="CK765" s="93">
        <f t="shared" si="1441"/>
        <v>0.22614171675597086</v>
      </c>
      <c r="CL765" s="93">
        <f t="shared" si="1442"/>
        <v>4.1411018332779808</v>
      </c>
      <c r="CM765" s="93">
        <f t="shared" si="1443"/>
        <v>0</v>
      </c>
      <c r="CO765">
        <f t="shared" si="1373"/>
        <v>5.9479553903345721</v>
      </c>
      <c r="CP765">
        <f t="shared" si="1374"/>
        <v>5.8771202298941372</v>
      </c>
      <c r="CQ765">
        <f t="shared" si="1375"/>
        <v>5.7942336025182017</v>
      </c>
      <c r="CR765">
        <f t="shared" si="1376"/>
        <v>5.6978822354438794</v>
      </c>
      <c r="CS765">
        <f t="shared" si="1377"/>
        <v>5.6014513886316344</v>
      </c>
      <c r="CT765">
        <f t="shared" si="1378"/>
        <v>97.123137520902873</v>
      </c>
      <c r="CV765" s="22">
        <v>126.0427916367442</v>
      </c>
      <c r="CW765" s="22">
        <v>126.04249683324547</v>
      </c>
      <c r="CX765" s="22">
        <v>126.04178036772529</v>
      </c>
      <c r="CY765" s="22">
        <v>126.02094502981956</v>
      </c>
      <c r="CZ765" s="22">
        <v>126.03299021702786</v>
      </c>
      <c r="DA765" s="22">
        <v>126.0427916367442</v>
      </c>
      <c r="DB765" s="22">
        <f t="shared" si="1444"/>
        <v>2.9480349873267642E-4</v>
      </c>
      <c r="DC765" s="91">
        <f t="shared" si="1445"/>
        <v>1.0112690189032492E-3</v>
      </c>
      <c r="DD765" s="22">
        <f t="shared" si="1446"/>
        <v>2.1846606924640355E-2</v>
      </c>
      <c r="DE765" s="22">
        <f t="shared" si="1447"/>
        <v>9.8014197163394101E-3</v>
      </c>
      <c r="DF765" s="22">
        <f t="shared" si="1448"/>
        <v>0</v>
      </c>
      <c r="DG765" s="93">
        <f t="shared" si="1449"/>
        <v>2.3389159737297889E-2</v>
      </c>
      <c r="DH765" s="93">
        <f t="shared" si="1450"/>
        <v>8.0232197793407359E-2</v>
      </c>
      <c r="DI765" s="93">
        <f t="shared" si="1451"/>
        <v>1.733269046246005</v>
      </c>
      <c r="DJ765" s="93">
        <f t="shared" si="1452"/>
        <v>0.77762635919610057</v>
      </c>
      <c r="DK765" s="93">
        <f t="shared" si="1453"/>
        <v>0</v>
      </c>
      <c r="DM765">
        <f t="shared" si="1379"/>
        <v>4.9566294919454768</v>
      </c>
      <c r="DN765">
        <f t="shared" si="1380"/>
        <v>4.8976001915784479</v>
      </c>
      <c r="DO765">
        <f t="shared" si="1381"/>
        <v>4.8285280020985013</v>
      </c>
      <c r="DP765">
        <f t="shared" si="1382"/>
        <v>4.7482351962032325</v>
      </c>
      <c r="DQ765">
        <f t="shared" si="1383"/>
        <v>4.667876157193029</v>
      </c>
      <c r="DR765">
        <f t="shared" si="1384"/>
        <v>4.5812800717407018</v>
      </c>
      <c r="DS765">
        <f t="shared" si="1385"/>
        <v>4.4888559574177753</v>
      </c>
      <c r="DT765">
        <f t="shared" si="1386"/>
        <v>4.3910329736556877</v>
      </c>
      <c r="DU765">
        <f t="shared" si="1387"/>
        <v>4.288257142185194</v>
      </c>
      <c r="DV765">
        <f t="shared" si="1388"/>
        <v>4.1809880076644053</v>
      </c>
      <c r="DW765">
        <f t="shared" si="1389"/>
        <v>4.0891511755511569</v>
      </c>
      <c r="DX765">
        <f t="shared" si="1390"/>
        <v>3.9961980805157187</v>
      </c>
      <c r="DY765">
        <f t="shared" si="1391"/>
        <v>3.9022998993801044</v>
      </c>
      <c r="DZ765">
        <f t="shared" si="1392"/>
        <v>79.960144275017285</v>
      </c>
      <c r="EA765" s="22">
        <v>137.97791934632914</v>
      </c>
      <c r="EB765" s="22">
        <v>137.97767367674686</v>
      </c>
      <c r="EC765" s="22">
        <v>137.97707662214671</v>
      </c>
      <c r="ED765" s="22">
        <v>137.97309642993625</v>
      </c>
      <c r="EE765" s="22">
        <v>137.93317768039489</v>
      </c>
      <c r="EF765" s="22">
        <v>137.95452723413555</v>
      </c>
      <c r="EG765" s="22">
        <f t="shared" si="1454"/>
        <v>2.4566958228433577E-4</v>
      </c>
      <c r="EH765" s="91">
        <f t="shared" si="1455"/>
        <v>8.4272418243358516E-4</v>
      </c>
      <c r="EI765" s="22">
        <f t="shared" si="1456"/>
        <v>4.822916392896559E-3</v>
      </c>
      <c r="EJ765" s="22">
        <f t="shared" si="1457"/>
        <v>4.474166593425366E-2</v>
      </c>
      <c r="EK765" s="22">
        <f t="shared" si="1458"/>
        <v>2.3392112193590719E-2</v>
      </c>
      <c r="EL765" s="93">
        <f t="shared" si="1459"/>
        <v>1.7804992526934474E-2</v>
      </c>
      <c r="EM765" s="93">
        <f t="shared" si="1460"/>
        <v>6.1076742309638658E-2</v>
      </c>
      <c r="EN765" s="93">
        <f t="shared" si="1461"/>
        <v>0.34954262361290428</v>
      </c>
      <c r="EO765" s="93">
        <f t="shared" si="1462"/>
        <v>3.2426685477080284</v>
      </c>
      <c r="EP765" s="93">
        <f t="shared" si="1463"/>
        <v>1.6953518580661986</v>
      </c>
      <c r="ER765">
        <f t="shared" si="1393"/>
        <v>3.9653035935563814</v>
      </c>
      <c r="ES765">
        <f t="shared" si="1394"/>
        <v>3.9180801532627583</v>
      </c>
      <c r="ET765">
        <f t="shared" si="1395"/>
        <v>3.8628224016788013</v>
      </c>
      <c r="EU765">
        <f t="shared" si="1396"/>
        <v>3.7985881569625866</v>
      </c>
      <c r="EV765">
        <f t="shared" si="1397"/>
        <v>3.7343009257544231</v>
      </c>
      <c r="EW765">
        <f t="shared" si="1398"/>
        <v>3.6650240573925612</v>
      </c>
      <c r="EX765">
        <f t="shared" si="1399"/>
        <v>3.5910847659342204</v>
      </c>
      <c r="EY765">
        <f t="shared" si="1400"/>
        <v>3.5128263789245504</v>
      </c>
      <c r="EZ765">
        <f t="shared" si="1401"/>
        <v>3.4306057137481556</v>
      </c>
      <c r="FA765">
        <f t="shared" si="1402"/>
        <v>3.3447904061315241</v>
      </c>
      <c r="FB765">
        <f t="shared" si="1403"/>
        <v>3.2713209404409258</v>
      </c>
      <c r="FC765">
        <f t="shared" si="1404"/>
        <v>3.196958464412575</v>
      </c>
      <c r="FD765">
        <f t="shared" si="1405"/>
        <v>3.1218399195040836</v>
      </c>
      <c r="FE765">
        <f t="shared" si="1406"/>
        <v>3.0461007342863731</v>
      </c>
      <c r="FF765">
        <f t="shared" si="1407"/>
        <v>2.9698744392700123</v>
      </c>
      <c r="FG765">
        <f t="shared" si="1408"/>
        <v>2.8932922988753127</v>
      </c>
      <c r="FH765">
        <f t="shared" si="1409"/>
        <v>2.8164829618207916</v>
      </c>
      <c r="FI765">
        <f t="shared" si="1410"/>
        <v>2.7395721310701378</v>
      </c>
      <c r="FJ765">
        <f t="shared" si="1411"/>
        <v>2.6626822543403459</v>
      </c>
      <c r="FK765">
        <f t="shared" si="1412"/>
        <v>67.234238136868129</v>
      </c>
      <c r="FL765" s="22">
        <v>130.77646301358058</v>
      </c>
      <c r="FM765" s="22">
        <v>130.77626647791476</v>
      </c>
      <c r="FN765" s="91">
        <v>130.77578883423465</v>
      </c>
      <c r="FO765" s="22">
        <v>130.77260468046626</v>
      </c>
      <c r="FP765" s="22">
        <v>130.76232570338857</v>
      </c>
      <c r="FQ765" s="22">
        <v>130.70047498625257</v>
      </c>
      <c r="FR765" s="22">
        <f t="shared" si="1464"/>
        <v>1.9653566582178428E-4</v>
      </c>
      <c r="FS765" s="91">
        <f t="shared" si="1465"/>
        <v>6.7417934593549944E-4</v>
      </c>
      <c r="FT765" s="22">
        <f t="shared" si="1466"/>
        <v>3.8583331143229316E-3</v>
      </c>
      <c r="FU765" s="22">
        <f t="shared" si="1467"/>
        <v>1.4137310192012364E-2</v>
      </c>
      <c r="FV765" s="22">
        <f t="shared" si="1468"/>
        <v>7.5988027328008911E-2</v>
      </c>
      <c r="FW765" s="93">
        <f t="shared" si="1469"/>
        <v>1.5028366824798961E-2</v>
      </c>
      <c r="FX765" s="93">
        <f t="shared" si="1470"/>
        <v>5.1552040053682198E-2</v>
      </c>
      <c r="FY765" s="93">
        <f t="shared" si="1471"/>
        <v>0.29503268595987797</v>
      </c>
      <c r="FZ765" s="93">
        <f t="shared" si="1472"/>
        <v>1.081028639728868</v>
      </c>
      <c r="GA765" s="93">
        <f t="shared" si="1473"/>
        <v>5.8105277950603291</v>
      </c>
    </row>
    <row r="766" spans="1:183" x14ac:dyDescent="0.4">
      <c r="A766" s="13">
        <v>38212</v>
      </c>
      <c r="B766" s="2">
        <v>1.7299999999999999E-2</v>
      </c>
      <c r="C766" s="2">
        <v>1.9900000000000001E-2</v>
      </c>
      <c r="D766" s="2">
        <v>2.5099999999999997E-2</v>
      </c>
      <c r="E766" s="2">
        <v>3.4700000000000002E-2</v>
      </c>
      <c r="F766" s="2">
        <v>4.2800000000000005E-2</v>
      </c>
      <c r="G766" s="4"/>
      <c r="H766" s="4">
        <f t="shared" si="1413"/>
        <v>1.7299999999999999E-2</v>
      </c>
      <c r="I766" s="4">
        <f t="shared" si="1414"/>
        <v>0.02</v>
      </c>
      <c r="J766" s="4">
        <f t="shared" si="1415"/>
        <v>2.2550000000000001E-2</v>
      </c>
      <c r="K766" s="4">
        <f t="shared" si="1416"/>
        <v>2.5099999999999997E-2</v>
      </c>
      <c r="L766" s="4">
        <f t="shared" si="1478"/>
        <v>2.6700000000000002E-2</v>
      </c>
      <c r="M766" s="4">
        <f t="shared" si="1478"/>
        <v>2.8299999999999999E-2</v>
      </c>
      <c r="N766" s="4">
        <f t="shared" si="1478"/>
        <v>2.9899999999999999E-2</v>
      </c>
      <c r="O766" s="4">
        <f t="shared" si="1478"/>
        <v>3.15E-2</v>
      </c>
      <c r="P766" s="4">
        <f t="shared" si="1478"/>
        <v>3.3100000000000004E-2</v>
      </c>
      <c r="Q766" s="4">
        <f t="shared" si="1417"/>
        <v>3.4700000000000002E-2</v>
      </c>
      <c r="R766" s="4">
        <f t="shared" si="1477"/>
        <v>3.551E-2</v>
      </c>
      <c r="S766" s="4">
        <f t="shared" si="1476"/>
        <v>3.6320000000000005E-2</v>
      </c>
      <c r="T766" s="4">
        <f t="shared" si="1476"/>
        <v>3.7129999999999996E-2</v>
      </c>
      <c r="U766" s="4">
        <f t="shared" si="1476"/>
        <v>3.7940000000000002E-2</v>
      </c>
      <c r="V766" s="4">
        <f t="shared" si="1476"/>
        <v>3.8750000000000007E-2</v>
      </c>
      <c r="W766" s="4">
        <f t="shared" si="1476"/>
        <v>3.9560000000000005E-2</v>
      </c>
      <c r="X766" s="4">
        <f t="shared" si="1476"/>
        <v>4.0370000000000003E-2</v>
      </c>
      <c r="Y766" s="4">
        <f t="shared" si="1476"/>
        <v>4.1180000000000008E-2</v>
      </c>
      <c r="Z766" s="4">
        <f t="shared" si="1476"/>
        <v>4.1990000000000006E-2</v>
      </c>
      <c r="AA766" s="4">
        <f t="shared" si="1418"/>
        <v>4.2800000000000005E-2</v>
      </c>
      <c r="AB766" s="4"/>
      <c r="AC766">
        <v>99.142418083577056</v>
      </c>
      <c r="AD766" s="95">
        <v>99.137503717656401</v>
      </c>
      <c r="AE766" s="95">
        <v>99.142418083577056</v>
      </c>
      <c r="AF766" s="95">
        <f t="shared" si="1419"/>
        <v>4.9143659206549728E-3</v>
      </c>
      <c r="AG766" s="95">
        <f t="shared" si="1420"/>
        <v>0</v>
      </c>
      <c r="AH766" s="59">
        <f t="shared" si="1421"/>
        <v>0.49568751858686383</v>
      </c>
      <c r="AI766" s="59">
        <f t="shared" si="1422"/>
        <v>0</v>
      </c>
      <c r="AJ766" s="4"/>
      <c r="AK766">
        <v>98.039311562954211</v>
      </c>
      <c r="AL766" s="96">
        <v>98.039311562954211</v>
      </c>
      <c r="AM766" s="59">
        <v>98.029604940692082</v>
      </c>
      <c r="AN766" s="95">
        <f t="shared" si="1423"/>
        <v>0</v>
      </c>
      <c r="AO766" s="95">
        <f t="shared" si="1424"/>
        <v>9.7066222621293718E-3</v>
      </c>
      <c r="AP766" s="59">
        <f t="shared" si="1425"/>
        <v>0</v>
      </c>
      <c r="AQ766" s="59">
        <f t="shared" si="1356"/>
        <v>0.99007450250162521</v>
      </c>
      <c r="AS766" s="7">
        <f t="shared" si="1357"/>
        <v>2.9742725425073115</v>
      </c>
      <c r="AT766" s="7">
        <f t="shared" si="1358"/>
        <v>2.9408881482207625</v>
      </c>
      <c r="AU766" s="7">
        <f t="shared" si="1359"/>
        <v>2.900770976939548</v>
      </c>
      <c r="AV766" s="7">
        <f t="shared" si="1360"/>
        <v>97.98764332970498</v>
      </c>
      <c r="AW766" s="22">
        <v>106.80408133888521</v>
      </c>
      <c r="AX766" s="22">
        <v>106.80393390790759</v>
      </c>
      <c r="AY766" s="91">
        <v>106.80357499737261</v>
      </c>
      <c r="AZ766" s="22">
        <v>106.78451395706334</v>
      </c>
      <c r="BA766" s="22">
        <v>106.80408133888521</v>
      </c>
      <c r="BB766" s="11">
        <v>106.80408133888521</v>
      </c>
      <c r="BC766" s="46">
        <f t="shared" si="1426"/>
        <v>1.474309776199334E-4</v>
      </c>
      <c r="BD766" s="92">
        <f t="shared" si="1427"/>
        <v>5.0634151260453564E-4</v>
      </c>
      <c r="BE766" s="92">
        <f t="shared" si="1428"/>
        <v>1.9567381821872232E-2</v>
      </c>
      <c r="BF766" s="92">
        <f t="shared" si="1429"/>
        <v>0</v>
      </c>
      <c r="BG766" s="11">
        <f t="shared" si="1361"/>
        <v>0</v>
      </c>
      <c r="BH766" s="93">
        <f t="shared" si="1430"/>
        <v>1.3803871141603721E-2</v>
      </c>
      <c r="BI766" s="93">
        <f t="shared" si="1431"/>
        <v>4.7408442285827412E-2</v>
      </c>
      <c r="BJ766" s="93">
        <f t="shared" si="1432"/>
        <v>1.8320818433694204</v>
      </c>
      <c r="BK766" s="93">
        <f t="shared" si="1433"/>
        <v>0</v>
      </c>
      <c r="BL766" s="93">
        <f t="shared" si="1434"/>
        <v>0</v>
      </c>
      <c r="BM766">
        <f t="shared" si="1362"/>
        <v>2.4785604520894262</v>
      </c>
      <c r="BN766">
        <f t="shared" si="1363"/>
        <v>2.4507401235173023</v>
      </c>
      <c r="BO766">
        <f t="shared" si="1364"/>
        <v>2.4173091474496236</v>
      </c>
      <c r="BP766">
        <f t="shared" si="1365"/>
        <v>2.3783408575171112</v>
      </c>
      <c r="BQ766">
        <f t="shared" si="1366"/>
        <v>2.339605585501018</v>
      </c>
      <c r="BR766">
        <f t="shared" si="1367"/>
        <v>2.2978773202053087</v>
      </c>
      <c r="BS766">
        <f t="shared" si="1368"/>
        <v>2.2533438769545926</v>
      </c>
      <c r="BT766">
        <f t="shared" si="1369"/>
        <v>2.2062024405779299</v>
      </c>
      <c r="BU766">
        <f t="shared" si="1370"/>
        <v>2.1566581276133792</v>
      </c>
      <c r="BV766">
        <f t="shared" si="1371"/>
        <v>86.301823304502634</v>
      </c>
      <c r="BX766" s="22">
        <v>107.28088318718883</v>
      </c>
      <c r="BY766" s="22">
        <v>107.28076032804083</v>
      </c>
      <c r="BZ766" s="91">
        <v>107.28046123592833</v>
      </c>
      <c r="CA766" s="91">
        <v>107.27846296301691</v>
      </c>
      <c r="CB766" s="22">
        <v>107.2363938553238</v>
      </c>
      <c r="CC766" s="11">
        <v>107.28088318718883</v>
      </c>
      <c r="CD766" s="11">
        <f t="shared" si="1435"/>
        <v>1.2285914800713726E-4</v>
      </c>
      <c r="CE766" s="90">
        <f t="shared" si="1436"/>
        <v>4.2195126050614817E-4</v>
      </c>
      <c r="CF766" s="22">
        <f t="shared" si="1437"/>
        <v>2.4202241719279982E-3</v>
      </c>
      <c r="CG766" s="22">
        <f t="shared" si="1438"/>
        <v>4.4489331865037229E-2</v>
      </c>
      <c r="CH766" s="11">
        <f t="shared" si="1372"/>
        <v>0</v>
      </c>
      <c r="CI766" s="93">
        <f t="shared" si="1439"/>
        <v>1.1452100724484783E-2</v>
      </c>
      <c r="CJ766" s="93">
        <f t="shared" si="1440"/>
        <v>3.9331449179991124E-2</v>
      </c>
      <c r="CK766" s="93">
        <f t="shared" si="1441"/>
        <v>0.22559696564998208</v>
      </c>
      <c r="CL766" s="93">
        <f t="shared" si="1442"/>
        <v>4.1469953027334894</v>
      </c>
      <c r="CM766" s="93">
        <f t="shared" si="1443"/>
        <v>0</v>
      </c>
      <c r="CO766">
        <f t="shared" si="1373"/>
        <v>5.9485450850146231</v>
      </c>
      <c r="CP766">
        <f t="shared" si="1374"/>
        <v>5.881776296441525</v>
      </c>
      <c r="CQ766">
        <f t="shared" si="1375"/>
        <v>5.801541953879096</v>
      </c>
      <c r="CR766">
        <f t="shared" si="1376"/>
        <v>5.7080180580410671</v>
      </c>
      <c r="CS766">
        <f t="shared" si="1377"/>
        <v>5.6150534052024428</v>
      </c>
      <c r="CT766">
        <f t="shared" si="1378"/>
        <v>97.429998376705086</v>
      </c>
      <c r="CV766" s="22">
        <v>126.38594585830907</v>
      </c>
      <c r="CW766" s="22">
        <v>126.38565099635383</v>
      </c>
      <c r="CX766" s="22">
        <v>126.38493317528383</v>
      </c>
      <c r="CY766" s="22">
        <v>126.36402209874576</v>
      </c>
      <c r="CZ766" s="22">
        <v>126.37610847830106</v>
      </c>
      <c r="DA766" s="22">
        <v>126.38594585830907</v>
      </c>
      <c r="DB766" s="22">
        <f t="shared" si="1444"/>
        <v>2.948619552398668E-4</v>
      </c>
      <c r="DC766" s="91">
        <f t="shared" si="1445"/>
        <v>1.012683025237493E-3</v>
      </c>
      <c r="DD766" s="22">
        <f t="shared" si="1446"/>
        <v>2.1923759563307499E-2</v>
      </c>
      <c r="DE766" s="22">
        <f t="shared" si="1447"/>
        <v>9.8373800080082674E-3</v>
      </c>
      <c r="DF766" s="22">
        <f t="shared" si="1448"/>
        <v>0</v>
      </c>
      <c r="DG766" s="93">
        <f t="shared" si="1449"/>
        <v>2.33302803755123E-2</v>
      </c>
      <c r="DH766" s="93">
        <f t="shared" si="1450"/>
        <v>8.0126237008409859E-2</v>
      </c>
      <c r="DI766" s="93">
        <f t="shared" si="1451"/>
        <v>1.7346675229132014</v>
      </c>
      <c r="DJ766" s="93">
        <f t="shared" si="1452"/>
        <v>0.77836027900103122</v>
      </c>
      <c r="DK766" s="93">
        <f t="shared" si="1453"/>
        <v>0</v>
      </c>
      <c r="DM766">
        <f t="shared" si="1379"/>
        <v>4.9571209041788524</v>
      </c>
      <c r="DN766">
        <f t="shared" si="1380"/>
        <v>4.9014802470346046</v>
      </c>
      <c r="DO766">
        <f t="shared" si="1381"/>
        <v>4.8346182948992471</v>
      </c>
      <c r="DP766">
        <f t="shared" si="1382"/>
        <v>4.7566817150342224</v>
      </c>
      <c r="DQ766">
        <f t="shared" si="1383"/>
        <v>4.6792111710020361</v>
      </c>
      <c r="DR766">
        <f t="shared" si="1384"/>
        <v>4.5957546404106173</v>
      </c>
      <c r="DS766">
        <f t="shared" si="1385"/>
        <v>4.5066877539091852</v>
      </c>
      <c r="DT766">
        <f t="shared" si="1386"/>
        <v>4.4124048811558598</v>
      </c>
      <c r="DU766">
        <f t="shared" si="1387"/>
        <v>4.3133162552267583</v>
      </c>
      <c r="DV766">
        <f t="shared" si="1388"/>
        <v>4.2098450392440308</v>
      </c>
      <c r="DW766">
        <f t="shared" si="1389"/>
        <v>4.1199724620891836</v>
      </c>
      <c r="DX766">
        <f t="shared" si="1390"/>
        <v>4.0288178361267137</v>
      </c>
      <c r="DY766">
        <f t="shared" si="1391"/>
        <v>3.9365545087578182</v>
      </c>
      <c r="DZ766">
        <f t="shared" si="1392"/>
        <v>80.710442478721163</v>
      </c>
      <c r="EA766" s="22">
        <v>138.96375209031129</v>
      </c>
      <c r="EB766" s="22">
        <v>138.96350637201527</v>
      </c>
      <c r="EC766" s="22">
        <v>138.96290818779028</v>
      </c>
      <c r="ED766" s="22">
        <v>138.95891164196746</v>
      </c>
      <c r="EE766" s="22">
        <v>138.91859190093197</v>
      </c>
      <c r="EF766" s="22">
        <v>138.94012614853841</v>
      </c>
      <c r="EG766" s="22">
        <f t="shared" si="1454"/>
        <v>2.4571829601427453E-4</v>
      </c>
      <c r="EH766" s="91">
        <f t="shared" si="1455"/>
        <v>8.4390252101229635E-4</v>
      </c>
      <c r="EI766" s="22">
        <f t="shared" si="1456"/>
        <v>4.8404483438275747E-3</v>
      </c>
      <c r="EJ766" s="22">
        <f t="shared" si="1457"/>
        <v>4.5160189379316762E-2</v>
      </c>
      <c r="EK766" s="22">
        <f t="shared" si="1458"/>
        <v>2.3625941772877468E-2</v>
      </c>
      <c r="EL766" s="93">
        <f t="shared" si="1459"/>
        <v>1.7682186348464773E-2</v>
      </c>
      <c r="EM766" s="93">
        <f t="shared" si="1460"/>
        <v>6.0728248073199098E-2</v>
      </c>
      <c r="EN766" s="93">
        <f t="shared" si="1461"/>
        <v>0.34832452859230589</v>
      </c>
      <c r="EO766" s="93">
        <f t="shared" si="1462"/>
        <v>3.2497819539276374</v>
      </c>
      <c r="EP766" s="93">
        <f t="shared" si="1463"/>
        <v>1.7001514004546439</v>
      </c>
      <c r="ER766">
        <f t="shared" si="1393"/>
        <v>3.9656967233430822</v>
      </c>
      <c r="ES766">
        <f t="shared" si="1394"/>
        <v>3.9211841976276833</v>
      </c>
      <c r="ET766">
        <f t="shared" si="1395"/>
        <v>3.8676946359193973</v>
      </c>
      <c r="EU766">
        <f t="shared" si="1396"/>
        <v>3.8053453720273782</v>
      </c>
      <c r="EV766">
        <f t="shared" si="1397"/>
        <v>3.7433689368016285</v>
      </c>
      <c r="EW766">
        <f t="shared" si="1398"/>
        <v>3.676603712328494</v>
      </c>
      <c r="EX766">
        <f t="shared" si="1399"/>
        <v>3.6053502031273483</v>
      </c>
      <c r="EY766">
        <f t="shared" si="1400"/>
        <v>3.5299239049246878</v>
      </c>
      <c r="EZ766">
        <f t="shared" si="1401"/>
        <v>3.4506530041814067</v>
      </c>
      <c r="FA766">
        <f t="shared" si="1402"/>
        <v>3.367876031395225</v>
      </c>
      <c r="FB766">
        <f t="shared" si="1403"/>
        <v>3.2959779696713474</v>
      </c>
      <c r="FC766">
        <f t="shared" si="1404"/>
        <v>3.2230542689013708</v>
      </c>
      <c r="FD766">
        <f t="shared" si="1405"/>
        <v>3.1492436070062548</v>
      </c>
      <c r="FE766">
        <f t="shared" si="1406"/>
        <v>3.0746835229989014</v>
      </c>
      <c r="FF766">
        <f t="shared" si="1407"/>
        <v>2.9995100096834344</v>
      </c>
      <c r="FG766">
        <f t="shared" si="1408"/>
        <v>2.9238571225341414</v>
      </c>
      <c r="FH766">
        <f t="shared" si="1409"/>
        <v>2.8478566061947661</v>
      </c>
      <c r="FI766">
        <f t="shared" si="1410"/>
        <v>2.771637539904015</v>
      </c>
      <c r="FJ766">
        <f t="shared" si="1411"/>
        <v>2.6953260030137165</v>
      </c>
      <c r="FK766">
        <f t="shared" si="1412"/>
        <v>68.095163802196538</v>
      </c>
      <c r="FL766" s="22">
        <v>132.01068229579764</v>
      </c>
      <c r="FM766" s="22">
        <v>132.01048572116082</v>
      </c>
      <c r="FN766" s="91">
        <v>132.01000717378082</v>
      </c>
      <c r="FO766" s="22">
        <v>132.00680993712257</v>
      </c>
      <c r="FP766" s="22">
        <v>131.99642320890663</v>
      </c>
      <c r="FQ766" s="22">
        <v>131.9336922762952</v>
      </c>
      <c r="FR766" s="22">
        <f t="shared" si="1464"/>
        <v>1.9657463681710396E-4</v>
      </c>
      <c r="FS766" s="91">
        <f t="shared" si="1465"/>
        <v>6.7512201681552142E-4</v>
      </c>
      <c r="FT766" s="22">
        <f t="shared" si="1466"/>
        <v>3.8723586750677441E-3</v>
      </c>
      <c r="FU766" s="22">
        <f t="shared" si="1467"/>
        <v>1.4259086891001971E-2</v>
      </c>
      <c r="FV766" s="22">
        <f t="shared" si="1468"/>
        <v>7.6990019502432006E-2</v>
      </c>
      <c r="FW766" s="93">
        <f t="shared" si="1469"/>
        <v>1.4890812879569643E-2</v>
      </c>
      <c r="FX766" s="93">
        <f t="shared" si="1470"/>
        <v>5.1141468635300953E-2</v>
      </c>
      <c r="FY766" s="93">
        <f t="shared" si="1471"/>
        <v>0.29333676697397199</v>
      </c>
      <c r="FZ766" s="93">
        <f t="shared" si="1472"/>
        <v>1.0801464429258454</v>
      </c>
      <c r="GA766" s="93">
        <f t="shared" si="1473"/>
        <v>5.832105263263446</v>
      </c>
    </row>
    <row r="767" spans="1:183" x14ac:dyDescent="0.4">
      <c r="A767" s="13">
        <v>38219</v>
      </c>
      <c r="B767" s="2">
        <v>1.7500000000000002E-2</v>
      </c>
      <c r="C767" s="2">
        <v>1.9799999999999998E-2</v>
      </c>
      <c r="D767" s="2">
        <v>2.46E-2</v>
      </c>
      <c r="E767" s="2">
        <v>3.4099999999999998E-2</v>
      </c>
      <c r="F767" s="2">
        <v>4.2300000000000004E-2</v>
      </c>
      <c r="G767" s="4"/>
      <c r="H767" s="4">
        <f t="shared" si="1413"/>
        <v>1.7500000000000002E-2</v>
      </c>
      <c r="I767" s="4">
        <f t="shared" si="1414"/>
        <v>1.9899999999999998E-2</v>
      </c>
      <c r="J767" s="4">
        <f t="shared" si="1415"/>
        <v>2.2249999999999999E-2</v>
      </c>
      <c r="K767" s="4">
        <f t="shared" si="1416"/>
        <v>2.46E-2</v>
      </c>
      <c r="L767" s="4">
        <f t="shared" si="1478"/>
        <v>2.6183333333333333E-2</v>
      </c>
      <c r="M767" s="4">
        <f t="shared" si="1478"/>
        <v>2.7766666666666669E-2</v>
      </c>
      <c r="N767" s="4">
        <f t="shared" si="1478"/>
        <v>2.9350000000000001E-2</v>
      </c>
      <c r="O767" s="4">
        <f t="shared" si="1478"/>
        <v>3.0933333333333334E-2</v>
      </c>
      <c r="P767" s="4">
        <f t="shared" si="1478"/>
        <v>3.2516666666666666E-2</v>
      </c>
      <c r="Q767" s="4">
        <f t="shared" si="1417"/>
        <v>3.4099999999999998E-2</v>
      </c>
      <c r="R767" s="4">
        <f t="shared" si="1477"/>
        <v>3.492E-2</v>
      </c>
      <c r="S767" s="4">
        <f t="shared" si="1476"/>
        <v>3.5740000000000001E-2</v>
      </c>
      <c r="T767" s="4">
        <f t="shared" si="1476"/>
        <v>3.6560000000000002E-2</v>
      </c>
      <c r="U767" s="4">
        <f t="shared" si="1476"/>
        <v>3.7379999999999997E-2</v>
      </c>
      <c r="V767" s="4">
        <f t="shared" si="1476"/>
        <v>3.8199999999999998E-2</v>
      </c>
      <c r="W767" s="4">
        <f t="shared" si="1476"/>
        <v>3.9019999999999999E-2</v>
      </c>
      <c r="X767" s="4">
        <f t="shared" si="1476"/>
        <v>3.984E-2</v>
      </c>
      <c r="Y767" s="4">
        <f t="shared" si="1476"/>
        <v>4.0660000000000002E-2</v>
      </c>
      <c r="Z767" s="4">
        <f t="shared" si="1476"/>
        <v>4.1480000000000003E-2</v>
      </c>
      <c r="AA767" s="4">
        <f t="shared" si="1418"/>
        <v>4.2300000000000004E-2</v>
      </c>
      <c r="AB767" s="4"/>
      <c r="AC767">
        <v>99.132589838909539</v>
      </c>
      <c r="AD767" s="95">
        <v>99.127676447264079</v>
      </c>
      <c r="AE767" s="95">
        <v>99.132589838909539</v>
      </c>
      <c r="AF767" s="95">
        <f t="shared" si="1419"/>
        <v>4.9133916454593418E-3</v>
      </c>
      <c r="AG767" s="95">
        <f t="shared" si="1420"/>
        <v>0</v>
      </c>
      <c r="AH767" s="59">
        <f t="shared" si="1421"/>
        <v>0.49563838223571111</v>
      </c>
      <c r="AI767" s="59">
        <f t="shared" si="1422"/>
        <v>0</v>
      </c>
      <c r="AJ767" s="4"/>
      <c r="AK767">
        <v>98.049019626972296</v>
      </c>
      <c r="AL767" s="96">
        <v>98.049019626972296</v>
      </c>
      <c r="AM767" s="59">
        <v>98.039311562954211</v>
      </c>
      <c r="AN767" s="95">
        <f t="shared" si="1423"/>
        <v>0</v>
      </c>
      <c r="AO767" s="95">
        <f t="shared" si="1424"/>
        <v>9.7080640180848832E-3</v>
      </c>
      <c r="AP767" s="59">
        <f t="shared" si="1425"/>
        <v>0</v>
      </c>
      <c r="AQ767" s="59">
        <f t="shared" si="1356"/>
        <v>0.9901235172997378</v>
      </c>
      <c r="AS767" s="7">
        <f t="shared" si="1357"/>
        <v>2.9739776951672861</v>
      </c>
      <c r="AT767" s="7">
        <f t="shared" si="1358"/>
        <v>2.9411793468886263</v>
      </c>
      <c r="AU767" s="7">
        <f t="shared" si="1359"/>
        <v>2.9020621532005522</v>
      </c>
      <c r="AV767" s="7">
        <f t="shared" si="1360"/>
        <v>98.08447623318844</v>
      </c>
      <c r="AW767" s="22">
        <v>106.90220194090561</v>
      </c>
      <c r="AX767" s="22">
        <v>106.90205453915625</v>
      </c>
      <c r="AY767" s="91">
        <v>106.90169542844491</v>
      </c>
      <c r="AZ767" s="22">
        <v>106.88261052379967</v>
      </c>
      <c r="BA767" s="22">
        <v>106.90220194090561</v>
      </c>
      <c r="BB767" s="11">
        <v>106.90220194090561</v>
      </c>
      <c r="BC767" s="46">
        <f t="shared" si="1426"/>
        <v>1.4740174935923278E-4</v>
      </c>
      <c r="BD767" s="92">
        <f t="shared" si="1427"/>
        <v>5.0651246070287925E-4</v>
      </c>
      <c r="BE767" s="92">
        <f t="shared" si="1428"/>
        <v>1.959141710594281E-2</v>
      </c>
      <c r="BF767" s="92">
        <f t="shared" si="1429"/>
        <v>0</v>
      </c>
      <c r="BG767" s="11">
        <f t="shared" si="1361"/>
        <v>0</v>
      </c>
      <c r="BH767" s="93">
        <f t="shared" si="1430"/>
        <v>1.378846709263434E-2</v>
      </c>
      <c r="BI767" s="93">
        <f t="shared" si="1431"/>
        <v>4.7380919336242854E-2</v>
      </c>
      <c r="BJ767" s="93">
        <f t="shared" si="1432"/>
        <v>1.8326486031384774</v>
      </c>
      <c r="BK767" s="93">
        <f t="shared" si="1433"/>
        <v>0</v>
      </c>
      <c r="BL767" s="93">
        <f t="shared" si="1434"/>
        <v>0</v>
      </c>
      <c r="BM767">
        <f t="shared" si="1362"/>
        <v>2.4783147459727384</v>
      </c>
      <c r="BN767">
        <f t="shared" si="1363"/>
        <v>2.4509827890738554</v>
      </c>
      <c r="BO767">
        <f t="shared" si="1364"/>
        <v>2.4183851276671269</v>
      </c>
      <c r="BP767">
        <f t="shared" si="1365"/>
        <v>2.3806911707084573</v>
      </c>
      <c r="BQ767">
        <f t="shared" si="1366"/>
        <v>2.3425900460642293</v>
      </c>
      <c r="BR767">
        <f t="shared" si="1367"/>
        <v>2.3015059645921228</v>
      </c>
      <c r="BS767">
        <f t="shared" si="1368"/>
        <v>2.2576223063946519</v>
      </c>
      <c r="BT767">
        <f t="shared" si="1369"/>
        <v>2.2111318114213514</v>
      </c>
      <c r="BU767">
        <f t="shared" si="1370"/>
        <v>2.1622351849955077</v>
      </c>
      <c r="BV767">
        <f t="shared" si="1371"/>
        <v>86.55672660650923</v>
      </c>
      <c r="BX767" s="22">
        <v>107.56060784711653</v>
      </c>
      <c r="BY767" s="22">
        <v>107.56048501232539</v>
      </c>
      <c r="BZ767" s="91">
        <v>107.56018575339928</v>
      </c>
      <c r="CA767" s="91">
        <v>107.55818333678815</v>
      </c>
      <c r="CB767" s="22">
        <v>107.51597558023781</v>
      </c>
      <c r="CC767" s="11">
        <v>107.56060784711653</v>
      </c>
      <c r="CD767" s="11">
        <f t="shared" si="1435"/>
        <v>1.2283479114216789E-4</v>
      </c>
      <c r="CE767" s="90">
        <f t="shared" si="1436"/>
        <v>4.2209371724766243E-4</v>
      </c>
      <c r="CF767" s="22">
        <f t="shared" si="1437"/>
        <v>2.4245103283817571E-3</v>
      </c>
      <c r="CG767" s="22">
        <f t="shared" si="1438"/>
        <v>4.4632266878721794E-2</v>
      </c>
      <c r="CH767" s="11">
        <f t="shared" si="1372"/>
        <v>0</v>
      </c>
      <c r="CI767" s="93">
        <f t="shared" si="1439"/>
        <v>1.1420053642385661E-2</v>
      </c>
      <c r="CJ767" s="93">
        <f t="shared" si="1440"/>
        <v>3.9242407206141298E-2</v>
      </c>
      <c r="CK767" s="93">
        <f t="shared" si="1441"/>
        <v>0.22540876041049196</v>
      </c>
      <c r="CL767" s="93">
        <f t="shared" si="1442"/>
        <v>4.1494993169024088</v>
      </c>
      <c r="CM767" s="93">
        <f t="shared" si="1443"/>
        <v>0</v>
      </c>
      <c r="CO767">
        <f t="shared" si="1373"/>
        <v>5.9479553903345721</v>
      </c>
      <c r="CP767">
        <f t="shared" si="1374"/>
        <v>5.8823586937772525</v>
      </c>
      <c r="CQ767">
        <f t="shared" si="1375"/>
        <v>5.8041243064011043</v>
      </c>
      <c r="CR767">
        <f t="shared" si="1376"/>
        <v>5.7136588097002976</v>
      </c>
      <c r="CS767">
        <f t="shared" si="1377"/>
        <v>5.6222161105541497</v>
      </c>
      <c r="CT767">
        <f t="shared" si="1378"/>
        <v>97.583852898706013</v>
      </c>
      <c r="CV767" s="22">
        <v>126.55517923439481</v>
      </c>
      <c r="CW767" s="22">
        <v>126.5548844308961</v>
      </c>
      <c r="CX767" s="22">
        <v>126.55416620947339</v>
      </c>
      <c r="CY767" s="22">
        <v>126.53321666120769</v>
      </c>
      <c r="CZ767" s="22">
        <v>126.54532380052041</v>
      </c>
      <c r="DA767" s="22">
        <v>126.55517923439481</v>
      </c>
      <c r="DB767" s="22">
        <f t="shared" si="1444"/>
        <v>2.9480349871846556E-4</v>
      </c>
      <c r="DC767" s="91">
        <f t="shared" si="1445"/>
        <v>1.0130249214199694E-3</v>
      </c>
      <c r="DD767" s="22">
        <f t="shared" si="1446"/>
        <v>2.196257318712469E-2</v>
      </c>
      <c r="DE767" s="22">
        <f t="shared" si="1447"/>
        <v>9.8554338744065717E-3</v>
      </c>
      <c r="DF767" s="22">
        <f t="shared" si="1448"/>
        <v>0</v>
      </c>
      <c r="DG767" s="93">
        <f t="shared" si="1449"/>
        <v>2.3294463371779942E-2</v>
      </c>
      <c r="DH767" s="93">
        <f t="shared" si="1450"/>
        <v>8.004610538646785E-2</v>
      </c>
      <c r="DI767" s="93">
        <f t="shared" si="1451"/>
        <v>1.7354148064100536</v>
      </c>
      <c r="DJ767" s="93">
        <f t="shared" si="1452"/>
        <v>0.77874599317292026</v>
      </c>
      <c r="DK767" s="93">
        <f t="shared" si="1453"/>
        <v>0</v>
      </c>
      <c r="DM767">
        <f t="shared" si="1379"/>
        <v>4.9566294919454768</v>
      </c>
      <c r="DN767">
        <f t="shared" si="1380"/>
        <v>4.9019655781477107</v>
      </c>
      <c r="DO767">
        <f t="shared" si="1381"/>
        <v>4.8367702553342538</v>
      </c>
      <c r="DP767">
        <f t="shared" si="1382"/>
        <v>4.7613823414169145</v>
      </c>
      <c r="DQ767">
        <f t="shared" si="1383"/>
        <v>4.6851800921284585</v>
      </c>
      <c r="DR767">
        <f t="shared" si="1384"/>
        <v>4.6030119291842455</v>
      </c>
      <c r="DS767">
        <f t="shared" si="1385"/>
        <v>4.5152446127893038</v>
      </c>
      <c r="DT767">
        <f t="shared" si="1386"/>
        <v>4.4222636228427028</v>
      </c>
      <c r="DU767">
        <f t="shared" si="1387"/>
        <v>4.3244703699910154</v>
      </c>
      <c r="DV767">
        <f t="shared" si="1388"/>
        <v>4.2222793466589863</v>
      </c>
      <c r="DW767">
        <f t="shared" si="1389"/>
        <v>4.1331314156033052</v>
      </c>
      <c r="DX767">
        <f t="shared" si="1390"/>
        <v>4.0426135828373999</v>
      </c>
      <c r="DY767">
        <f t="shared" si="1391"/>
        <v>3.9509016943280852</v>
      </c>
      <c r="DZ767">
        <f t="shared" si="1392"/>
        <v>81.021578165146721</v>
      </c>
      <c r="EA767" s="22">
        <v>139.37826668578913</v>
      </c>
      <c r="EB767" s="22">
        <v>139.37802101620684</v>
      </c>
      <c r="EC767" s="22">
        <v>139.37742249835458</v>
      </c>
      <c r="ED767" s="22">
        <v>139.37341766513237</v>
      </c>
      <c r="EE767" s="22">
        <v>139.33293115831205</v>
      </c>
      <c r="EF767" s="22">
        <v>139.35454364728741</v>
      </c>
      <c r="EG767" s="22">
        <f t="shared" si="1454"/>
        <v>2.4566958228433577E-4</v>
      </c>
      <c r="EH767" s="91">
        <f t="shared" si="1455"/>
        <v>8.4418743455216827E-4</v>
      </c>
      <c r="EI767" s="22">
        <f t="shared" si="1456"/>
        <v>4.8490206567635141E-3</v>
      </c>
      <c r="EJ767" s="22">
        <f t="shared" si="1457"/>
        <v>4.5335527477078585E-2</v>
      </c>
      <c r="EK767" s="22">
        <f t="shared" si="1458"/>
        <v>2.37230385017142E-2</v>
      </c>
      <c r="EL767" s="93">
        <f t="shared" si="1459"/>
        <v>1.7626103992107116E-2</v>
      </c>
      <c r="EM767" s="93">
        <f t="shared" si="1460"/>
        <v>6.0568082429614603E-2</v>
      </c>
      <c r="EN767" s="93">
        <f t="shared" si="1461"/>
        <v>0.34790364179912103</v>
      </c>
      <c r="EO767" s="93">
        <f t="shared" si="1462"/>
        <v>3.2526970348456019</v>
      </c>
      <c r="EP767" s="93">
        <f t="shared" si="1463"/>
        <v>1.7020615240677963</v>
      </c>
      <c r="ER767">
        <f t="shared" si="1393"/>
        <v>3.9653035935563814</v>
      </c>
      <c r="ES767">
        <f t="shared" si="1394"/>
        <v>3.9215724625181685</v>
      </c>
      <c r="ET767">
        <f t="shared" si="1395"/>
        <v>3.8694162042674032</v>
      </c>
      <c r="EU767">
        <f t="shared" si="1396"/>
        <v>3.8091058731335319</v>
      </c>
      <c r="EV767">
        <f t="shared" si="1397"/>
        <v>3.7481440737027665</v>
      </c>
      <c r="EW767">
        <f t="shared" si="1398"/>
        <v>3.6824095433473967</v>
      </c>
      <c r="EX767">
        <f t="shared" si="1399"/>
        <v>3.6121956902314429</v>
      </c>
      <c r="EY767">
        <f t="shared" si="1400"/>
        <v>3.5378108982741625</v>
      </c>
      <c r="EZ767">
        <f t="shared" si="1401"/>
        <v>3.4595762959928127</v>
      </c>
      <c r="FA767">
        <f t="shared" si="1402"/>
        <v>3.3778234773271896</v>
      </c>
      <c r="FB767">
        <f t="shared" si="1403"/>
        <v>3.306505132482644</v>
      </c>
      <c r="FC767">
        <f t="shared" si="1404"/>
        <v>3.2340908662699199</v>
      </c>
      <c r="FD767">
        <f t="shared" si="1405"/>
        <v>3.160721355462468</v>
      </c>
      <c r="FE767">
        <f t="shared" si="1406"/>
        <v>3.0865363110532087</v>
      </c>
      <c r="FF767">
        <f t="shared" si="1407"/>
        <v>3.0116740541619902</v>
      </c>
      <c r="FG767">
        <f t="shared" si="1408"/>
        <v>2.9362711079089125</v>
      </c>
      <c r="FH767">
        <f t="shared" si="1409"/>
        <v>2.8604618068076024</v>
      </c>
      <c r="FI767">
        <f t="shared" si="1410"/>
        <v>2.7843779250939504</v>
      </c>
      <c r="FJ767">
        <f t="shared" si="1411"/>
        <v>2.708148325262604</v>
      </c>
      <c r="FK767">
        <f t="shared" si="1412"/>
        <v>68.429364326324972</v>
      </c>
      <c r="FL767" s="22">
        <v>132.50218467312715</v>
      </c>
      <c r="FM767" s="22">
        <v>132.50198813746132</v>
      </c>
      <c r="FN767" s="91">
        <v>132.50150932317953</v>
      </c>
      <c r="FO767" s="22">
        <v>132.49830545660174</v>
      </c>
      <c r="FP767" s="22">
        <v>132.48787411924198</v>
      </c>
      <c r="FQ767" s="22">
        <v>132.42480380538672</v>
      </c>
      <c r="FR767" s="22">
        <f t="shared" si="1464"/>
        <v>1.9653566582178428E-4</v>
      </c>
      <c r="FS767" s="91">
        <f t="shared" si="1465"/>
        <v>6.7534994761331291E-4</v>
      </c>
      <c r="FT767" s="22">
        <f t="shared" si="1466"/>
        <v>3.879216525405127E-3</v>
      </c>
      <c r="FU767" s="22">
        <f t="shared" si="1467"/>
        <v>1.431055388516711E-2</v>
      </c>
      <c r="FV767" s="22">
        <f t="shared" si="1468"/>
        <v>7.7380867740430404E-2</v>
      </c>
      <c r="FW767" s="93">
        <f t="shared" si="1469"/>
        <v>1.4832635877410088E-2</v>
      </c>
      <c r="FX767" s="93">
        <f t="shared" si="1470"/>
        <v>5.0968966985665186E-2</v>
      </c>
      <c r="FY767" s="93">
        <f t="shared" si="1471"/>
        <v>0.29276623136251378</v>
      </c>
      <c r="FZ767" s="93">
        <f t="shared" si="1472"/>
        <v>1.0800239951114892</v>
      </c>
      <c r="GA767" s="93">
        <f t="shared" si="1473"/>
        <v>5.8399691998530541</v>
      </c>
    </row>
    <row r="768" spans="1:183" x14ac:dyDescent="0.4">
      <c r="A768" s="13">
        <v>38226</v>
      </c>
      <c r="B768" s="2">
        <v>1.8000000000000002E-2</v>
      </c>
      <c r="C768" s="2">
        <v>2.0299999999999999E-2</v>
      </c>
      <c r="D768" s="2">
        <v>2.4900000000000002E-2</v>
      </c>
      <c r="E768" s="2">
        <v>3.4500000000000003E-2</v>
      </c>
      <c r="F768" s="2">
        <v>4.2500000000000003E-2</v>
      </c>
      <c r="G768" s="4"/>
      <c r="H768" s="4">
        <f t="shared" si="1413"/>
        <v>1.8000000000000002E-2</v>
      </c>
      <c r="I768" s="4">
        <f t="shared" si="1414"/>
        <v>2.0399999999999998E-2</v>
      </c>
      <c r="J768" s="4">
        <f t="shared" si="1415"/>
        <v>2.265E-2</v>
      </c>
      <c r="K768" s="4">
        <f t="shared" si="1416"/>
        <v>2.4900000000000002E-2</v>
      </c>
      <c r="L768" s="4">
        <f t="shared" si="1478"/>
        <v>2.6500000000000003E-2</v>
      </c>
      <c r="M768" s="4">
        <f t="shared" si="1478"/>
        <v>2.8100000000000003E-2</v>
      </c>
      <c r="N768" s="4">
        <f t="shared" si="1478"/>
        <v>2.9700000000000004E-2</v>
      </c>
      <c r="O768" s="4">
        <f t="shared" si="1478"/>
        <v>3.1300000000000001E-2</v>
      </c>
      <c r="P768" s="4">
        <f t="shared" si="1478"/>
        <v>3.2900000000000006E-2</v>
      </c>
      <c r="Q768" s="4">
        <f t="shared" si="1417"/>
        <v>3.4500000000000003E-2</v>
      </c>
      <c r="R768" s="4">
        <f t="shared" si="1477"/>
        <v>3.5300000000000005E-2</v>
      </c>
      <c r="S768" s="4">
        <f t="shared" si="1476"/>
        <v>3.6100000000000007E-2</v>
      </c>
      <c r="T768" s="4">
        <f t="shared" si="1476"/>
        <v>3.6900000000000002E-2</v>
      </c>
      <c r="U768" s="4">
        <f t="shared" si="1476"/>
        <v>3.7699999999999997E-2</v>
      </c>
      <c r="V768" s="4">
        <f t="shared" si="1476"/>
        <v>3.8500000000000006E-2</v>
      </c>
      <c r="W768" s="4">
        <f t="shared" si="1476"/>
        <v>3.9300000000000002E-2</v>
      </c>
      <c r="X768" s="4">
        <f t="shared" si="1476"/>
        <v>4.0099999999999997E-2</v>
      </c>
      <c r="Y768" s="4">
        <f t="shared" si="1476"/>
        <v>4.0899999999999999E-2</v>
      </c>
      <c r="Z768" s="4">
        <f t="shared" si="1476"/>
        <v>4.1700000000000008E-2</v>
      </c>
      <c r="AA768" s="4">
        <f t="shared" si="1418"/>
        <v>4.2500000000000003E-2</v>
      </c>
      <c r="AB768" s="4"/>
      <c r="AC768">
        <v>99.108027750247786</v>
      </c>
      <c r="AD768" s="95">
        <v>99.103116793023133</v>
      </c>
      <c r="AE768" s="95">
        <v>99.108027750247786</v>
      </c>
      <c r="AF768" s="95">
        <f t="shared" si="1419"/>
        <v>4.9109572246521793E-3</v>
      </c>
      <c r="AG768" s="95">
        <f t="shared" si="1420"/>
        <v>0</v>
      </c>
      <c r="AH768" s="59">
        <f t="shared" si="1421"/>
        <v>0.4955155839674048</v>
      </c>
      <c r="AI768" s="59">
        <f t="shared" si="1422"/>
        <v>0</v>
      </c>
      <c r="AJ768" s="4"/>
      <c r="AK768">
        <v>98.000493721587318</v>
      </c>
      <c r="AL768" s="96">
        <v>98.000493721587318</v>
      </c>
      <c r="AM768" s="59">
        <v>97.990792863495173</v>
      </c>
      <c r="AN768" s="95">
        <f t="shared" si="1423"/>
        <v>0</v>
      </c>
      <c r="AO768" s="95">
        <f t="shared" si="1424"/>
        <v>9.7008580921453813E-3</v>
      </c>
      <c r="AP768" s="59">
        <f t="shared" si="1425"/>
        <v>0</v>
      </c>
      <c r="AQ768" s="59">
        <f t="shared" si="1356"/>
        <v>0.98987849180687337</v>
      </c>
      <c r="AS768" s="7">
        <f t="shared" si="1357"/>
        <v>2.9732408325074333</v>
      </c>
      <c r="AT768" s="7">
        <f t="shared" si="1358"/>
        <v>2.9397237859048553</v>
      </c>
      <c r="AU768" s="7">
        <f t="shared" si="1359"/>
        <v>2.9003407550675098</v>
      </c>
      <c r="AV768" s="7">
        <f t="shared" si="1360"/>
        <v>98.026362145129113</v>
      </c>
      <c r="AW768" s="22">
        <v>106.84017364465232</v>
      </c>
      <c r="AX768" s="22">
        <v>106.84002631593559</v>
      </c>
      <c r="AY768" s="91">
        <v>106.83966751860891</v>
      </c>
      <c r="AZ768" s="22">
        <v>106.82059674658933</v>
      </c>
      <c r="BA768" s="22">
        <v>106.84017364465232</v>
      </c>
      <c r="BB768" s="11">
        <v>106.84017364465232</v>
      </c>
      <c r="BC768" s="46">
        <f t="shared" si="1426"/>
        <v>1.4732871673572845E-4</v>
      </c>
      <c r="BD768" s="92">
        <f t="shared" si="1427"/>
        <v>5.0612604341893075E-4</v>
      </c>
      <c r="BE768" s="92">
        <f t="shared" si="1428"/>
        <v>1.9576898062993564E-2</v>
      </c>
      <c r="BF768" s="92">
        <f t="shared" si="1429"/>
        <v>0</v>
      </c>
      <c r="BG768" s="11">
        <f t="shared" si="1361"/>
        <v>0</v>
      </c>
      <c r="BH768" s="93">
        <f t="shared" si="1430"/>
        <v>1.3789636586116002E-2</v>
      </c>
      <c r="BI768" s="93">
        <f t="shared" si="1431"/>
        <v>4.7372259530604373E-2</v>
      </c>
      <c r="BJ768" s="93">
        <f t="shared" si="1432"/>
        <v>1.8323536358248371</v>
      </c>
      <c r="BK768" s="93">
        <f t="shared" si="1433"/>
        <v>0</v>
      </c>
      <c r="BL768" s="93">
        <f t="shared" si="1434"/>
        <v>0</v>
      </c>
      <c r="BM768">
        <f t="shared" si="1362"/>
        <v>2.4777006937561943</v>
      </c>
      <c r="BN768">
        <f t="shared" si="1363"/>
        <v>2.4497698215873793</v>
      </c>
      <c r="BO768">
        <f t="shared" si="1364"/>
        <v>2.4169506292229248</v>
      </c>
      <c r="BP768">
        <f t="shared" si="1365"/>
        <v>2.3792806345905126</v>
      </c>
      <c r="BQ768">
        <f t="shared" si="1366"/>
        <v>2.3407603189988309</v>
      </c>
      <c r="BR768">
        <f t="shared" si="1367"/>
        <v>2.2992372791252254</v>
      </c>
      <c r="BS768">
        <f t="shared" si="1368"/>
        <v>2.2548985964386903</v>
      </c>
      <c r="BT768">
        <f t="shared" si="1369"/>
        <v>2.2079408054578762</v>
      </c>
      <c r="BU768">
        <f t="shared" si="1370"/>
        <v>2.1585684589844374</v>
      </c>
      <c r="BV768">
        <f t="shared" si="1371"/>
        <v>86.386699205782477</v>
      </c>
      <c r="BX768" s="22">
        <v>107.3722282156474</v>
      </c>
      <c r="BY768" s="22">
        <v>107.37210544171678</v>
      </c>
      <c r="BZ768" s="91">
        <v>107.37180644394455</v>
      </c>
      <c r="CA768" s="91">
        <v>107.36980647754453</v>
      </c>
      <c r="CB768" s="22">
        <v>107.3276911934196</v>
      </c>
      <c r="CC768" s="11">
        <v>107.3722282156474</v>
      </c>
      <c r="CD768" s="11">
        <f t="shared" si="1435"/>
        <v>1.2277393061310704E-4</v>
      </c>
      <c r="CE768" s="90">
        <f t="shared" si="1436"/>
        <v>4.2177170284674048E-4</v>
      </c>
      <c r="CF768" s="22">
        <f t="shared" si="1437"/>
        <v>2.421738102867721E-3</v>
      </c>
      <c r="CG768" s="22">
        <f t="shared" si="1438"/>
        <v>4.4537022227800094E-2</v>
      </c>
      <c r="CH768" s="11">
        <f t="shared" si="1372"/>
        <v>0</v>
      </c>
      <c r="CI768" s="93">
        <f t="shared" si="1439"/>
        <v>1.1434421419151955E-2</v>
      </c>
      <c r="CJ768" s="93">
        <f t="shared" si="1440"/>
        <v>3.9281265729127858E-2</v>
      </c>
      <c r="CK768" s="93">
        <f t="shared" si="1441"/>
        <v>0.2255460413845449</v>
      </c>
      <c r="CL768" s="93">
        <f t="shared" si="1442"/>
        <v>4.1479089116369572</v>
      </c>
      <c r="CM768" s="93">
        <f t="shared" si="1443"/>
        <v>0</v>
      </c>
      <c r="CO768">
        <f t="shared" si="1373"/>
        <v>5.9464816650148666</v>
      </c>
      <c r="CP768">
        <f t="shared" si="1374"/>
        <v>5.8794475718097106</v>
      </c>
      <c r="CQ768">
        <f t="shared" si="1375"/>
        <v>5.8006815101350195</v>
      </c>
      <c r="CR768">
        <f t="shared" si="1376"/>
        <v>5.7102735230172303</v>
      </c>
      <c r="CS768">
        <f t="shared" si="1377"/>
        <v>5.6178247655971942</v>
      </c>
      <c r="CT768">
        <f t="shared" si="1378"/>
        <v>97.48766063490956</v>
      </c>
      <c r="CV768" s="22">
        <v>126.44338192257041</v>
      </c>
      <c r="CW768" s="22">
        <v>126.44308726513694</v>
      </c>
      <c r="CX768" s="22">
        <v>126.44236967048359</v>
      </c>
      <c r="CY768" s="22">
        <v>126.42144374191329</v>
      </c>
      <c r="CZ768" s="22">
        <v>126.43353777252513</v>
      </c>
      <c r="DA768" s="22">
        <v>126.44338192257041</v>
      </c>
      <c r="DB768" s="22">
        <f t="shared" si="1444"/>
        <v>2.946574334714569E-4</v>
      </c>
      <c r="DC768" s="91">
        <f t="shared" si="1445"/>
        <v>1.0122520868236506E-3</v>
      </c>
      <c r="DD768" s="22">
        <f t="shared" si="1446"/>
        <v>2.1938180657116391E-2</v>
      </c>
      <c r="DE768" s="22">
        <f t="shared" si="1447"/>
        <v>9.8441500452821629E-3</v>
      </c>
      <c r="DF768" s="22">
        <f t="shared" si="1448"/>
        <v>0</v>
      </c>
      <c r="DG768" s="93">
        <f t="shared" si="1449"/>
        <v>2.3303507782787319E-2</v>
      </c>
      <c r="DH768" s="93">
        <f t="shared" si="1450"/>
        <v>8.0055758667030838E-2</v>
      </c>
      <c r="DI768" s="93">
        <f t="shared" si="1451"/>
        <v>1.7350200796235093</v>
      </c>
      <c r="DJ768" s="93">
        <f t="shared" si="1452"/>
        <v>0.77854213447963472</v>
      </c>
      <c r="DK768" s="93">
        <f t="shared" si="1453"/>
        <v>0</v>
      </c>
      <c r="DM768">
        <f t="shared" si="1379"/>
        <v>4.9554013875123886</v>
      </c>
      <c r="DN768">
        <f t="shared" si="1380"/>
        <v>4.8995396431747587</v>
      </c>
      <c r="DO768">
        <f t="shared" si="1381"/>
        <v>4.8339012584458496</v>
      </c>
      <c r="DP768">
        <f t="shared" si="1382"/>
        <v>4.7585612691810253</v>
      </c>
      <c r="DQ768">
        <f t="shared" si="1383"/>
        <v>4.6815206379976617</v>
      </c>
      <c r="DR768">
        <f t="shared" si="1384"/>
        <v>4.5984745582504507</v>
      </c>
      <c r="DS768">
        <f t="shared" si="1385"/>
        <v>4.5097971928773806</v>
      </c>
      <c r="DT768">
        <f t="shared" si="1386"/>
        <v>4.4158816109157524</v>
      </c>
      <c r="DU768">
        <f t="shared" si="1387"/>
        <v>4.3171369179688748</v>
      </c>
      <c r="DV768">
        <f t="shared" si="1388"/>
        <v>4.2139853271113408</v>
      </c>
      <c r="DW768">
        <f t="shared" si="1389"/>
        <v>4.1246509113327718</v>
      </c>
      <c r="DX768">
        <f t="shared" si="1390"/>
        <v>4.034044692422067</v>
      </c>
      <c r="DY768">
        <f t="shared" si="1391"/>
        <v>3.9423369603568408</v>
      </c>
      <c r="DZ768">
        <f t="shared" si="1392"/>
        <v>80.843629305537405</v>
      </c>
      <c r="EA768" s="22">
        <v>139.12970521649027</v>
      </c>
      <c r="EB768" s="22">
        <v>139.12945966862901</v>
      </c>
      <c r="EC768" s="22">
        <v>139.12886167308457</v>
      </c>
      <c r="ED768" s="22">
        <v>139.12486174028453</v>
      </c>
      <c r="EE768" s="22">
        <v>139.08447241762383</v>
      </c>
      <c r="EF768" s="22">
        <v>139.10603793107731</v>
      </c>
      <c r="EG768" s="22">
        <f t="shared" si="1454"/>
        <v>2.4554786125463579E-4</v>
      </c>
      <c r="EH768" s="91">
        <f t="shared" si="1455"/>
        <v>8.4354340569348096E-4</v>
      </c>
      <c r="EI768" s="22">
        <f t="shared" si="1456"/>
        <v>4.8434762057354419E-3</v>
      </c>
      <c r="EJ768" s="22">
        <f t="shared" si="1457"/>
        <v>4.5232798866436497E-2</v>
      </c>
      <c r="EK768" s="22">
        <f t="shared" si="1458"/>
        <v>2.3667285412955152E-2</v>
      </c>
      <c r="EL768" s="93">
        <f t="shared" si="1459"/>
        <v>1.76488450739226E-2</v>
      </c>
      <c r="EM768" s="93">
        <f t="shared" si="1460"/>
        <v>6.0630000213175217E-2</v>
      </c>
      <c r="EN768" s="93">
        <f t="shared" si="1461"/>
        <v>0.34812667777875606</v>
      </c>
      <c r="EO768" s="93">
        <f t="shared" si="1462"/>
        <v>3.2511244666301002</v>
      </c>
      <c r="EP768" s="93">
        <f t="shared" si="1463"/>
        <v>1.7010950591843848</v>
      </c>
      <c r="ER768">
        <f t="shared" si="1393"/>
        <v>3.9643211100099114</v>
      </c>
      <c r="ES768">
        <f t="shared" si="1394"/>
        <v>3.9196317145398072</v>
      </c>
      <c r="ET768">
        <f t="shared" si="1395"/>
        <v>3.8671210067566797</v>
      </c>
      <c r="EU768">
        <f t="shared" si="1396"/>
        <v>3.8068490153448202</v>
      </c>
      <c r="EV768">
        <f t="shared" si="1397"/>
        <v>3.7452165103981292</v>
      </c>
      <c r="EW768">
        <f t="shared" si="1398"/>
        <v>3.6787796466003608</v>
      </c>
      <c r="EX768">
        <f t="shared" si="1399"/>
        <v>3.6078377543019049</v>
      </c>
      <c r="EY768">
        <f t="shared" si="1400"/>
        <v>3.5327052887326014</v>
      </c>
      <c r="EZ768">
        <f t="shared" si="1401"/>
        <v>3.4537095343751001</v>
      </c>
      <c r="FA768">
        <f t="shared" si="1402"/>
        <v>3.3711882616890727</v>
      </c>
      <c r="FB768">
        <f t="shared" si="1403"/>
        <v>3.2997207290662174</v>
      </c>
      <c r="FC768">
        <f t="shared" si="1404"/>
        <v>3.2272357539376539</v>
      </c>
      <c r="FD768">
        <f t="shared" si="1405"/>
        <v>3.1538695682854727</v>
      </c>
      <c r="FE768">
        <f t="shared" si="1406"/>
        <v>3.0797573068776156</v>
      </c>
      <c r="FF768">
        <f t="shared" si="1407"/>
        <v>3.0050326115618309</v>
      </c>
      <c r="FG768">
        <f t="shared" si="1408"/>
        <v>2.9298272510955572</v>
      </c>
      <c r="FH768">
        <f t="shared" si="1409"/>
        <v>2.8542707578979529</v>
      </c>
      <c r="FI768">
        <f t="shared" si="1410"/>
        <v>2.7784900829824042</v>
      </c>
      <c r="FJ768">
        <f t="shared" si="1411"/>
        <v>2.7026092701951892</v>
      </c>
      <c r="FK768">
        <f t="shared" si="1412"/>
        <v>68.295477919496946</v>
      </c>
      <c r="FL768" s="22">
        <v>132.27432592886979</v>
      </c>
      <c r="FM768" s="22">
        <v>132.27412949058078</v>
      </c>
      <c r="FN768" s="91">
        <v>132.27365109414524</v>
      </c>
      <c r="FO768" s="22">
        <v>132.27045114790519</v>
      </c>
      <c r="FP768" s="22">
        <v>132.26004571695211</v>
      </c>
      <c r="FQ768" s="22">
        <v>132.19710624951119</v>
      </c>
      <c r="FR768" s="22">
        <f t="shared" si="1464"/>
        <v>1.9643828900939297E-4</v>
      </c>
      <c r="FS768" s="91">
        <f t="shared" si="1465"/>
        <v>6.7483472454910043E-4</v>
      </c>
      <c r="FT768" s="22">
        <f t="shared" si="1466"/>
        <v>3.8747809645940379E-3</v>
      </c>
      <c r="FU768" s="22">
        <f t="shared" si="1467"/>
        <v>1.4280211917679253E-2</v>
      </c>
      <c r="FV768" s="22">
        <f t="shared" si="1468"/>
        <v>7.7219679358591975E-2</v>
      </c>
      <c r="FW768" s="93">
        <f t="shared" si="1469"/>
        <v>1.4850825179409888E-2</v>
      </c>
      <c r="FX768" s="93">
        <f t="shared" si="1470"/>
        <v>5.1017816179383987E-2</v>
      </c>
      <c r="FY768" s="93">
        <f t="shared" si="1471"/>
        <v>0.29293522664993144</v>
      </c>
      <c r="FZ768" s="93">
        <f t="shared" si="1472"/>
        <v>1.0795906021368353</v>
      </c>
      <c r="GA768" s="93">
        <f t="shared" si="1473"/>
        <v>5.8378433468726714</v>
      </c>
    </row>
    <row r="769" spans="1:183" x14ac:dyDescent="0.4">
      <c r="A769" s="13">
        <v>38233</v>
      </c>
      <c r="B769" s="2">
        <v>1.8200000000000001E-2</v>
      </c>
      <c r="C769" s="2">
        <v>2.0299999999999999E-2</v>
      </c>
      <c r="D769" s="2">
        <v>2.4700000000000003E-2</v>
      </c>
      <c r="E769" s="2">
        <v>3.39E-2</v>
      </c>
      <c r="F769" s="2">
        <v>4.1900000000000007E-2</v>
      </c>
      <c r="G769" s="4"/>
      <c r="H769" s="4">
        <f t="shared" si="1413"/>
        <v>1.8200000000000001E-2</v>
      </c>
      <c r="I769" s="4">
        <f t="shared" si="1414"/>
        <v>2.0399999999999998E-2</v>
      </c>
      <c r="J769" s="4">
        <f t="shared" si="1415"/>
        <v>2.2550000000000001E-2</v>
      </c>
      <c r="K769" s="4">
        <f t="shared" si="1416"/>
        <v>2.4700000000000003E-2</v>
      </c>
      <c r="L769" s="4">
        <f t="shared" si="1478"/>
        <v>2.6233333333333334E-2</v>
      </c>
      <c r="M769" s="4">
        <f t="shared" si="1478"/>
        <v>2.7766666666666669E-2</v>
      </c>
      <c r="N769" s="4">
        <f t="shared" si="1478"/>
        <v>2.93E-2</v>
      </c>
      <c r="O769" s="4">
        <f t="shared" si="1478"/>
        <v>3.0833333333333334E-2</v>
      </c>
      <c r="P769" s="4">
        <f t="shared" si="1478"/>
        <v>3.2366666666666669E-2</v>
      </c>
      <c r="Q769" s="4">
        <f t="shared" si="1417"/>
        <v>3.39E-2</v>
      </c>
      <c r="R769" s="4">
        <f t="shared" si="1477"/>
        <v>3.4700000000000002E-2</v>
      </c>
      <c r="S769" s="4">
        <f t="shared" si="1476"/>
        <v>3.5500000000000004E-2</v>
      </c>
      <c r="T769" s="4">
        <f t="shared" si="1476"/>
        <v>3.6299999999999999E-2</v>
      </c>
      <c r="U769" s="4">
        <f t="shared" si="1476"/>
        <v>3.7100000000000008E-2</v>
      </c>
      <c r="V769" s="4">
        <f t="shared" si="1476"/>
        <v>3.7900000000000003E-2</v>
      </c>
      <c r="W769" s="4">
        <f t="shared" si="1476"/>
        <v>3.8700000000000005E-2</v>
      </c>
      <c r="X769" s="4">
        <f t="shared" si="1476"/>
        <v>3.9500000000000007E-2</v>
      </c>
      <c r="Y769" s="4">
        <f t="shared" si="1476"/>
        <v>4.0300000000000009E-2</v>
      </c>
      <c r="Z769" s="4">
        <f t="shared" si="1476"/>
        <v>4.1100000000000005E-2</v>
      </c>
      <c r="AA769" s="4">
        <f t="shared" si="1418"/>
        <v>4.1900000000000007E-2</v>
      </c>
      <c r="AB769" s="4"/>
      <c r="AC769">
        <v>99.098206322465558</v>
      </c>
      <c r="AD769" s="95">
        <v>99.093296338502697</v>
      </c>
      <c r="AE769" s="95">
        <v>99.098206322465558</v>
      </c>
      <c r="AF769" s="95">
        <f t="shared" si="1419"/>
        <v>4.9099839628610198E-3</v>
      </c>
      <c r="AG769" s="95">
        <f t="shared" si="1420"/>
        <v>0</v>
      </c>
      <c r="AH769" s="59">
        <f t="shared" si="1421"/>
        <v>0.4954664816923055</v>
      </c>
      <c r="AI769" s="59">
        <f t="shared" si="1422"/>
        <v>0</v>
      </c>
      <c r="AJ769" s="4"/>
      <c r="AK769">
        <v>98.000493721587318</v>
      </c>
      <c r="AL769" s="96">
        <v>98.000493721587318</v>
      </c>
      <c r="AM769" s="59">
        <v>97.990792863495173</v>
      </c>
      <c r="AN769" s="95">
        <f t="shared" si="1423"/>
        <v>0</v>
      </c>
      <c r="AO769" s="95">
        <f t="shared" si="1424"/>
        <v>9.7008580921453813E-3</v>
      </c>
      <c r="AP769" s="59">
        <f t="shared" si="1425"/>
        <v>0</v>
      </c>
      <c r="AQ769" s="59">
        <f t="shared" si="1356"/>
        <v>0.98987849180687337</v>
      </c>
      <c r="AS769" s="7">
        <f t="shared" si="1357"/>
        <v>2.9729461896739666</v>
      </c>
      <c r="AT769" s="7">
        <f t="shared" si="1358"/>
        <v>2.9397237859048553</v>
      </c>
      <c r="AU769" s="7">
        <f t="shared" si="1359"/>
        <v>2.900770976939548</v>
      </c>
      <c r="AV769" s="7">
        <f t="shared" si="1360"/>
        <v>98.065100086622664</v>
      </c>
      <c r="AW769" s="22">
        <v>106.87904720772855</v>
      </c>
      <c r="AX769" s="22">
        <v>106.87889990820966</v>
      </c>
      <c r="AY769" s="91">
        <v>106.87854103914103</v>
      </c>
      <c r="AZ769" s="22">
        <v>106.85946070266995</v>
      </c>
      <c r="BA769" s="22">
        <v>106.87904720772855</v>
      </c>
      <c r="BB769" s="11">
        <v>106.87904720772855</v>
      </c>
      <c r="BC769" s="46">
        <f t="shared" si="1426"/>
        <v>1.4729951888625692E-4</v>
      </c>
      <c r="BD769" s="92">
        <f t="shared" si="1427"/>
        <v>5.0616858752050575E-4</v>
      </c>
      <c r="BE769" s="92">
        <f t="shared" si="1428"/>
        <v>1.9586505058597936E-2</v>
      </c>
      <c r="BF769" s="92">
        <f t="shared" si="1429"/>
        <v>0</v>
      </c>
      <c r="BG769" s="11">
        <f t="shared" si="1361"/>
        <v>0</v>
      </c>
      <c r="BH769" s="93">
        <f t="shared" si="1430"/>
        <v>1.3781889222867766E-2</v>
      </c>
      <c r="BI769" s="93">
        <f t="shared" si="1431"/>
        <v>4.7359010090792061E-2</v>
      </c>
      <c r="BJ769" s="93">
        <f t="shared" si="1432"/>
        <v>1.8325860465924526</v>
      </c>
      <c r="BK769" s="93">
        <f t="shared" si="1433"/>
        <v>0</v>
      </c>
      <c r="BL769" s="93">
        <f t="shared" si="1434"/>
        <v>0</v>
      </c>
      <c r="BM769">
        <f t="shared" si="1362"/>
        <v>2.4774551580616389</v>
      </c>
      <c r="BN769">
        <f t="shared" si="1363"/>
        <v>2.4497698215873793</v>
      </c>
      <c r="BO769">
        <f t="shared" si="1364"/>
        <v>2.4173091474496236</v>
      </c>
      <c r="BP769">
        <f t="shared" si="1365"/>
        <v>2.3802208758888996</v>
      </c>
      <c r="BQ769">
        <f t="shared" si="1366"/>
        <v>2.3423010277170659</v>
      </c>
      <c r="BR769">
        <f t="shared" si="1367"/>
        <v>2.3015059645921228</v>
      </c>
      <c r="BS769">
        <f t="shared" si="1368"/>
        <v>2.2580117146716732</v>
      </c>
      <c r="BT769">
        <f t="shared" si="1369"/>
        <v>2.2120029859823918</v>
      </c>
      <c r="BU769">
        <f t="shared" si="1370"/>
        <v>2.1636718742775987</v>
      </c>
      <c r="BV769">
        <f t="shared" si="1371"/>
        <v>86.641878322887877</v>
      </c>
      <c r="BX769" s="22">
        <v>107.64454870027254</v>
      </c>
      <c r="BY769" s="22">
        <v>107.64442595067345</v>
      </c>
      <c r="BZ769" s="91">
        <v>107.64412689311627</v>
      </c>
      <c r="CA769" s="91">
        <v>107.64212416055786</v>
      </c>
      <c r="CB769" s="22">
        <v>107.59986948763813</v>
      </c>
      <c r="CC769" s="11">
        <v>107.64454870027254</v>
      </c>
      <c r="CD769" s="11">
        <f t="shared" si="1435"/>
        <v>1.2274959908609162E-4</v>
      </c>
      <c r="CE769" s="90">
        <f t="shared" si="1436"/>
        <v>4.2180715627182508E-4</v>
      </c>
      <c r="CF769" s="22">
        <f t="shared" si="1437"/>
        <v>2.424539714681373E-3</v>
      </c>
      <c r="CG769" s="22">
        <f t="shared" si="1438"/>
        <v>4.467921263440644E-2</v>
      </c>
      <c r="CH769" s="11">
        <f t="shared" si="1372"/>
        <v>0</v>
      </c>
      <c r="CI769" s="93">
        <f t="shared" si="1439"/>
        <v>1.1403234122693744E-2</v>
      </c>
      <c r="CJ769" s="93">
        <f t="shared" si="1440"/>
        <v>3.9185185071128191E-2</v>
      </c>
      <c r="CK769" s="93">
        <f t="shared" si="1441"/>
        <v>0.22523571736384962</v>
      </c>
      <c r="CL769" s="93">
        <f t="shared" si="1442"/>
        <v>4.1506247342642553</v>
      </c>
      <c r="CM769" s="93">
        <f t="shared" si="1443"/>
        <v>0</v>
      </c>
      <c r="CO769">
        <f t="shared" si="1373"/>
        <v>5.9458923793479332</v>
      </c>
      <c r="CP769">
        <f t="shared" si="1374"/>
        <v>5.8794475718097106</v>
      </c>
      <c r="CQ769">
        <f t="shared" si="1375"/>
        <v>5.801541953879096</v>
      </c>
      <c r="CR769">
        <f t="shared" si="1376"/>
        <v>5.7125301021333588</v>
      </c>
      <c r="CS769">
        <f t="shared" si="1377"/>
        <v>5.6215224665209584</v>
      </c>
      <c r="CT769">
        <f t="shared" si="1378"/>
        <v>97.583852898706013</v>
      </c>
      <c r="CV769" s="22">
        <v>126.54579970957209</v>
      </c>
      <c r="CW769" s="22">
        <v>126.54550511053432</v>
      </c>
      <c r="CX769" s="22">
        <v>126.54478737239707</v>
      </c>
      <c r="CY769" s="22">
        <v>126.5238378416193</v>
      </c>
      <c r="CZ769" s="22">
        <v>126.5359443099303</v>
      </c>
      <c r="DA769" s="22">
        <v>126.54579970957209</v>
      </c>
      <c r="DB769" s="22">
        <f t="shared" si="1444"/>
        <v>2.9459903777251384E-4</v>
      </c>
      <c r="DC769" s="91">
        <f t="shared" si="1445"/>
        <v>1.0123371750268007E-3</v>
      </c>
      <c r="DD769" s="22">
        <f t="shared" si="1446"/>
        <v>2.1961867952796865E-2</v>
      </c>
      <c r="DE769" s="22">
        <f t="shared" si="1447"/>
        <v>9.8553996417933831E-3</v>
      </c>
      <c r="DF769" s="22">
        <f t="shared" si="1448"/>
        <v>0</v>
      </c>
      <c r="DG769" s="93">
        <f t="shared" si="1449"/>
        <v>2.328003287731643E-2</v>
      </c>
      <c r="DH769" s="93">
        <f t="shared" si="1450"/>
        <v>7.999769074518133E-2</v>
      </c>
      <c r="DI769" s="93">
        <f t="shared" si="1451"/>
        <v>1.7354877050996771</v>
      </c>
      <c r="DJ769" s="93">
        <f t="shared" si="1452"/>
        <v>0.77880100836313315</v>
      </c>
      <c r="DK769" s="93">
        <f t="shared" si="1453"/>
        <v>0</v>
      </c>
      <c r="DM769">
        <f t="shared" si="1379"/>
        <v>4.9549103161232777</v>
      </c>
      <c r="DN769">
        <f t="shared" si="1380"/>
        <v>4.8995396431747587</v>
      </c>
      <c r="DO769">
        <f t="shared" si="1381"/>
        <v>4.8346182948992471</v>
      </c>
      <c r="DP769">
        <f t="shared" si="1382"/>
        <v>4.7604417517777993</v>
      </c>
      <c r="DQ769">
        <f t="shared" si="1383"/>
        <v>4.6846020554341319</v>
      </c>
      <c r="DR769">
        <f t="shared" si="1384"/>
        <v>4.6030119291842455</v>
      </c>
      <c r="DS769">
        <f t="shared" si="1385"/>
        <v>4.5160234293433463</v>
      </c>
      <c r="DT769">
        <f t="shared" si="1386"/>
        <v>4.4240059719647835</v>
      </c>
      <c r="DU769">
        <f t="shared" si="1387"/>
        <v>4.3273437485551973</v>
      </c>
      <c r="DV769">
        <f t="shared" si="1388"/>
        <v>4.2264330889213602</v>
      </c>
      <c r="DW769">
        <f t="shared" si="1389"/>
        <v>4.1380498739313225</v>
      </c>
      <c r="DX769">
        <f t="shared" si="1390"/>
        <v>4.0483371300105322</v>
      </c>
      <c r="DY769">
        <f t="shared" si="1391"/>
        <v>3.9574647169633068</v>
      </c>
      <c r="DZ769">
        <f t="shared" si="1392"/>
        <v>81.177627695835952</v>
      </c>
      <c r="EA769" s="22">
        <v>139.55325326043177</v>
      </c>
      <c r="EB769" s="22">
        <v>139.55300776123363</v>
      </c>
      <c r="EC769" s="22">
        <v>139.55240964611926</v>
      </c>
      <c r="ED769" s="22">
        <v>139.54840418100244</v>
      </c>
      <c r="EE769" s="22">
        <v>139.50783605664989</v>
      </c>
      <c r="EF769" s="22">
        <v>139.52948189557566</v>
      </c>
      <c r="EG769" s="22">
        <f t="shared" si="1454"/>
        <v>2.4549919814376153E-4</v>
      </c>
      <c r="EH769" s="91">
        <f t="shared" si="1455"/>
        <v>8.4361431251522845E-4</v>
      </c>
      <c r="EI769" s="22">
        <f t="shared" si="1456"/>
        <v>4.8490794293343242E-3</v>
      </c>
      <c r="EJ769" s="22">
        <f t="shared" si="1457"/>
        <v>4.5417203781880744E-2</v>
      </c>
      <c r="EK769" s="22">
        <f t="shared" si="1458"/>
        <v>2.3771364856116861E-2</v>
      </c>
      <c r="EL769" s="93">
        <f t="shared" si="1459"/>
        <v>1.7591793269456452E-2</v>
      </c>
      <c r="EM769" s="93">
        <f t="shared" si="1460"/>
        <v>6.0451067445979965E-2</v>
      </c>
      <c r="EN769" s="93">
        <f t="shared" si="1461"/>
        <v>0.3474716150317943</v>
      </c>
      <c r="EO769" s="93">
        <f t="shared" si="1462"/>
        <v>3.2544711585565098</v>
      </c>
      <c r="EP769" s="93">
        <f t="shared" si="1463"/>
        <v>1.7033902328135031</v>
      </c>
      <c r="ER769">
        <f t="shared" si="1393"/>
        <v>3.9639282528986222</v>
      </c>
      <c r="ES769">
        <f t="shared" si="1394"/>
        <v>3.9196317145398072</v>
      </c>
      <c r="ET769">
        <f t="shared" si="1395"/>
        <v>3.8676946359193973</v>
      </c>
      <c r="EU769">
        <f t="shared" si="1396"/>
        <v>3.8083534014222393</v>
      </c>
      <c r="EV769">
        <f t="shared" si="1397"/>
        <v>3.7476816443473053</v>
      </c>
      <c r="EW769">
        <f t="shared" si="1398"/>
        <v>3.6824095433473967</v>
      </c>
      <c r="EX769">
        <f t="shared" si="1399"/>
        <v>3.6128187434746768</v>
      </c>
      <c r="EY769">
        <f t="shared" si="1400"/>
        <v>3.5392047775718272</v>
      </c>
      <c r="EZ769">
        <f t="shared" si="1401"/>
        <v>3.4618749988441579</v>
      </c>
      <c r="FA769">
        <f t="shared" si="1402"/>
        <v>3.3811464711370878</v>
      </c>
      <c r="FB769">
        <f t="shared" si="1403"/>
        <v>3.3104398991450585</v>
      </c>
      <c r="FC769">
        <f t="shared" si="1404"/>
        <v>3.2386697040084256</v>
      </c>
      <c r="FD769">
        <f t="shared" si="1405"/>
        <v>3.1659717735706452</v>
      </c>
      <c r="FE769">
        <f t="shared" si="1406"/>
        <v>3.0924810550794648</v>
      </c>
      <c r="FF769">
        <f t="shared" si="1407"/>
        <v>3.0183311559186219</v>
      </c>
      <c r="FG769">
        <f t="shared" si="1408"/>
        <v>2.9436539592535289</v>
      </c>
      <c r="FH769">
        <f t="shared" si="1409"/>
        <v>2.8685792560175476</v>
      </c>
      <c r="FI769">
        <f t="shared" si="1410"/>
        <v>2.7932343945396698</v>
      </c>
      <c r="FJ769">
        <f t="shared" si="1411"/>
        <v>2.7177439489840296</v>
      </c>
      <c r="FK769">
        <f t="shared" si="1412"/>
        <v>68.697964598570422</v>
      </c>
      <c r="FL769" s="22">
        <v>132.83248882003994</v>
      </c>
      <c r="FM769" s="22">
        <v>132.83229242068143</v>
      </c>
      <c r="FN769" s="91">
        <v>132.83181392858995</v>
      </c>
      <c r="FO769" s="22">
        <v>132.82860955649647</v>
      </c>
      <c r="FP769" s="22">
        <v>132.81815562487895</v>
      </c>
      <c r="FQ769" s="22">
        <v>132.75480186469727</v>
      </c>
      <c r="FR769" s="22">
        <f t="shared" si="1464"/>
        <v>1.9639935851500923E-4</v>
      </c>
      <c r="FS769" s="91">
        <f t="shared" si="1465"/>
        <v>6.7489144998944539E-4</v>
      </c>
      <c r="FT769" s="22">
        <f t="shared" si="1466"/>
        <v>3.8792635434674594E-3</v>
      </c>
      <c r="FU769" s="22">
        <f t="shared" si="1467"/>
        <v>1.4333195160986634E-2</v>
      </c>
      <c r="FV769" s="22">
        <f t="shared" si="1468"/>
        <v>7.7686955342670672E-2</v>
      </c>
      <c r="FW769" s="93">
        <f t="shared" si="1469"/>
        <v>1.4785491129439653E-2</v>
      </c>
      <c r="FX769" s="93">
        <f t="shared" si="1470"/>
        <v>5.0807709468109204E-2</v>
      </c>
      <c r="FY769" s="93">
        <f t="shared" si="1471"/>
        <v>0.2920417721543293</v>
      </c>
      <c r="FZ769" s="93">
        <f t="shared" si="1472"/>
        <v>1.0790428823783536</v>
      </c>
      <c r="GA769" s="93">
        <f t="shared" si="1473"/>
        <v>5.848490533661546</v>
      </c>
    </row>
    <row r="770" spans="1:183" x14ac:dyDescent="0.4">
      <c r="A770" s="13">
        <v>38240</v>
      </c>
      <c r="B770" s="2">
        <v>1.89E-2</v>
      </c>
      <c r="C770" s="2">
        <v>2.1000000000000001E-2</v>
      </c>
      <c r="D770" s="2">
        <v>2.52E-2</v>
      </c>
      <c r="E770" s="2">
        <v>3.4200000000000001E-2</v>
      </c>
      <c r="F770" s="2">
        <v>4.2099999999999999E-2</v>
      </c>
      <c r="G770" s="4"/>
      <c r="H770" s="4">
        <f t="shared" si="1413"/>
        <v>1.89E-2</v>
      </c>
      <c r="I770" s="4">
        <f t="shared" si="1414"/>
        <v>2.1100000000000001E-2</v>
      </c>
      <c r="J770" s="4">
        <f t="shared" si="1415"/>
        <v>2.315E-2</v>
      </c>
      <c r="K770" s="4">
        <f t="shared" si="1416"/>
        <v>2.52E-2</v>
      </c>
      <c r="L770" s="4">
        <f t="shared" si="1478"/>
        <v>2.6700000000000002E-2</v>
      </c>
      <c r="M770" s="4">
        <f t="shared" si="1478"/>
        <v>2.8200000000000003E-2</v>
      </c>
      <c r="N770" s="4">
        <f t="shared" si="1478"/>
        <v>2.9700000000000001E-2</v>
      </c>
      <c r="O770" s="4">
        <f t="shared" si="1478"/>
        <v>3.1200000000000002E-2</v>
      </c>
      <c r="P770" s="4">
        <f t="shared" si="1478"/>
        <v>3.27E-2</v>
      </c>
      <c r="Q770" s="4">
        <f t="shared" si="1417"/>
        <v>3.4200000000000001E-2</v>
      </c>
      <c r="R770" s="4">
        <f t="shared" si="1477"/>
        <v>3.499E-2</v>
      </c>
      <c r="S770" s="4">
        <f t="shared" si="1476"/>
        <v>3.5780000000000006E-2</v>
      </c>
      <c r="T770" s="4">
        <f t="shared" si="1476"/>
        <v>3.6569999999999998E-2</v>
      </c>
      <c r="U770" s="4">
        <f t="shared" si="1476"/>
        <v>3.7360000000000004E-2</v>
      </c>
      <c r="V770" s="4">
        <f t="shared" si="1476"/>
        <v>3.8150000000000003E-2</v>
      </c>
      <c r="W770" s="4">
        <f t="shared" si="1476"/>
        <v>3.8940000000000002E-2</v>
      </c>
      <c r="X770" s="4">
        <f t="shared" si="1476"/>
        <v>3.9730000000000001E-2</v>
      </c>
      <c r="Y770" s="4">
        <f t="shared" si="1476"/>
        <v>4.052E-2</v>
      </c>
      <c r="Z770" s="4">
        <f t="shared" si="1476"/>
        <v>4.1309999999999999E-2</v>
      </c>
      <c r="AA770" s="4">
        <f t="shared" si="1418"/>
        <v>4.2099999999999999E-2</v>
      </c>
      <c r="AB770" s="4"/>
      <c r="AC770">
        <v>99.063846649165384</v>
      </c>
      <c r="AD770" s="95">
        <v>99.058940069341247</v>
      </c>
      <c r="AE770" s="95">
        <v>99.063846649165384</v>
      </c>
      <c r="AF770" s="95">
        <f t="shared" si="1419"/>
        <v>4.9065798241372249E-3</v>
      </c>
      <c r="AG770" s="95">
        <f t="shared" si="1420"/>
        <v>0</v>
      </c>
      <c r="AH770" s="59">
        <f t="shared" si="1421"/>
        <v>0.4952947003475322</v>
      </c>
      <c r="AI770" s="59">
        <f t="shared" si="1422"/>
        <v>0</v>
      </c>
      <c r="AJ770" s="4"/>
      <c r="AK770">
        <v>97.932617951881298</v>
      </c>
      <c r="AL770" s="96">
        <v>97.932617951881298</v>
      </c>
      <c r="AM770" s="59">
        <v>97.922927170109332</v>
      </c>
      <c r="AN770" s="95">
        <f t="shared" si="1423"/>
        <v>0</v>
      </c>
      <c r="AO770" s="95">
        <f t="shared" si="1424"/>
        <v>9.6907817719653622E-3</v>
      </c>
      <c r="AP770" s="59">
        <f t="shared" si="1425"/>
        <v>0</v>
      </c>
      <c r="AQ770" s="59">
        <f t="shared" si="1356"/>
        <v>0.98953565978669933</v>
      </c>
      <c r="AS770" s="7">
        <f t="shared" si="1357"/>
        <v>2.9719153994749616</v>
      </c>
      <c r="AT770" s="7">
        <f t="shared" si="1358"/>
        <v>2.9376878151032804</v>
      </c>
      <c r="AU770" s="7">
        <f t="shared" si="1359"/>
        <v>2.8981909213732076</v>
      </c>
      <c r="AV770" s="7">
        <f t="shared" si="1360"/>
        <v>97.96829109072786</v>
      </c>
      <c r="AW770" s="22">
        <v>106.7765908378703</v>
      </c>
      <c r="AX770" s="22">
        <v>106.77644364047558</v>
      </c>
      <c r="AY770" s="91">
        <v>106.77608522667931</v>
      </c>
      <c r="AZ770" s="22">
        <v>106.7570284884242</v>
      </c>
      <c r="BA770" s="22">
        <v>106.7765908378703</v>
      </c>
      <c r="BB770" s="11">
        <v>106.7765908378703</v>
      </c>
      <c r="BC770" s="46">
        <f t="shared" si="1426"/>
        <v>1.4719739472468518E-4</v>
      </c>
      <c r="BD770" s="92">
        <f t="shared" si="1427"/>
        <v>5.056111909880201E-4</v>
      </c>
      <c r="BE770" s="92">
        <f t="shared" si="1428"/>
        <v>1.9562349446104577E-2</v>
      </c>
      <c r="BF770" s="92">
        <f t="shared" si="1429"/>
        <v>0</v>
      </c>
      <c r="BG770" s="11">
        <f t="shared" si="1361"/>
        <v>0</v>
      </c>
      <c r="BH770" s="93">
        <f t="shared" si="1430"/>
        <v>1.3785549207896129E-2</v>
      </c>
      <c r="BI770" s="93">
        <f t="shared" si="1431"/>
        <v>4.7352250808956865E-2</v>
      </c>
      <c r="BJ770" s="93">
        <f t="shared" si="1432"/>
        <v>1.8320822281925138</v>
      </c>
      <c r="BK770" s="93">
        <f t="shared" si="1433"/>
        <v>0</v>
      </c>
      <c r="BL770" s="93">
        <f t="shared" si="1434"/>
        <v>0</v>
      </c>
      <c r="BM770">
        <f t="shared" si="1362"/>
        <v>2.4765961662291347</v>
      </c>
      <c r="BN770">
        <f t="shared" si="1363"/>
        <v>2.4480731792527335</v>
      </c>
      <c r="BO770">
        <f t="shared" si="1364"/>
        <v>2.4151591011443396</v>
      </c>
      <c r="BP770">
        <f t="shared" si="1365"/>
        <v>2.3778711429788317</v>
      </c>
      <c r="BQ770">
        <f t="shared" si="1366"/>
        <v>2.339605585501018</v>
      </c>
      <c r="BR770">
        <f t="shared" si="1367"/>
        <v>2.2985571823233824</v>
      </c>
      <c r="BS770">
        <f t="shared" si="1368"/>
        <v>2.2548985964386903</v>
      </c>
      <c r="BT770">
        <f t="shared" si="1369"/>
        <v>2.2088105657168229</v>
      </c>
      <c r="BU770">
        <f t="shared" si="1370"/>
        <v>2.160480670695311</v>
      </c>
      <c r="BV770">
        <f t="shared" si="1371"/>
        <v>86.514185272677466</v>
      </c>
      <c r="BX770" s="22">
        <v>107.49465880561689</v>
      </c>
      <c r="BY770" s="22">
        <v>107.49453614112129</v>
      </c>
      <c r="BZ770" s="91">
        <v>107.49423746295773</v>
      </c>
      <c r="CA770" s="91">
        <v>107.49223774871253</v>
      </c>
      <c r="CB770" s="22">
        <v>107.45005196493017</v>
      </c>
      <c r="CC770" s="11">
        <v>107.49465880561689</v>
      </c>
      <c r="CD770" s="11">
        <f t="shared" si="1435"/>
        <v>1.2266449560627279E-4</v>
      </c>
      <c r="CE770" s="90">
        <f t="shared" si="1436"/>
        <v>4.2134265916615732E-4</v>
      </c>
      <c r="CF770" s="22">
        <f t="shared" si="1437"/>
        <v>2.4210569043674468E-3</v>
      </c>
      <c r="CG770" s="22">
        <f t="shared" si="1438"/>
        <v>4.4606840686725491E-2</v>
      </c>
      <c r="CH770" s="11">
        <f t="shared" si="1372"/>
        <v>0</v>
      </c>
      <c r="CI770" s="93">
        <f t="shared" si="1439"/>
        <v>1.1411217726462818E-2</v>
      </c>
      <c r="CJ770" s="93">
        <f t="shared" si="1440"/>
        <v>3.9196613473425991E-2</v>
      </c>
      <c r="CK770" s="93">
        <f t="shared" si="1441"/>
        <v>0.22522578621747669</v>
      </c>
      <c r="CL770" s="93">
        <f t="shared" si="1442"/>
        <v>4.1496797312867661</v>
      </c>
      <c r="CM770" s="93">
        <f t="shared" si="1443"/>
        <v>0</v>
      </c>
      <c r="CO770">
        <f t="shared" si="1373"/>
        <v>5.9438307989499233</v>
      </c>
      <c r="CP770">
        <f t="shared" si="1374"/>
        <v>5.8753756302065607</v>
      </c>
      <c r="CQ770">
        <f t="shared" si="1375"/>
        <v>5.7963818427464151</v>
      </c>
      <c r="CR770">
        <f t="shared" si="1376"/>
        <v>5.706890743149196</v>
      </c>
      <c r="CS770">
        <f t="shared" si="1377"/>
        <v>5.6150534052024428</v>
      </c>
      <c r="CT770">
        <f t="shared" si="1378"/>
        <v>97.458824530511407</v>
      </c>
      <c r="CV770" s="22">
        <v>126.39736817314792</v>
      </c>
      <c r="CW770" s="22">
        <v>126.39707377835848</v>
      </c>
      <c r="CX770" s="22">
        <v>126.39635695076595</v>
      </c>
      <c r="CY770" s="22">
        <v>126.37543857053828</v>
      </c>
      <c r="CZ770" s="22">
        <v>126.38752747714801</v>
      </c>
      <c r="DA770" s="22">
        <v>126.39736817314792</v>
      </c>
      <c r="DB770" s="22">
        <f t="shared" si="1444"/>
        <v>2.9439478944937036E-4</v>
      </c>
      <c r="DC770" s="91">
        <f t="shared" si="1445"/>
        <v>1.0112223819760402E-3</v>
      </c>
      <c r="DD770" s="22">
        <f t="shared" si="1446"/>
        <v>2.1929602609645826E-2</v>
      </c>
      <c r="DE770" s="22">
        <f t="shared" si="1447"/>
        <v>9.840695999912441E-3</v>
      </c>
      <c r="DF770" s="22">
        <f t="shared" si="1448"/>
        <v>0</v>
      </c>
      <c r="DG770" s="93">
        <f t="shared" si="1449"/>
        <v>2.3291211969389099E-2</v>
      </c>
      <c r="DH770" s="93">
        <f t="shared" si="1450"/>
        <v>8.0003436510703074E-2</v>
      </c>
      <c r="DI770" s="93">
        <f t="shared" si="1451"/>
        <v>1.7349730399137051</v>
      </c>
      <c r="DJ770" s="93">
        <f t="shared" si="1452"/>
        <v>0.77855228650267227</v>
      </c>
      <c r="DK770" s="93">
        <f t="shared" si="1453"/>
        <v>0</v>
      </c>
      <c r="DM770">
        <f t="shared" si="1379"/>
        <v>4.9531923324582694</v>
      </c>
      <c r="DN770">
        <f t="shared" si="1380"/>
        <v>4.896146358505467</v>
      </c>
      <c r="DO770">
        <f t="shared" si="1381"/>
        <v>4.8303182022886793</v>
      </c>
      <c r="DP770">
        <f t="shared" si="1382"/>
        <v>4.7557422859576635</v>
      </c>
      <c r="DQ770">
        <f t="shared" si="1383"/>
        <v>4.6792111710020361</v>
      </c>
      <c r="DR770">
        <f t="shared" si="1384"/>
        <v>4.5971143646467647</v>
      </c>
      <c r="DS770">
        <f t="shared" si="1385"/>
        <v>4.5097971928773806</v>
      </c>
      <c r="DT770">
        <f t="shared" si="1386"/>
        <v>4.4176211314336458</v>
      </c>
      <c r="DU770">
        <f t="shared" si="1387"/>
        <v>4.320961341390622</v>
      </c>
      <c r="DV770">
        <f t="shared" si="1388"/>
        <v>4.2202041596428028</v>
      </c>
      <c r="DW770">
        <f t="shared" si="1389"/>
        <v>4.1315677893038361</v>
      </c>
      <c r="DX770">
        <f t="shared" si="1390"/>
        <v>4.0416605108772714</v>
      </c>
      <c r="DY770">
        <f t="shared" si="1391"/>
        <v>3.9506495045733958</v>
      </c>
      <c r="DZ770">
        <f t="shared" si="1392"/>
        <v>81.032713894470845</v>
      </c>
      <c r="EA770" s="22">
        <v>139.337742924747</v>
      </c>
      <c r="EB770" s="22">
        <v>139.33749759575579</v>
      </c>
      <c r="EC770" s="22">
        <v>139.3369002394287</v>
      </c>
      <c r="ED770" s="22">
        <v>139.33290081093827</v>
      </c>
      <c r="EE770" s="22">
        <v>139.29240989492598</v>
      </c>
      <c r="EF770" s="22">
        <v>139.31401687323881</v>
      </c>
      <c r="EG770" s="22">
        <f t="shared" si="1454"/>
        <v>2.4532899121254559E-4</v>
      </c>
      <c r="EH770" s="91">
        <f t="shared" si="1455"/>
        <v>8.4268531830389293E-4</v>
      </c>
      <c r="EI770" s="22">
        <f t="shared" si="1456"/>
        <v>4.8421138087348936E-3</v>
      </c>
      <c r="EJ770" s="22">
        <f t="shared" si="1457"/>
        <v>4.5333029821023274E-2</v>
      </c>
      <c r="EK770" s="22">
        <f t="shared" si="1458"/>
        <v>2.3726051508191404E-2</v>
      </c>
      <c r="EL770" s="93">
        <f t="shared" si="1459"/>
        <v>1.7606786651125958E-2</v>
      </c>
      <c r="EM770" s="93">
        <f t="shared" si="1460"/>
        <v>6.047789354238408E-2</v>
      </c>
      <c r="EN770" s="93">
        <f t="shared" si="1461"/>
        <v>0.3475091319191243</v>
      </c>
      <c r="EO770" s="93">
        <f t="shared" si="1462"/>
        <v>3.2534637686435439</v>
      </c>
      <c r="EP770" s="93">
        <f t="shared" si="1463"/>
        <v>1.7027727742802092</v>
      </c>
      <c r="ER770">
        <f t="shared" si="1393"/>
        <v>3.9625538659666155</v>
      </c>
      <c r="ES770">
        <f t="shared" si="1394"/>
        <v>3.9169170868043737</v>
      </c>
      <c r="ET770">
        <f t="shared" si="1395"/>
        <v>3.8642545618309434</v>
      </c>
      <c r="EU770">
        <f t="shared" si="1396"/>
        <v>3.8045938287661305</v>
      </c>
      <c r="EV770">
        <f t="shared" si="1397"/>
        <v>3.7433689368016285</v>
      </c>
      <c r="EW770">
        <f t="shared" si="1398"/>
        <v>3.6776914917174119</v>
      </c>
      <c r="EX770">
        <f t="shared" si="1399"/>
        <v>3.6078377543019049</v>
      </c>
      <c r="EY770">
        <f t="shared" si="1400"/>
        <v>3.5340969051469164</v>
      </c>
      <c r="EZ770">
        <f t="shared" si="1401"/>
        <v>3.4567690731124978</v>
      </c>
      <c r="FA770">
        <f t="shared" si="1402"/>
        <v>3.3761633277142424</v>
      </c>
      <c r="FB770">
        <f t="shared" si="1403"/>
        <v>3.3052542314430693</v>
      </c>
      <c r="FC770">
        <f t="shared" si="1404"/>
        <v>3.233328408701817</v>
      </c>
      <c r="FD770">
        <f t="shared" si="1405"/>
        <v>3.1605196036587166</v>
      </c>
      <c r="FE770">
        <f t="shared" si="1406"/>
        <v>3.086960529313175</v>
      </c>
      <c r="FF770">
        <f t="shared" si="1407"/>
        <v>3.0127824826217173</v>
      </c>
      <c r="FG770">
        <f t="shared" si="1408"/>
        <v>2.9381149744351642</v>
      </c>
      <c r="FH770">
        <f t="shared" si="1409"/>
        <v>2.8630853755866719</v>
      </c>
      <c r="FI770">
        <f t="shared" si="1410"/>
        <v>2.787818580349207</v>
      </c>
      <c r="FJ770">
        <f t="shared" si="1411"/>
        <v>2.7124366883553304</v>
      </c>
      <c r="FK770">
        <f t="shared" si="1412"/>
        <v>68.563526354523646</v>
      </c>
      <c r="FL770" s="22">
        <v>132.60874820940586</v>
      </c>
      <c r="FM770" s="22">
        <v>132.60855194621288</v>
      </c>
      <c r="FN770" s="91">
        <v>132.60807406115117</v>
      </c>
      <c r="FO770" s="22">
        <v>132.60487451835888</v>
      </c>
      <c r="FP770" s="22">
        <v>132.59444059567221</v>
      </c>
      <c r="FQ770" s="22">
        <v>132.53122022597682</v>
      </c>
      <c r="FR770" s="22">
        <f t="shared" si="1464"/>
        <v>1.9626319297572081E-4</v>
      </c>
      <c r="FS770" s="91">
        <f t="shared" si="1465"/>
        <v>6.7414825468858908E-4</v>
      </c>
      <c r="FT770" s="22">
        <f t="shared" si="1466"/>
        <v>3.8736910469765462E-3</v>
      </c>
      <c r="FU770" s="22">
        <f t="shared" si="1467"/>
        <v>1.4307613733649305E-2</v>
      </c>
      <c r="FV770" s="22">
        <f t="shared" si="1468"/>
        <v>7.7527983429035885E-2</v>
      </c>
      <c r="FW770" s="93">
        <f t="shared" si="1469"/>
        <v>1.4800169342206336E-2</v>
      </c>
      <c r="FX770" s="93">
        <f t="shared" si="1470"/>
        <v>5.0837389221412781E-2</v>
      </c>
      <c r="FY770" s="93">
        <f t="shared" si="1471"/>
        <v>0.29211429104658326</v>
      </c>
      <c r="FZ770" s="93">
        <f t="shared" si="1472"/>
        <v>1.0789343785265046</v>
      </c>
      <c r="GA770" s="93">
        <f t="shared" si="1473"/>
        <v>5.8463702037673615</v>
      </c>
    </row>
    <row r="771" spans="1:183" x14ac:dyDescent="0.4">
      <c r="A771" s="13">
        <v>38247</v>
      </c>
      <c r="B771" s="2">
        <v>1.8799999999999997E-2</v>
      </c>
      <c r="C771" s="2">
        <v>2.0899999999999998E-2</v>
      </c>
      <c r="D771" s="2">
        <v>2.4900000000000002E-2</v>
      </c>
      <c r="E771" s="2">
        <v>3.3500000000000002E-2</v>
      </c>
      <c r="F771" s="2">
        <v>4.1399999999999999E-2</v>
      </c>
      <c r="G771" s="4"/>
      <c r="H771" s="4">
        <f t="shared" si="1413"/>
        <v>1.8799999999999997E-2</v>
      </c>
      <c r="I771" s="4">
        <f t="shared" si="1414"/>
        <v>2.0999999999999998E-2</v>
      </c>
      <c r="J771" s="4">
        <f t="shared" si="1415"/>
        <v>2.2949999999999998E-2</v>
      </c>
      <c r="K771" s="4">
        <f t="shared" si="1416"/>
        <v>2.4900000000000002E-2</v>
      </c>
      <c r="L771" s="4">
        <f t="shared" si="1478"/>
        <v>2.6333333333333334E-2</v>
      </c>
      <c r="M771" s="4">
        <f t="shared" si="1478"/>
        <v>2.7766666666666669E-2</v>
      </c>
      <c r="N771" s="4">
        <f t="shared" si="1478"/>
        <v>2.9200000000000004E-2</v>
      </c>
      <c r="O771" s="4">
        <f t="shared" si="1478"/>
        <v>3.0633333333333335E-2</v>
      </c>
      <c r="P771" s="4">
        <f t="shared" si="1478"/>
        <v>3.2066666666666667E-2</v>
      </c>
      <c r="Q771" s="4">
        <f t="shared" si="1417"/>
        <v>3.3500000000000002E-2</v>
      </c>
      <c r="R771" s="4">
        <f t="shared" si="1477"/>
        <v>3.4290000000000001E-2</v>
      </c>
      <c r="S771" s="4">
        <f t="shared" si="1476"/>
        <v>3.5080000000000007E-2</v>
      </c>
      <c r="T771" s="4">
        <f t="shared" si="1476"/>
        <v>3.5869999999999999E-2</v>
      </c>
      <c r="U771" s="4">
        <f t="shared" si="1476"/>
        <v>3.6659999999999998E-2</v>
      </c>
      <c r="V771" s="4">
        <f t="shared" si="1476"/>
        <v>3.7449999999999997E-2</v>
      </c>
      <c r="W771" s="4">
        <f t="shared" si="1476"/>
        <v>3.8239999999999996E-2</v>
      </c>
      <c r="X771" s="4">
        <f t="shared" si="1476"/>
        <v>3.9030000000000002E-2</v>
      </c>
      <c r="Y771" s="4">
        <f t="shared" si="1476"/>
        <v>3.9820000000000001E-2</v>
      </c>
      <c r="Z771" s="4">
        <f t="shared" si="1476"/>
        <v>4.061E-2</v>
      </c>
      <c r="AA771" s="4">
        <f t="shared" si="1418"/>
        <v>4.1399999999999999E-2</v>
      </c>
      <c r="AB771" s="4"/>
      <c r="AC771">
        <v>99.068753715078259</v>
      </c>
      <c r="AD771" s="95">
        <v>99.063846649165384</v>
      </c>
      <c r="AE771" s="95">
        <v>99.068753715078259</v>
      </c>
      <c r="AF771" s="95">
        <f t="shared" si="1419"/>
        <v>4.9070659128744865E-3</v>
      </c>
      <c r="AG771" s="95">
        <f t="shared" si="1420"/>
        <v>0</v>
      </c>
      <c r="AH771" s="59">
        <f t="shared" si="1421"/>
        <v>0.49531923324555066</v>
      </c>
      <c r="AI771" s="59">
        <f t="shared" si="1422"/>
        <v>0</v>
      </c>
      <c r="AJ771" s="4"/>
      <c r="AK771">
        <v>97.942310172272897</v>
      </c>
      <c r="AL771" s="96">
        <v>97.942310172272897</v>
      </c>
      <c r="AM771" s="59">
        <v>97.932617951881298</v>
      </c>
      <c r="AN771" s="95">
        <f t="shared" si="1423"/>
        <v>0</v>
      </c>
      <c r="AO771" s="95">
        <f t="shared" si="1424"/>
        <v>9.6922203915994487E-3</v>
      </c>
      <c r="AP771" s="59">
        <f t="shared" si="1425"/>
        <v>0</v>
      </c>
      <c r="AQ771" s="59">
        <f t="shared" si="1356"/>
        <v>0.9895846212481193</v>
      </c>
      <c r="AS771" s="7">
        <f t="shared" si="1357"/>
        <v>2.9720626114523476</v>
      </c>
      <c r="AT771" s="7">
        <f t="shared" si="1358"/>
        <v>2.9379785385564388</v>
      </c>
      <c r="AU771" s="7">
        <f t="shared" si="1359"/>
        <v>2.8990505998018277</v>
      </c>
      <c r="AV771" s="7">
        <f t="shared" si="1360"/>
        <v>98.026362145129113</v>
      </c>
      <c r="AW771" s="22">
        <v>106.83595963428291</v>
      </c>
      <c r="AX771" s="22">
        <v>106.83581242230554</v>
      </c>
      <c r="AY771" s="91">
        <v>106.83545389493973</v>
      </c>
      <c r="AZ771" s="22">
        <v>106.81638286378913</v>
      </c>
      <c r="BA771" s="22">
        <v>106.83595963428291</v>
      </c>
      <c r="BB771" s="11">
        <v>106.83595963428291</v>
      </c>
      <c r="BC771" s="46">
        <f t="shared" si="1426"/>
        <v>1.472119773779923E-4</v>
      </c>
      <c r="BD771" s="92">
        <f t="shared" si="1427"/>
        <v>5.0573934318265401E-4</v>
      </c>
      <c r="BE771" s="92">
        <f t="shared" si="1428"/>
        <v>1.9576770493785034E-2</v>
      </c>
      <c r="BF771" s="92">
        <f t="shared" si="1429"/>
        <v>0</v>
      </c>
      <c r="BG771" s="11">
        <f t="shared" si="1361"/>
        <v>0</v>
      </c>
      <c r="BH771" s="93">
        <f t="shared" si="1430"/>
        <v>1.3779253528673598E-2</v>
      </c>
      <c r="BI771" s="93">
        <f t="shared" si="1431"/>
        <v>4.7337932369764177E-2</v>
      </c>
      <c r="BJ771" s="93">
        <f t="shared" si="1432"/>
        <v>1.8324139700527373</v>
      </c>
      <c r="BK771" s="93">
        <f t="shared" si="1433"/>
        <v>0</v>
      </c>
      <c r="BL771" s="93">
        <f t="shared" si="1434"/>
        <v>0</v>
      </c>
      <c r="BM771">
        <f t="shared" si="1362"/>
        <v>2.4767188428769562</v>
      </c>
      <c r="BN771">
        <f t="shared" si="1363"/>
        <v>2.4483154487970324</v>
      </c>
      <c r="BO771">
        <f t="shared" si="1364"/>
        <v>2.4158754998348564</v>
      </c>
      <c r="BP771">
        <f t="shared" si="1365"/>
        <v>2.3792806345905126</v>
      </c>
      <c r="BQ771">
        <f t="shared" si="1366"/>
        <v>2.3417231193802555</v>
      </c>
      <c r="BR771">
        <f t="shared" si="1367"/>
        <v>2.3015059645921228</v>
      </c>
      <c r="BS771">
        <f t="shared" si="1368"/>
        <v>2.2587907615369289</v>
      </c>
      <c r="BT771">
        <f t="shared" si="1369"/>
        <v>2.213746493780977</v>
      </c>
      <c r="BU771">
        <f t="shared" si="1370"/>
        <v>2.1665484359481151</v>
      </c>
      <c r="BV771">
        <f t="shared" si="1371"/>
        <v>86.812458331045789</v>
      </c>
      <c r="BX771" s="22">
        <v>107.8153849818362</v>
      </c>
      <c r="BY771" s="22">
        <v>107.81526230518838</v>
      </c>
      <c r="BZ771" s="91">
        <v>107.81496353238354</v>
      </c>
      <c r="CA771" s="91">
        <v>107.8129603116158</v>
      </c>
      <c r="CB771" s="22">
        <v>107.77061171268372</v>
      </c>
      <c r="CC771" s="11">
        <v>107.8153849818362</v>
      </c>
      <c r="CD771" s="11">
        <f t="shared" si="1435"/>
        <v>1.2267664781973053E-4</v>
      </c>
      <c r="CE771" s="90">
        <f t="shared" si="1436"/>
        <v>4.214494526593171E-4</v>
      </c>
      <c r="CF771" s="22">
        <f t="shared" si="1437"/>
        <v>2.4246702204067105E-3</v>
      </c>
      <c r="CG771" s="22">
        <f t="shared" si="1438"/>
        <v>4.477326915248625E-2</v>
      </c>
      <c r="CH771" s="11">
        <f t="shared" si="1372"/>
        <v>0</v>
      </c>
      <c r="CI771" s="93">
        <f t="shared" si="1439"/>
        <v>1.13783990884416E-2</v>
      </c>
      <c r="CJ771" s="93">
        <f t="shared" si="1440"/>
        <v>3.908991770797083E-2</v>
      </c>
      <c r="CK771" s="93">
        <f t="shared" si="1441"/>
        <v>0.2248909300667245</v>
      </c>
      <c r="CL771" s="93">
        <f t="shared" si="1442"/>
        <v>4.1527718108161711</v>
      </c>
      <c r="CM771" s="93">
        <f t="shared" si="1443"/>
        <v>0</v>
      </c>
      <c r="CO771">
        <f t="shared" si="1373"/>
        <v>5.9441252229046952</v>
      </c>
      <c r="CP771">
        <f t="shared" si="1374"/>
        <v>5.8759570771128775</v>
      </c>
      <c r="CQ771">
        <f t="shared" si="1375"/>
        <v>5.7981011996036553</v>
      </c>
      <c r="CR771">
        <f t="shared" si="1376"/>
        <v>5.7102735230172303</v>
      </c>
      <c r="CS771">
        <f t="shared" si="1377"/>
        <v>5.6201354865126127</v>
      </c>
      <c r="CT771">
        <f t="shared" si="1378"/>
        <v>97.583852898706013</v>
      </c>
      <c r="CV771" s="22">
        <v>126.53345688654346</v>
      </c>
      <c r="CW771" s="22">
        <v>126.53316246258869</v>
      </c>
      <c r="CX771" s="22">
        <v>126.53244540785708</v>
      </c>
      <c r="CY771" s="22">
        <v>126.51149625816784</v>
      </c>
      <c r="CZ771" s="22">
        <v>126.52360155534916</v>
      </c>
      <c r="DA771" s="22">
        <v>126.53345688654346</v>
      </c>
      <c r="DB771" s="22">
        <f t="shared" si="1444"/>
        <v>2.9442395477019545E-4</v>
      </c>
      <c r="DC771" s="91">
        <f t="shared" si="1445"/>
        <v>1.0114786863795189E-3</v>
      </c>
      <c r="DD771" s="22">
        <f t="shared" si="1446"/>
        <v>2.1960628375623514E-2</v>
      </c>
      <c r="DE771" s="22">
        <f t="shared" si="1447"/>
        <v>9.8553311943021527E-3</v>
      </c>
      <c r="DF771" s="22">
        <f t="shared" si="1448"/>
        <v>0</v>
      </c>
      <c r="DG771" s="93">
        <f t="shared" si="1449"/>
        <v>2.326846685570216E-2</v>
      </c>
      <c r="DH771" s="93">
        <f t="shared" si="1450"/>
        <v>7.9937647422883867E-2</v>
      </c>
      <c r="DI771" s="93">
        <f t="shared" si="1451"/>
        <v>1.7355590304716457</v>
      </c>
      <c r="DJ771" s="93">
        <f t="shared" si="1452"/>
        <v>0.778871567789297</v>
      </c>
      <c r="DK771" s="93">
        <f t="shared" si="1453"/>
        <v>0</v>
      </c>
      <c r="DM771">
        <f t="shared" si="1379"/>
        <v>4.9534376857539124</v>
      </c>
      <c r="DN771">
        <f t="shared" si="1380"/>
        <v>4.8966308975940649</v>
      </c>
      <c r="DO771">
        <f t="shared" si="1381"/>
        <v>4.8317509996697128</v>
      </c>
      <c r="DP771">
        <f t="shared" si="1382"/>
        <v>4.7585612691810253</v>
      </c>
      <c r="DQ771">
        <f t="shared" si="1383"/>
        <v>4.6834462387605109</v>
      </c>
      <c r="DR771">
        <f t="shared" si="1384"/>
        <v>4.6030119291842455</v>
      </c>
      <c r="DS771">
        <f t="shared" si="1385"/>
        <v>4.5175815230738579</v>
      </c>
      <c r="DT771">
        <f t="shared" si="1386"/>
        <v>4.427492987561954</v>
      </c>
      <c r="DU771">
        <f t="shared" si="1387"/>
        <v>4.3330968718962302</v>
      </c>
      <c r="DV771">
        <f t="shared" si="1388"/>
        <v>4.2347540649290627</v>
      </c>
      <c r="DW771">
        <f t="shared" si="1389"/>
        <v>4.1472331383802903</v>
      </c>
      <c r="DX771">
        <f t="shared" si="1390"/>
        <v>4.0583744725374311</v>
      </c>
      <c r="DY771">
        <f t="shared" si="1391"/>
        <v>3.9683447261776283</v>
      </c>
      <c r="DZ771">
        <f t="shared" si="1392"/>
        <v>81.423499368002808</v>
      </c>
      <c r="EA771" s="22">
        <v>139.83805907160803</v>
      </c>
      <c r="EB771" s="22">
        <v>139.83781371831242</v>
      </c>
      <c r="EC771" s="22">
        <v>139.83721617270274</v>
      </c>
      <c r="ED771" s="22">
        <v>139.83320973116724</v>
      </c>
      <c r="EE771" s="22">
        <v>139.79250987997455</v>
      </c>
      <c r="EF771" s="22">
        <v>139.81421122431865</v>
      </c>
      <c r="EG771" s="22">
        <f t="shared" si="1454"/>
        <v>2.4535329561103936E-4</v>
      </c>
      <c r="EH771" s="91">
        <f t="shared" si="1455"/>
        <v>8.428989052902125E-4</v>
      </c>
      <c r="EI771" s="22">
        <f t="shared" si="1456"/>
        <v>4.8493404407849994E-3</v>
      </c>
      <c r="EJ771" s="22">
        <f t="shared" si="1457"/>
        <v>4.5549191633483588E-2</v>
      </c>
      <c r="EK771" s="22">
        <f t="shared" si="1458"/>
        <v>2.3847847289374613E-2</v>
      </c>
      <c r="EL771" s="93">
        <f t="shared" si="1459"/>
        <v>1.7545530683131069E-2</v>
      </c>
      <c r="EM771" s="93">
        <f t="shared" si="1460"/>
        <v>6.0276788085179465E-2</v>
      </c>
      <c r="EN771" s="93">
        <f t="shared" si="1461"/>
        <v>0.34678259073245277</v>
      </c>
      <c r="EO771" s="93">
        <f t="shared" si="1462"/>
        <v>3.257281453696296</v>
      </c>
      <c r="EP771" s="93">
        <f t="shared" si="1463"/>
        <v>1.7053903241865398</v>
      </c>
      <c r="ER771">
        <f t="shared" si="1393"/>
        <v>3.9627501486031305</v>
      </c>
      <c r="ES771">
        <f t="shared" si="1394"/>
        <v>3.9173047180752518</v>
      </c>
      <c r="ET771">
        <f t="shared" si="1395"/>
        <v>3.8654007997357702</v>
      </c>
      <c r="EU771">
        <f t="shared" si="1396"/>
        <v>3.8068490153448202</v>
      </c>
      <c r="EV771">
        <f t="shared" si="1397"/>
        <v>3.7467569910084086</v>
      </c>
      <c r="EW771">
        <f t="shared" si="1398"/>
        <v>3.6824095433473967</v>
      </c>
      <c r="EX771">
        <f t="shared" si="1399"/>
        <v>3.6140652184590865</v>
      </c>
      <c r="EY771">
        <f t="shared" si="1400"/>
        <v>3.5419943900495636</v>
      </c>
      <c r="EZ771">
        <f t="shared" si="1401"/>
        <v>3.4664774975169843</v>
      </c>
      <c r="FA771">
        <f t="shared" si="1402"/>
        <v>3.3878032519432502</v>
      </c>
      <c r="FB771">
        <f t="shared" si="1403"/>
        <v>3.3177865107042326</v>
      </c>
      <c r="FC771">
        <f t="shared" si="1404"/>
        <v>3.2466995780299448</v>
      </c>
      <c r="FD771">
        <f t="shared" si="1405"/>
        <v>3.1746757809421027</v>
      </c>
      <c r="FE771">
        <f t="shared" si="1406"/>
        <v>3.1018475949715354</v>
      </c>
      <c r="FF771">
        <f t="shared" si="1407"/>
        <v>3.0283462553257303</v>
      </c>
      <c r="FG771">
        <f t="shared" si="1408"/>
        <v>2.9543013821589876</v>
      </c>
      <c r="FH771">
        <f t="shared" si="1409"/>
        <v>2.8798406213296355</v>
      </c>
      <c r="FI771">
        <f t="shared" si="1410"/>
        <v>2.8050893019104408</v>
      </c>
      <c r="FJ771">
        <f t="shared" si="1411"/>
        <v>2.7301701115948398</v>
      </c>
      <c r="FK771">
        <f t="shared" si="1412"/>
        <v>69.035272566385217</v>
      </c>
      <c r="FL771" s="22">
        <v>133.26651559656057</v>
      </c>
      <c r="FM771" s="22">
        <v>133.26631931392407</v>
      </c>
      <c r="FN771" s="91">
        <v>133.26584127743632</v>
      </c>
      <c r="FO771" s="22">
        <v>133.26263612420792</v>
      </c>
      <c r="FP771" s="22">
        <v>133.25214567455316</v>
      </c>
      <c r="FQ771" s="22">
        <v>133.18843986976646</v>
      </c>
      <c r="FR771" s="22">
        <f t="shared" si="1464"/>
        <v>1.9628263649451583E-4</v>
      </c>
      <c r="FS771" s="91">
        <f t="shared" si="1465"/>
        <v>6.7431912424353868E-4</v>
      </c>
      <c r="FT771" s="22">
        <f t="shared" si="1466"/>
        <v>3.8794723526507369E-3</v>
      </c>
      <c r="FU771" s="22">
        <f t="shared" si="1467"/>
        <v>1.4369922007404057E-2</v>
      </c>
      <c r="FV771" s="22">
        <f t="shared" si="1468"/>
        <v>7.8075726794111233E-2</v>
      </c>
      <c r="FW771" s="93">
        <f t="shared" si="1469"/>
        <v>1.4728578714305459E-2</v>
      </c>
      <c r="FX771" s="93">
        <f t="shared" si="1470"/>
        <v>5.0599291294214789E-2</v>
      </c>
      <c r="FY771" s="93">
        <f t="shared" si="1471"/>
        <v>0.2911063094344804</v>
      </c>
      <c r="FZ771" s="93">
        <f t="shared" si="1472"/>
        <v>1.0782845145367428</v>
      </c>
      <c r="GA771" s="93">
        <f t="shared" si="1473"/>
        <v>5.8586154552484047</v>
      </c>
    </row>
    <row r="772" spans="1:183" x14ac:dyDescent="0.4">
      <c r="A772" s="13">
        <v>38254</v>
      </c>
      <c r="B772" s="2">
        <v>1.9400000000000001E-2</v>
      </c>
      <c r="C772" s="2">
        <v>2.1400000000000002E-2</v>
      </c>
      <c r="D772" s="2">
        <v>2.53E-2</v>
      </c>
      <c r="E772" s="2">
        <v>3.2899999999999999E-2</v>
      </c>
      <c r="F772" s="2">
        <v>4.0399999999999998E-2</v>
      </c>
      <c r="G772" s="4"/>
      <c r="H772" s="4">
        <f t="shared" si="1413"/>
        <v>1.9400000000000001E-2</v>
      </c>
      <c r="I772" s="4">
        <f t="shared" si="1414"/>
        <v>2.1500000000000002E-2</v>
      </c>
      <c r="J772" s="4">
        <f t="shared" si="1415"/>
        <v>2.3400000000000001E-2</v>
      </c>
      <c r="K772" s="4">
        <f t="shared" si="1416"/>
        <v>2.53E-2</v>
      </c>
      <c r="L772" s="4">
        <f t="shared" si="1478"/>
        <v>2.6566666666666666E-2</v>
      </c>
      <c r="M772" s="4">
        <f t="shared" si="1478"/>
        <v>2.7833333333333335E-2</v>
      </c>
      <c r="N772" s="4">
        <f t="shared" si="1478"/>
        <v>2.9100000000000001E-2</v>
      </c>
      <c r="O772" s="4">
        <f t="shared" si="1478"/>
        <v>3.0366666666666667E-2</v>
      </c>
      <c r="P772" s="4">
        <f t="shared" si="1478"/>
        <v>3.1633333333333333E-2</v>
      </c>
      <c r="Q772" s="4">
        <f t="shared" si="1417"/>
        <v>3.2899999999999999E-2</v>
      </c>
      <c r="R772" s="4">
        <f t="shared" si="1477"/>
        <v>3.3649999999999999E-2</v>
      </c>
      <c r="S772" s="4">
        <f t="shared" si="1476"/>
        <v>3.44E-2</v>
      </c>
      <c r="T772" s="4">
        <f t="shared" si="1476"/>
        <v>3.5150000000000001E-2</v>
      </c>
      <c r="U772" s="4">
        <f t="shared" si="1476"/>
        <v>3.5900000000000001E-2</v>
      </c>
      <c r="V772" s="4">
        <f t="shared" si="1476"/>
        <v>3.6650000000000002E-2</v>
      </c>
      <c r="W772" s="4">
        <f t="shared" si="1476"/>
        <v>3.7399999999999996E-2</v>
      </c>
      <c r="X772" s="4">
        <f t="shared" si="1476"/>
        <v>3.8149999999999996E-2</v>
      </c>
      <c r="Y772" s="4">
        <f t="shared" si="1476"/>
        <v>3.8899999999999997E-2</v>
      </c>
      <c r="Z772" s="4">
        <f t="shared" si="1476"/>
        <v>3.9649999999999998E-2</v>
      </c>
      <c r="AA772" s="4">
        <f t="shared" si="1418"/>
        <v>4.0399999999999998E-2</v>
      </c>
      <c r="AB772" s="4"/>
      <c r="AC772">
        <v>99.039318609487964</v>
      </c>
      <c r="AD772" s="95">
        <v>99.034414459024518</v>
      </c>
      <c r="AE772" s="95">
        <v>99.039318609487964</v>
      </c>
      <c r="AF772" s="95">
        <f t="shared" si="1419"/>
        <v>4.9041504634459443E-3</v>
      </c>
      <c r="AG772" s="95">
        <f t="shared" si="1420"/>
        <v>0</v>
      </c>
      <c r="AH772" s="59">
        <f t="shared" si="1421"/>
        <v>0.49517207229413701</v>
      </c>
      <c r="AI772" s="59">
        <f t="shared" si="1422"/>
        <v>0</v>
      </c>
      <c r="AJ772" s="4"/>
      <c r="AK772">
        <v>97.893863453664764</v>
      </c>
      <c r="AL772" s="96">
        <v>97.893863453664764</v>
      </c>
      <c r="AM772" s="59">
        <v>97.884178423525128</v>
      </c>
      <c r="AN772" s="95">
        <f t="shared" si="1423"/>
        <v>0</v>
      </c>
      <c r="AO772" s="95">
        <f t="shared" si="1424"/>
        <v>9.6850301396358418E-3</v>
      </c>
      <c r="AP772" s="59">
        <f t="shared" si="1425"/>
        <v>0</v>
      </c>
      <c r="AQ772" s="59">
        <f t="shared" ref="AQ772:AQ835" si="1479">AO772/AK772*10000</f>
        <v>0.98933986237247351</v>
      </c>
      <c r="AS772" s="7">
        <f t="shared" ref="AS772:AS835" si="1480">+AS$3/((1+H772/2)^(2*H$3))</f>
        <v>2.9711795582846388</v>
      </c>
      <c r="AT772" s="7">
        <f t="shared" ref="AT772:AT835" si="1481">+AT$3/((1+I772/2)^(2*I$3))</f>
        <v>2.936525352705754</v>
      </c>
      <c r="AU772" s="7">
        <f t="shared" ref="AU772:AU835" si="1482">+AU$3/((1+J772/2)^(2*J$3))</f>
        <v>2.8971168012591009</v>
      </c>
      <c r="AV772" s="7">
        <f t="shared" ref="AV772:AV835" si="1483">+AV$3/((1+K772/2)^(2*K$3))</f>
        <v>97.948943629019595</v>
      </c>
      <c r="AW772" s="22">
        <v>106.75427067372817</v>
      </c>
      <c r="AX772" s="22">
        <v>106.75412354921427</v>
      </c>
      <c r="AY772" s="91">
        <v>106.75376534126909</v>
      </c>
      <c r="AZ772" s="22">
        <v>106.734713206319</v>
      </c>
      <c r="BA772" s="22">
        <v>106.75427067372817</v>
      </c>
      <c r="BB772" s="11">
        <v>106.75427067372817</v>
      </c>
      <c r="BC772" s="46">
        <f t="shared" si="1426"/>
        <v>1.4712451390153092E-4</v>
      </c>
      <c r="BD772" s="92">
        <f t="shared" si="1427"/>
        <v>5.0533245908468416E-4</v>
      </c>
      <c r="BE772" s="92">
        <f t="shared" si="1428"/>
        <v>1.9557467409171636E-2</v>
      </c>
      <c r="BF772" s="92">
        <f t="shared" si="1429"/>
        <v>0</v>
      </c>
      <c r="BG772" s="11">
        <f t="shared" ref="BG772:BG835" si="1484">AW772-BB772</f>
        <v>0</v>
      </c>
      <c r="BH772" s="93">
        <f t="shared" si="1430"/>
        <v>1.3781604517835718E-2</v>
      </c>
      <c r="BI772" s="93">
        <f t="shared" si="1431"/>
        <v>4.7336041536841733E-2</v>
      </c>
      <c r="BJ772" s="93">
        <f t="shared" si="1432"/>
        <v>1.8320079642476219</v>
      </c>
      <c r="BK772" s="93">
        <f t="shared" si="1433"/>
        <v>0</v>
      </c>
      <c r="BL772" s="93">
        <f t="shared" si="1434"/>
        <v>0</v>
      </c>
      <c r="BM772">
        <f t="shared" ref="BM772:BM835" si="1485">+BM$3/((1+H772/2)^(2*H$3))</f>
        <v>2.4759829652371992</v>
      </c>
      <c r="BN772">
        <f t="shared" ref="BN772:BN835" si="1486">+BN$3/((1+I772/2)^(2*I$3))</f>
        <v>2.4471044605881285</v>
      </c>
      <c r="BO772">
        <f t="shared" ref="BO772:BO835" si="1487">+BO$3/((1+J772/2)^(2*J$3))</f>
        <v>2.4142640010492507</v>
      </c>
      <c r="BP772">
        <f t="shared" ref="BP772:BP835" si="1488">+BP$3/((1+K772/2)^(2*K$3))</f>
        <v>2.3774015443936793</v>
      </c>
      <c r="BQ772">
        <f t="shared" ref="BQ772:BQ835" si="1489">+BQ$3/((1+L772/2)^(2*L$3))</f>
        <v>2.3403753318581693</v>
      </c>
      <c r="BR772">
        <f t="shared" ref="BR772:BR835" si="1490">+BR$3/((1+M772/2)^(2*M$3))</f>
        <v>2.3010520186439307</v>
      </c>
      <c r="BS772">
        <f t="shared" ref="BS772:BS835" si="1491">+BS$3/((1+N772/2)^(2*N$3))</f>
        <v>2.2595701155973145</v>
      </c>
      <c r="BT772">
        <f t="shared" ref="BT772:BT835" si="1492">+BT$3/((1+O772/2)^(2*O$3))</f>
        <v>2.2160735762632155</v>
      </c>
      <c r="BU772">
        <f t="shared" ref="BU772:BU835" si="1493">+BU$3/((1+P772/2)^(2*P$3))</f>
        <v>2.1707109741695074</v>
      </c>
      <c r="BV772">
        <f t="shared" ref="BV772:BV835" si="1494">+BV$3/((1+Q772/2)^(2*Q$3))</f>
        <v>87.069021416067599</v>
      </c>
      <c r="BX772" s="22">
        <v>108.07197751425056</v>
      </c>
      <c r="BY772" s="22">
        <v>108.07185491048898</v>
      </c>
      <c r="BZ772" s="91">
        <v>108.07155640386799</v>
      </c>
      <c r="CA772" s="91">
        <v>108.06955306535028</v>
      </c>
      <c r="CB772" s="22">
        <v>108.02706305129389</v>
      </c>
      <c r="CC772" s="11">
        <v>108.07197751425056</v>
      </c>
      <c r="CD772" s="11">
        <f t="shared" si="1435"/>
        <v>1.2260376158224062E-4</v>
      </c>
      <c r="CE772" s="90">
        <f t="shared" si="1436"/>
        <v>4.2111038257530709E-4</v>
      </c>
      <c r="CF772" s="22">
        <f t="shared" si="1437"/>
        <v>2.4244489002853697E-3</v>
      </c>
      <c r="CG772" s="22">
        <f t="shared" si="1438"/>
        <v>4.4914462956668899E-2</v>
      </c>
      <c r="CH772" s="11">
        <f t="shared" ref="CH772:CH835" si="1495">BX772-CC772</f>
        <v>0</v>
      </c>
      <c r="CI772" s="93">
        <f t="shared" si="1439"/>
        <v>1.1344639415529699E-2</v>
      </c>
      <c r="CJ772" s="93">
        <f t="shared" si="1440"/>
        <v>3.8965733047660642E-2</v>
      </c>
      <c r="CK772" s="93">
        <f t="shared" si="1441"/>
        <v>0.22433649832730021</v>
      </c>
      <c r="CL772" s="93">
        <f t="shared" si="1442"/>
        <v>4.1559767841526174</v>
      </c>
      <c r="CM772" s="93">
        <f t="shared" si="1443"/>
        <v>0</v>
      </c>
      <c r="CO772">
        <f t="shared" ref="CO772:CO835" si="1496">+CO$3/((1+H772/2)^(2*H$3))</f>
        <v>5.9423591165692775</v>
      </c>
      <c r="CP772">
        <f t="shared" ref="CP772:CP835" si="1497">+CP$3/((1+I772/2)^(2*I$3))</f>
        <v>5.873050705411508</v>
      </c>
      <c r="CQ772">
        <f t="shared" ref="CQ772:CQ835" si="1498">+CQ$3/((1+J772/2)^(2*J$3))</f>
        <v>5.7942336025182017</v>
      </c>
      <c r="CR772">
        <f t="shared" ref="CR772:CR835" si="1499">+CR$3/((1+K772/2)^(2*K$3))</f>
        <v>5.7057637065448308</v>
      </c>
      <c r="CS772">
        <f t="shared" ref="CS772:CS835" si="1500">+CS$3/((1+L772/2)^(2*L$3))</f>
        <v>5.616900796459606</v>
      </c>
      <c r="CT772">
        <f t="shared" ref="CT772:CT835" si="1501">+CT$3/((1+M772/2)^(2*M$3))</f>
        <v>97.564605590502666</v>
      </c>
      <c r="CV772" s="22">
        <v>126.49792418292425</v>
      </c>
      <c r="CW772" s="22">
        <v>126.49762993389645</v>
      </c>
      <c r="CX772" s="22">
        <v>126.4969135180061</v>
      </c>
      <c r="CY772" s="22">
        <v>126.4759702771058</v>
      </c>
      <c r="CZ772" s="22">
        <v>126.48807122593766</v>
      </c>
      <c r="DA772" s="22">
        <v>126.49792418292425</v>
      </c>
      <c r="DB772" s="22">
        <f t="shared" si="1444"/>
        <v>2.9424902780306184E-4</v>
      </c>
      <c r="DC772" s="91">
        <f t="shared" si="1445"/>
        <v>1.0106649181551575E-3</v>
      </c>
      <c r="DD772" s="22">
        <f t="shared" si="1446"/>
        <v>2.1953905818449471E-2</v>
      </c>
      <c r="DE772" s="22">
        <f t="shared" si="1447"/>
        <v>9.852956986591721E-3</v>
      </c>
      <c r="DF772" s="22">
        <f t="shared" si="1448"/>
        <v>0</v>
      </c>
      <c r="DG772" s="93">
        <f t="shared" si="1449"/>
        <v>2.3261174418764258E-2</v>
      </c>
      <c r="DH772" s="93">
        <f t="shared" si="1450"/>
        <v>7.9895770992547674E-2</v>
      </c>
      <c r="DI772" s="93">
        <f t="shared" si="1451"/>
        <v>1.7355151051097637</v>
      </c>
      <c r="DJ772" s="93">
        <f t="shared" si="1452"/>
        <v>0.77890266186057744</v>
      </c>
      <c r="DK772" s="93">
        <f t="shared" si="1453"/>
        <v>0</v>
      </c>
      <c r="DM772">
        <f t="shared" ref="DM772:DM835" si="1502">+DM$3/((1+H772/2)^(2*H$3))</f>
        <v>4.9519659304743984</v>
      </c>
      <c r="DN772">
        <f t="shared" ref="DN772:DN835" si="1503">+DN$3/((1+I772/2)^(2*I$3))</f>
        <v>4.8942089211762569</v>
      </c>
      <c r="DO772">
        <f t="shared" ref="DO772:DO835" si="1504">+DO$3/((1+J772/2)^(2*J$3))</f>
        <v>4.8285280020985013</v>
      </c>
      <c r="DP772">
        <f t="shared" ref="DP772:DP835" si="1505">+DP$3/((1+K772/2)^(2*K$3))</f>
        <v>4.7548030887873587</v>
      </c>
      <c r="DQ772">
        <f t="shared" ref="DQ772:DQ835" si="1506">+DQ$3/((1+L772/2)^(2*L$3))</f>
        <v>4.6807506637163385</v>
      </c>
      <c r="DR772">
        <f t="shared" ref="DR772:DR835" si="1507">+DR$3/((1+M772/2)^(2*M$3))</f>
        <v>4.6021040372878614</v>
      </c>
      <c r="DS772">
        <f t="shared" ref="DS772:DS835" si="1508">+DS$3/((1+N772/2)^(2*N$3))</f>
        <v>4.5191402311946289</v>
      </c>
      <c r="DT772">
        <f t="shared" ref="DT772:DT835" si="1509">+DT$3/((1+O772/2)^(2*O$3))</f>
        <v>4.4321471525264311</v>
      </c>
      <c r="DU772">
        <f t="shared" ref="DU772:DU835" si="1510">+DU$3/((1+P772/2)^(2*P$3))</f>
        <v>4.3414219483390148</v>
      </c>
      <c r="DV772">
        <f t="shared" ref="DV772:DV835" si="1511">+DV$3/((1+Q772/2)^(2*Q$3))</f>
        <v>4.2472693373691515</v>
      </c>
      <c r="DW772">
        <f t="shared" ref="DW772:DW835" si="1512">+DW$3/((1+R772/2)^(2*R$3))</f>
        <v>4.1616124593865562</v>
      </c>
      <c r="DX772">
        <f t="shared" ref="DX772:DX835" si="1513">+DX$3/((1+S772/2)^(2*S$3))</f>
        <v>4.0746826144873127</v>
      </c>
      <c r="DY772">
        <f t="shared" ref="DY772:DY835" si="1514">+DY$3/((1+T772/2)^(2*T$3))</f>
        <v>3.9866346083561361</v>
      </c>
      <c r="DZ772">
        <f t="shared" ref="DZ772:DZ835" si="1515">+DZ$3/((1+U772/2)^(2*U$3))</f>
        <v>81.850068117292153</v>
      </c>
      <c r="EA772" s="22">
        <v>140.32617933325724</v>
      </c>
      <c r="EB772" s="22">
        <v>140.32593412573405</v>
      </c>
      <c r="EC772" s="22">
        <v>140.32533711249209</v>
      </c>
      <c r="ED772" s="22">
        <v>140.32133043545667</v>
      </c>
      <c r="EE772" s="22">
        <v>140.2804052531454</v>
      </c>
      <c r="EF772" s="22">
        <v>140.30219910960176</v>
      </c>
      <c r="EG772" s="22">
        <f t="shared" si="1454"/>
        <v>2.4520752319290295E-4</v>
      </c>
      <c r="EH772" s="91">
        <f t="shared" si="1455"/>
        <v>8.4222076515061417E-4</v>
      </c>
      <c r="EI772" s="22">
        <f t="shared" si="1456"/>
        <v>4.8488978005707395E-3</v>
      </c>
      <c r="EJ772" s="22">
        <f t="shared" si="1457"/>
        <v>4.5774080111840476E-2</v>
      </c>
      <c r="EK772" s="22">
        <f t="shared" si="1458"/>
        <v>2.3980223655485133E-2</v>
      </c>
      <c r="EL772" s="93">
        <f t="shared" si="1459"/>
        <v>1.7474110986130789E-2</v>
      </c>
      <c r="EM772" s="93">
        <f t="shared" si="1460"/>
        <v>6.0018791158736276E-2</v>
      </c>
      <c r="EN772" s="93">
        <f t="shared" si="1461"/>
        <v>0.34554477458231148</v>
      </c>
      <c r="EO772" s="93">
        <f t="shared" si="1462"/>
        <v>3.2619772254422119</v>
      </c>
      <c r="EP772" s="93">
        <f t="shared" si="1463"/>
        <v>1.7088916529634204</v>
      </c>
      <c r="ER772">
        <f t="shared" ref="ER772:ER835" si="1516">+ER$3/((1+H772/2)^(2*H$3))</f>
        <v>3.9615727443795183</v>
      </c>
      <c r="ES772">
        <f t="shared" ref="ES772:ES835" si="1517">+ES$3/((1+I772/2)^(2*I$3))</f>
        <v>3.9153671369410055</v>
      </c>
      <c r="ET772">
        <f t="shared" ref="ET772:ET835" si="1518">+ET$3/((1+J772/2)^(2*J$3))</f>
        <v>3.8628224016788013</v>
      </c>
      <c r="EU772">
        <f t="shared" ref="EU772:EU835" si="1519">+EU$3/((1+K772/2)^(2*K$3))</f>
        <v>3.803842471029887</v>
      </c>
      <c r="EV772">
        <f t="shared" ref="EV772:EV835" si="1520">+EV$3/((1+L772/2)^(2*L$3))</f>
        <v>3.744600530973071</v>
      </c>
      <c r="EW772">
        <f t="shared" ref="EW772:EW835" si="1521">+EW$3/((1+M772/2)^(2*M$3))</f>
        <v>3.6816832298302891</v>
      </c>
      <c r="EX772">
        <f t="shared" ref="EX772:EX835" si="1522">+EX$3/((1+N772/2)^(2*N$3))</f>
        <v>3.6153121849557031</v>
      </c>
      <c r="EY772">
        <f t="shared" ref="EY772:EY835" si="1523">+EY$3/((1+O772/2)^(2*O$3))</f>
        <v>3.5457177220211449</v>
      </c>
      <c r="EZ772">
        <f t="shared" ref="EZ772:EZ835" si="1524">+EZ$3/((1+P772/2)^(2*P$3))</f>
        <v>3.4731375586712114</v>
      </c>
      <c r="FA772">
        <f t="shared" ref="FA772:FA835" si="1525">+FA$3/((1+Q772/2)^(2*Q$3))</f>
        <v>3.3978154698953209</v>
      </c>
      <c r="FB772">
        <f t="shared" ref="FB772:FB835" si="1526">+FB$3/((1+R772/2)^(2*R$3))</f>
        <v>3.3292899675092453</v>
      </c>
      <c r="FC772">
        <f t="shared" ref="FC772:FC835" si="1527">+FC$3/((1+S772/2)^(2*S$3))</f>
        <v>3.2597460915898502</v>
      </c>
      <c r="FD772">
        <f t="shared" ref="FD772:FD835" si="1528">+FD$3/((1+T772/2)^(2*T$3))</f>
        <v>3.1893076866849088</v>
      </c>
      <c r="FE772">
        <f t="shared" ref="FE772:FE835" si="1529">+FE$3/((1+U772/2)^(2*U$3))</f>
        <v>3.1180978330397009</v>
      </c>
      <c r="FF772">
        <f t="shared" ref="FF772:FF835" si="1530">+FF$3/((1+V772/2)^(2*V$3))</f>
        <v>3.0462385032425709</v>
      </c>
      <c r="FG772">
        <f t="shared" ref="FG772:FG835" si="1531">+FG$3/((1+W772/2)^(2*W$3))</f>
        <v>2.9738502309298895</v>
      </c>
      <c r="FH772">
        <f t="shared" ref="FH772:FH835" si="1532">+FH$3/((1+X772/2)^(2*X$3))</f>
        <v>2.901051792716391</v>
      </c>
      <c r="FI772">
        <f t="shared" ref="FI772:FI835" si="1533">+FI$3/((1+Y772/2)^(2*Y$3))</f>
        <v>2.827959904420422</v>
      </c>
      <c r="FJ772">
        <f t="shared" ref="FJ772:FJ835" si="1534">+FJ$3/((1+Z772/2)^(2*Z$3))</f>
        <v>2.7546889325533619</v>
      </c>
      <c r="FK772">
        <f t="shared" ref="FK772:FK835" si="1535">+FK$3/((1+AA772/2)^(2*AA$3))</f>
        <v>69.715116170426441</v>
      </c>
      <c r="FL772" s="22">
        <v>134.11789234010084</v>
      </c>
      <c r="FM772" s="22">
        <v>134.11769617408231</v>
      </c>
      <c r="FN772" s="91">
        <v>134.11721856348873</v>
      </c>
      <c r="FO772" s="22">
        <v>134.11401322186038</v>
      </c>
      <c r="FP772" s="22">
        <v>134.10346029002903</v>
      </c>
      <c r="FQ772" s="22">
        <v>134.03903873190421</v>
      </c>
      <c r="FR772" s="22">
        <f t="shared" si="1464"/>
        <v>1.9616601852590065E-4</v>
      </c>
      <c r="FS772" s="91">
        <f t="shared" si="1465"/>
        <v>6.7377661210343831E-4</v>
      </c>
      <c r="FT772" s="22">
        <f t="shared" si="1466"/>
        <v>3.8791182404622759E-3</v>
      </c>
      <c r="FU772" s="22">
        <f t="shared" si="1467"/>
        <v>1.4432050071803815E-2</v>
      </c>
      <c r="FV772" s="22">
        <f t="shared" si="1468"/>
        <v>7.8853608196624236E-2</v>
      </c>
      <c r="FW772" s="93">
        <f t="shared" si="1469"/>
        <v>1.4626386912527376E-2</v>
      </c>
      <c r="FX772" s="93">
        <f t="shared" si="1470"/>
        <v>5.023763797263172E-2</v>
      </c>
      <c r="FY772" s="93">
        <f t="shared" si="1471"/>
        <v>0.28923197142298301</v>
      </c>
      <c r="FZ772" s="93">
        <f t="shared" si="1472"/>
        <v>1.076071940886643</v>
      </c>
      <c r="GA772" s="93">
        <f t="shared" si="1473"/>
        <v>5.8794249462752148</v>
      </c>
    </row>
    <row r="773" spans="1:183" x14ac:dyDescent="0.4">
      <c r="A773" s="13">
        <v>38261</v>
      </c>
      <c r="B773" s="2">
        <v>0.02</v>
      </c>
      <c r="C773" s="2">
        <v>2.2000000000000002E-2</v>
      </c>
      <c r="D773" s="2">
        <v>2.6000000000000002E-2</v>
      </c>
      <c r="E773" s="2">
        <v>3.3500000000000002E-2</v>
      </c>
      <c r="F773" s="2">
        <v>4.0999999999999995E-2</v>
      </c>
      <c r="G773" s="4"/>
      <c r="H773" s="4">
        <f t="shared" ref="H773:H836" si="1536">+B773+$B$2</f>
        <v>0.02</v>
      </c>
      <c r="I773" s="4">
        <f t="shared" ref="I773:I836" si="1537">+C773+$C$2</f>
        <v>2.2100000000000002E-2</v>
      </c>
      <c r="J773" s="4">
        <f t="shared" ref="J773:J836" si="1538">+(J$3-I$3)/(K$3-I$3)*K773+(1-(J$3-I$3)/(K$3-I$3))*I773</f>
        <v>2.4050000000000002E-2</v>
      </c>
      <c r="K773" s="4">
        <f t="shared" ref="K773:K836" si="1539">+D773+$D$2</f>
        <v>2.6000000000000002E-2</v>
      </c>
      <c r="L773" s="4">
        <f t="shared" si="1478"/>
        <v>2.7250000000000003E-2</v>
      </c>
      <c r="M773" s="4">
        <f t="shared" si="1478"/>
        <v>2.8500000000000004E-2</v>
      </c>
      <c r="N773" s="4">
        <f t="shared" si="1478"/>
        <v>2.9750000000000002E-2</v>
      </c>
      <c r="O773" s="4">
        <f t="shared" si="1478"/>
        <v>3.1E-2</v>
      </c>
      <c r="P773" s="4">
        <f t="shared" si="1478"/>
        <v>3.2250000000000001E-2</v>
      </c>
      <c r="Q773" s="4">
        <f t="shared" ref="Q773:Q836" si="1540">+E773+$E$2</f>
        <v>3.3500000000000002E-2</v>
      </c>
      <c r="R773" s="4">
        <f t="shared" si="1477"/>
        <v>3.4250000000000003E-2</v>
      </c>
      <c r="S773" s="4">
        <f t="shared" si="1477"/>
        <v>3.5000000000000003E-2</v>
      </c>
      <c r="T773" s="4">
        <f t="shared" si="1477"/>
        <v>3.5749999999999997E-2</v>
      </c>
      <c r="U773" s="4">
        <f t="shared" si="1477"/>
        <v>3.6499999999999998E-2</v>
      </c>
      <c r="V773" s="4">
        <f t="shared" si="1477"/>
        <v>3.7249999999999998E-2</v>
      </c>
      <c r="W773" s="4">
        <f t="shared" si="1477"/>
        <v>3.7999999999999999E-2</v>
      </c>
      <c r="X773" s="4">
        <f t="shared" si="1477"/>
        <v>3.8749999999999993E-2</v>
      </c>
      <c r="Y773" s="4">
        <f t="shared" si="1477"/>
        <v>3.9499999999999993E-2</v>
      </c>
      <c r="Z773" s="4">
        <f t="shared" si="1477"/>
        <v>4.0249999999999994E-2</v>
      </c>
      <c r="AA773" s="4">
        <f t="shared" ref="AA773:AA836" si="1541">+F773+$F$2</f>
        <v>4.0999999999999995E-2</v>
      </c>
      <c r="AB773" s="4"/>
      <c r="AC773">
        <v>99.009900990099013</v>
      </c>
      <c r="AD773" s="95">
        <v>99.004999752487507</v>
      </c>
      <c r="AE773" s="95">
        <v>99.009900990099013</v>
      </c>
      <c r="AF773" s="95">
        <f t="shared" ref="AF773:AF836" si="1542">(AC773-AD773)</f>
        <v>4.9012376115058487E-3</v>
      </c>
      <c r="AG773" s="95">
        <f t="shared" ref="AG773:AG836" si="1543">AC773-AE773</f>
        <v>0</v>
      </c>
      <c r="AH773" s="59">
        <f t="shared" ref="AH773:AH836" si="1544">AF773/AC773*10000</f>
        <v>0.49502499876209072</v>
      </c>
      <c r="AI773" s="59">
        <f t="shared" ref="AI773:AI836" si="1545">AG773/AC773*10000</f>
        <v>0</v>
      </c>
      <c r="AJ773" s="4"/>
      <c r="AK773">
        <v>97.835774825094106</v>
      </c>
      <c r="AL773" s="96">
        <v>97.835774825094106</v>
      </c>
      <c r="AM773" s="59">
        <v>97.826098413871847</v>
      </c>
      <c r="AN773" s="95">
        <f t="shared" ref="AN773:AN836" si="1546">(AK773-AL773)</f>
        <v>0</v>
      </c>
      <c r="AO773" s="95">
        <f t="shared" ref="AO773:AO836" si="1547">AK773-AM773</f>
        <v>9.6764112222587073E-3</v>
      </c>
      <c r="AP773" s="59">
        <f t="shared" ref="AP773:AP836" si="1548">AN773/AK773*10000</f>
        <v>0</v>
      </c>
      <c r="AQ773" s="59">
        <f t="shared" si="1479"/>
        <v>0.98904631149062905</v>
      </c>
      <c r="AS773" s="7">
        <f t="shared" si="1480"/>
        <v>2.9702970297029703</v>
      </c>
      <c r="AT773" s="7">
        <f t="shared" si="1481"/>
        <v>2.9347829524161555</v>
      </c>
      <c r="AU773" s="7">
        <f t="shared" si="1482"/>
        <v>2.894326571904577</v>
      </c>
      <c r="AV773" s="7">
        <f t="shared" si="1483"/>
        <v>97.8136450417866</v>
      </c>
      <c r="AW773" s="22">
        <v>106.61355639393298</v>
      </c>
      <c r="AX773" s="22">
        <v>106.61340935680464</v>
      </c>
      <c r="AY773" s="91">
        <v>106.6130515958103</v>
      </c>
      <c r="AZ773" s="22">
        <v>106.59403259368794</v>
      </c>
      <c r="BA773" s="22">
        <v>106.61355639393298</v>
      </c>
      <c r="BB773" s="11">
        <v>106.61355639393298</v>
      </c>
      <c r="BC773" s="46">
        <f t="shared" ref="BC773:BC836" si="1549">-AX773+AW773</f>
        <v>1.4703712834318594E-4</v>
      </c>
      <c r="BD773" s="92">
        <f t="shared" ref="BD773:BD836" si="1550">AW773-AY773</f>
        <v>5.0479812267667512E-4</v>
      </c>
      <c r="BE773" s="92">
        <f t="shared" ref="BE773:BE836" si="1551">AW773-AZ773</f>
        <v>1.9523800245039524E-2</v>
      </c>
      <c r="BF773" s="92">
        <f t="shared" ref="BF773:BF836" si="1552">AW773-BA773</f>
        <v>0</v>
      </c>
      <c r="BG773" s="11">
        <f t="shared" si="1484"/>
        <v>0</v>
      </c>
      <c r="BH773" s="93">
        <f t="shared" ref="BH773:BH836" si="1553">BC773/$AW773*10000</f>
        <v>1.3791597740149425E-2</v>
      </c>
      <c r="BI773" s="93">
        <f t="shared" ref="BI773:BI836" si="1554">BD773/$AW773*10000</f>
        <v>4.7348399185884536E-2</v>
      </c>
      <c r="BJ773" s="93">
        <f t="shared" ref="BJ773:BJ836" si="1555">BE773/$AW773*10000</f>
        <v>1.8312680774759857</v>
      </c>
      <c r="BK773" s="93">
        <f t="shared" ref="BK773:BK836" si="1556">BF773/$AW773*10000</f>
        <v>0</v>
      </c>
      <c r="BL773" s="93">
        <f t="shared" ref="BL773:BL836" si="1557">BG773/$AW773*10000</f>
        <v>0</v>
      </c>
      <c r="BM773">
        <f t="shared" si="1485"/>
        <v>2.4752475247524752</v>
      </c>
      <c r="BN773">
        <f t="shared" si="1486"/>
        <v>2.4456524603467962</v>
      </c>
      <c r="BO773">
        <f t="shared" si="1487"/>
        <v>2.4119388099204806</v>
      </c>
      <c r="BP773">
        <f t="shared" si="1488"/>
        <v>2.3741175981016163</v>
      </c>
      <c r="BQ773">
        <f t="shared" si="1489"/>
        <v>2.3364335913119629</v>
      </c>
      <c r="BR773">
        <f t="shared" si="1490"/>
        <v>2.2965182996503164</v>
      </c>
      <c r="BS773">
        <f t="shared" si="1491"/>
        <v>2.2545098016671079</v>
      </c>
      <c r="BT773">
        <f t="shared" si="1492"/>
        <v>2.2105512428212766</v>
      </c>
      <c r="BU773">
        <f t="shared" si="1493"/>
        <v>2.1647900325874936</v>
      </c>
      <c r="BV773">
        <f t="shared" si="1494"/>
        <v>86.812458331045789</v>
      </c>
      <c r="BX773" s="22">
        <v>107.78263835730755</v>
      </c>
      <c r="BY773" s="22">
        <v>107.78251582636726</v>
      </c>
      <c r="BZ773" s="91">
        <v>107.78221769220531</v>
      </c>
      <c r="CA773" s="91">
        <v>107.78021926261653</v>
      </c>
      <c r="CB773" s="22">
        <v>107.73786843136202</v>
      </c>
      <c r="CC773" s="11">
        <v>107.78263835730755</v>
      </c>
      <c r="CD773" s="11">
        <f t="shared" ref="CD773:CD836" si="1558">-BY773+BX773</f>
        <v>1.2253094028835676E-4</v>
      </c>
      <c r="CE773" s="90">
        <f t="shared" ref="CE773:CE836" si="1559">BX773-BZ773</f>
        <v>4.206651022400365E-4</v>
      </c>
      <c r="CF773" s="22">
        <f t="shared" ref="CF773:CF836" si="1560">BX773-CA773</f>
        <v>2.4190946910209732E-3</v>
      </c>
      <c r="CG773" s="22">
        <f t="shared" ref="CG773:CG836" si="1561">BX773-CB773</f>
        <v>4.4769925945530531E-2</v>
      </c>
      <c r="CH773" s="11">
        <f t="shared" si="1495"/>
        <v>0</v>
      </c>
      <c r="CI773" s="93">
        <f t="shared" ref="CI773:CI836" si="1562">CD773/$BX773*10000</f>
        <v>1.1368337438740132E-2</v>
      </c>
      <c r="CJ773" s="93">
        <f t="shared" ref="CJ773:CJ836" si="1563">CE773/$BX773*10000</f>
        <v>3.9029022544939021E-2</v>
      </c>
      <c r="CK773" s="93">
        <f t="shared" ref="CK773:CK836" si="1564">CF773/$BX773*10000</f>
        <v>0.2244419628142236</v>
      </c>
      <c r="CL773" s="93">
        <f t="shared" ref="CL773:CL836" si="1565">CG773/$BX773*10000</f>
        <v>4.1537233294582068</v>
      </c>
      <c r="CM773" s="93">
        <f t="shared" ref="CM773:CM836" si="1566">CH773/$BX773*10000</f>
        <v>0</v>
      </c>
      <c r="CO773">
        <f t="shared" si="1496"/>
        <v>5.9405940594059405</v>
      </c>
      <c r="CP773">
        <f t="shared" si="1497"/>
        <v>5.869565904832311</v>
      </c>
      <c r="CQ773">
        <f t="shared" si="1498"/>
        <v>5.788653143809154</v>
      </c>
      <c r="CR773">
        <f t="shared" si="1499"/>
        <v>5.6978822354438794</v>
      </c>
      <c r="CS773">
        <f t="shared" si="1500"/>
        <v>5.6074406191487114</v>
      </c>
      <c r="CT773">
        <f t="shared" si="1501"/>
        <v>97.372375905173413</v>
      </c>
      <c r="CV773" s="22">
        <v>126.27752146405878</v>
      </c>
      <c r="CW773" s="22">
        <v>126.27722738980209</v>
      </c>
      <c r="CX773" s="22">
        <v>126.27651186781341</v>
      </c>
      <c r="CY773" s="22">
        <v>126.25561661308541</v>
      </c>
      <c r="CZ773" s="22">
        <v>126.26769108767506</v>
      </c>
      <c r="DA773" s="22">
        <v>126.27752146405878</v>
      </c>
      <c r="DB773" s="22">
        <f t="shared" ref="DB773:DB836" si="1567">CV773-CW773</f>
        <v>2.9407425668637188E-4</v>
      </c>
      <c r="DC773" s="91">
        <f t="shared" ref="DC773:DC836" si="1568">CV773-CX773</f>
        <v>1.0095962453675611E-3</v>
      </c>
      <c r="DD773" s="22">
        <f t="shared" ref="DD773:DD836" si="1569">CV773-CY773</f>
        <v>2.1904850973371026E-2</v>
      </c>
      <c r="DE773" s="22">
        <f t="shared" ref="DE773:DE836" si="1570">CV773-CZ773</f>
        <v>9.8303763837179758E-3</v>
      </c>
      <c r="DF773" s="22">
        <f t="shared" ref="DF773:DF836" si="1571">CV773-DA773</f>
        <v>0</v>
      </c>
      <c r="DG773" s="93">
        <f t="shared" ref="DG773:DG836" si="1572">DB773/$CV773*10000</f>
        <v>2.3287933852112513E-2</v>
      </c>
      <c r="DH773" s="93">
        <f t="shared" ref="DH773:DH836" si="1573">DC773/$CV773*10000</f>
        <v>7.9950590862278945E-2</v>
      </c>
      <c r="DI773" s="93">
        <f t="shared" ref="DI773:DI836" si="1574">DD773/$CV773*10000</f>
        <v>1.7346595593108474</v>
      </c>
      <c r="DJ773" s="93">
        <f t="shared" ref="DJ773:DJ836" si="1575">DE773/$CV773*10000</f>
        <v>0.77847397301948995</v>
      </c>
      <c r="DK773" s="93">
        <f t="shared" ref="DK773:DK836" si="1576">DF773/$CV773*10000</f>
        <v>0</v>
      </c>
      <c r="DM773">
        <f t="shared" si="1502"/>
        <v>4.9504950495049505</v>
      </c>
      <c r="DN773">
        <f t="shared" si="1503"/>
        <v>4.8913049206935924</v>
      </c>
      <c r="DO773">
        <f t="shared" si="1504"/>
        <v>4.8238776198409612</v>
      </c>
      <c r="DP773">
        <f t="shared" si="1505"/>
        <v>4.7482351962032325</v>
      </c>
      <c r="DQ773">
        <f t="shared" si="1506"/>
        <v>4.6728671826239259</v>
      </c>
      <c r="DR773">
        <f t="shared" si="1507"/>
        <v>4.5930365993006328</v>
      </c>
      <c r="DS773">
        <f t="shared" si="1508"/>
        <v>4.5090196033342158</v>
      </c>
      <c r="DT773">
        <f t="shared" si="1509"/>
        <v>4.4211024856425531</v>
      </c>
      <c r="DU773">
        <f t="shared" si="1510"/>
        <v>4.3295800651749872</v>
      </c>
      <c r="DV773">
        <f t="shared" si="1511"/>
        <v>4.2347540649290627</v>
      </c>
      <c r="DW773">
        <f t="shared" si="1512"/>
        <v>4.1481302562357101</v>
      </c>
      <c r="DX773">
        <f t="shared" si="1513"/>
        <v>4.0602894022627165</v>
      </c>
      <c r="DY773">
        <f t="shared" si="1514"/>
        <v>3.9713867537996208</v>
      </c>
      <c r="DZ773">
        <f t="shared" si="1515"/>
        <v>81.5131049708056</v>
      </c>
      <c r="EA773" s="22">
        <v>139.86802550055623</v>
      </c>
      <c r="EB773" s="22">
        <v>139.86778043867565</v>
      </c>
      <c r="EC773" s="22">
        <v>139.86718417035175</v>
      </c>
      <c r="ED773" s="22">
        <v>139.86318731117416</v>
      </c>
      <c r="EE773" s="22">
        <v>139.82244048790773</v>
      </c>
      <c r="EF773" s="22">
        <v>139.84415033349256</v>
      </c>
      <c r="EG773" s="22">
        <f t="shared" ref="EG773:EG836" si="1577">EA773-EB773</f>
        <v>2.4506188057671352E-4</v>
      </c>
      <c r="EH773" s="91">
        <f t="shared" ref="EH773:EH836" si="1578">EA773-EC773</f>
        <v>8.4133020448007301E-4</v>
      </c>
      <c r="EI773" s="22">
        <f t="shared" ref="EI773:EI836" si="1579">EA773-ED773</f>
        <v>4.8381893820703681E-3</v>
      </c>
      <c r="EJ773" s="22">
        <f t="shared" ref="EJ773:EJ836" si="1580">EA773-EE773</f>
        <v>4.5585012648501788E-2</v>
      </c>
      <c r="EK773" s="22">
        <f t="shared" ref="EK773:EK836" si="1581">EA773-EF773</f>
        <v>2.3875167063664549E-2</v>
      </c>
      <c r="EL773" s="93">
        <f t="shared" ref="EL773:EL836" si="1582">EG773/$EA773*10000</f>
        <v>1.7520936590024211E-2</v>
      </c>
      <c r="EM773" s="93">
        <f t="shared" ref="EM773:EM836" si="1583">EH773/$EA773*10000</f>
        <v>6.0151718126365286E-2</v>
      </c>
      <c r="EN773" s="93">
        <f t="shared" ref="EN773:EN836" si="1584">EI773/$EA773*10000</f>
        <v>0.34591103754811547</v>
      </c>
      <c r="EO773" s="93">
        <f t="shared" ref="EO773:EO836" si="1585">EJ773/$EA773*10000</f>
        <v>3.2591446462022517</v>
      </c>
      <c r="EP773" s="93">
        <f t="shared" ref="EP773:EP836" si="1586">EK773/$EA773*10000</f>
        <v>1.7069782016454935</v>
      </c>
      <c r="ER773">
        <f t="shared" si="1516"/>
        <v>3.9603960396039604</v>
      </c>
      <c r="ES773">
        <f t="shared" si="1517"/>
        <v>3.9130439365548741</v>
      </c>
      <c r="ET773">
        <f t="shared" si="1518"/>
        <v>3.8591020958727693</v>
      </c>
      <c r="EU773">
        <f t="shared" si="1519"/>
        <v>3.7985881569625866</v>
      </c>
      <c r="EV773">
        <f t="shared" si="1520"/>
        <v>3.7382937460991408</v>
      </c>
      <c r="EW773">
        <f t="shared" si="1521"/>
        <v>3.6744292794405058</v>
      </c>
      <c r="EX773">
        <f t="shared" si="1522"/>
        <v>3.6072156826673729</v>
      </c>
      <c r="EY773">
        <f t="shared" si="1523"/>
        <v>3.5368819885140428</v>
      </c>
      <c r="EZ773">
        <f t="shared" si="1524"/>
        <v>3.4636640521399893</v>
      </c>
      <c r="FA773">
        <f t="shared" si="1525"/>
        <v>3.3878032519432502</v>
      </c>
      <c r="FB773">
        <f t="shared" si="1526"/>
        <v>3.3185042049885678</v>
      </c>
      <c r="FC773">
        <f t="shared" si="1527"/>
        <v>3.2482315218101729</v>
      </c>
      <c r="FD773">
        <f t="shared" si="1528"/>
        <v>3.1771094030396969</v>
      </c>
      <c r="FE773">
        <f t="shared" si="1529"/>
        <v>3.1052611417449749</v>
      </c>
      <c r="FF773">
        <f t="shared" si="1530"/>
        <v>3.0328087830809851</v>
      </c>
      <c r="FG773">
        <f t="shared" si="1531"/>
        <v>2.9598727965394818</v>
      </c>
      <c r="FH773">
        <f t="shared" si="1532"/>
        <v>2.8865717619307985</v>
      </c>
      <c r="FI773">
        <f t="shared" si="1533"/>
        <v>2.8130220701324324</v>
      </c>
      <c r="FJ773">
        <f t="shared" si="1534"/>
        <v>2.7393376395376414</v>
      </c>
      <c r="FK773">
        <f t="shared" si="1535"/>
        <v>69.306370874830705</v>
      </c>
      <c r="FL773" s="22">
        <v>133.52718149159753</v>
      </c>
      <c r="FM773" s="22">
        <v>133.52698544209306</v>
      </c>
      <c r="FN773" s="91">
        <v>133.52650842743395</v>
      </c>
      <c r="FO773" s="22">
        <v>133.52331094009187</v>
      </c>
      <c r="FP773" s="22">
        <v>133.51280530652491</v>
      </c>
      <c r="FQ773" s="22">
        <v>133.4488025709922</v>
      </c>
      <c r="FR773" s="22">
        <f t="shared" ref="FR773:FR836" si="1587">FL773-FM773</f>
        <v>1.9604950446705516E-4</v>
      </c>
      <c r="FS773" s="91">
        <f t="shared" ref="FS773:FS836" si="1588">FL773-FN773</f>
        <v>6.7306416357837406E-4</v>
      </c>
      <c r="FT773" s="22">
        <f t="shared" ref="FT773:FT836" si="1589">FL773-FO773</f>
        <v>3.8705515056562945E-3</v>
      </c>
      <c r="FU773" s="22">
        <f t="shared" ref="FU773:FU836" si="1590">FL773-FP773</f>
        <v>1.4376185072620729E-2</v>
      </c>
      <c r="FV773" s="22">
        <f t="shared" ref="FV773:FV836" si="1591">FL773-FQ773</f>
        <v>7.8378920605331359E-2</v>
      </c>
      <c r="FW773" s="93">
        <f t="shared" ref="FW773:FW836" si="1592">FR773/$FL773*10000</f>
        <v>1.4682366711933627E-2</v>
      </c>
      <c r="FX773" s="93">
        <f t="shared" ref="FX773:FX836" si="1593">FS773/$FL773*10000</f>
        <v>5.0406528173496119E-2</v>
      </c>
      <c r="FY773" s="93">
        <f t="shared" ref="FY773:FY836" si="1594">FT773/$FL773*10000</f>
        <v>0.28986993228040664</v>
      </c>
      <c r="FZ773" s="93">
        <f t="shared" ref="FZ773:FZ836" si="1595">FU773/$FL773*10000</f>
        <v>1.0766485828599159</v>
      </c>
      <c r="GA773" s="93">
        <f t="shared" ref="GA773:GA836" si="1596">FV773/$FL773*10000</f>
        <v>5.8698850473574558</v>
      </c>
    </row>
    <row r="774" spans="1:183" x14ac:dyDescent="0.4">
      <c r="A774" s="13">
        <v>38268</v>
      </c>
      <c r="B774" s="2">
        <v>2.0299999999999999E-2</v>
      </c>
      <c r="C774" s="2">
        <v>2.2400000000000003E-2</v>
      </c>
      <c r="D774" s="2">
        <v>2.6699999999999998E-2</v>
      </c>
      <c r="E774" s="2">
        <v>3.4599999999999999E-2</v>
      </c>
      <c r="F774" s="2">
        <v>4.2000000000000003E-2</v>
      </c>
      <c r="G774" s="4"/>
      <c r="H774" s="4">
        <f t="shared" si="1536"/>
        <v>2.0299999999999999E-2</v>
      </c>
      <c r="I774" s="4">
        <f t="shared" si="1537"/>
        <v>2.2500000000000003E-2</v>
      </c>
      <c r="J774" s="4">
        <f t="shared" si="1538"/>
        <v>2.46E-2</v>
      </c>
      <c r="K774" s="4">
        <f t="shared" si="1539"/>
        <v>2.6699999999999998E-2</v>
      </c>
      <c r="L774" s="4">
        <f t="shared" si="1478"/>
        <v>2.8016666666666665E-2</v>
      </c>
      <c r="M774" s="4">
        <f t="shared" si="1478"/>
        <v>2.9333333333333333E-2</v>
      </c>
      <c r="N774" s="4">
        <f t="shared" si="1478"/>
        <v>3.0649999999999997E-2</v>
      </c>
      <c r="O774" s="4">
        <f t="shared" si="1478"/>
        <v>3.1966666666666664E-2</v>
      </c>
      <c r="P774" s="4">
        <f t="shared" si="1478"/>
        <v>3.3283333333333331E-2</v>
      </c>
      <c r="Q774" s="4">
        <f t="shared" si="1540"/>
        <v>3.4599999999999999E-2</v>
      </c>
      <c r="R774" s="4">
        <f t="shared" si="1477"/>
        <v>3.5340000000000003E-2</v>
      </c>
      <c r="S774" s="4">
        <f t="shared" si="1477"/>
        <v>3.6080000000000001E-2</v>
      </c>
      <c r="T774" s="4">
        <f t="shared" si="1477"/>
        <v>3.6819999999999999E-2</v>
      </c>
      <c r="U774" s="4">
        <f t="shared" si="1477"/>
        <v>3.7559999999999996E-2</v>
      </c>
      <c r="V774" s="4">
        <f t="shared" si="1477"/>
        <v>3.8300000000000001E-2</v>
      </c>
      <c r="W774" s="4">
        <f t="shared" si="1477"/>
        <v>3.9039999999999998E-2</v>
      </c>
      <c r="X774" s="4">
        <f t="shared" si="1477"/>
        <v>3.9779999999999996E-2</v>
      </c>
      <c r="Y774" s="4">
        <f t="shared" si="1477"/>
        <v>4.052E-2</v>
      </c>
      <c r="Z774" s="4">
        <f t="shared" si="1477"/>
        <v>4.1259999999999998E-2</v>
      </c>
      <c r="AA774" s="4">
        <f t="shared" si="1541"/>
        <v>4.2000000000000003E-2</v>
      </c>
      <c r="AB774" s="4"/>
      <c r="AC774">
        <v>98.995198732861439</v>
      </c>
      <c r="AD774" s="95">
        <v>98.990298950702837</v>
      </c>
      <c r="AE774" s="95">
        <v>98.995198732861439</v>
      </c>
      <c r="AF774" s="95">
        <f t="shared" si="1542"/>
        <v>4.8997821586027612E-3</v>
      </c>
      <c r="AG774" s="95">
        <f t="shared" si="1543"/>
        <v>0</v>
      </c>
      <c r="AH774" s="59">
        <f t="shared" si="1544"/>
        <v>0.49495149475125799</v>
      </c>
      <c r="AI774" s="59">
        <f t="shared" si="1545"/>
        <v>0</v>
      </c>
      <c r="AJ774" s="4"/>
      <c r="AK774">
        <v>97.797077792020502</v>
      </c>
      <c r="AL774" s="96">
        <v>97.797077792020502</v>
      </c>
      <c r="AM774" s="59">
        <v>97.787407121062344</v>
      </c>
      <c r="AN774" s="95">
        <f t="shared" si="1546"/>
        <v>0</v>
      </c>
      <c r="AO774" s="95">
        <f t="shared" si="1547"/>
        <v>9.6706709581582118E-3</v>
      </c>
      <c r="AP774" s="59">
        <f t="shared" si="1548"/>
        <v>0</v>
      </c>
      <c r="AQ774" s="59">
        <f t="shared" si="1479"/>
        <v>0.98885070765859484</v>
      </c>
      <c r="AS774" s="7">
        <f t="shared" si="1480"/>
        <v>2.9698559619858433</v>
      </c>
      <c r="AT774" s="7">
        <f t="shared" si="1481"/>
        <v>2.9336222136318701</v>
      </c>
      <c r="AU774" s="7">
        <f t="shared" si="1482"/>
        <v>2.8919684065298057</v>
      </c>
      <c r="AV774" s="7">
        <f t="shared" si="1483"/>
        <v>97.678579986779212</v>
      </c>
      <c r="AW774" s="22">
        <v>106.47453096184421</v>
      </c>
      <c r="AX774" s="22">
        <v>106.47438396837946</v>
      </c>
      <c r="AY774" s="91">
        <v>106.47402656892673</v>
      </c>
      <c r="AZ774" s="22">
        <v>106.45504071684306</v>
      </c>
      <c r="BA774" s="22">
        <v>106.47453096184421</v>
      </c>
      <c r="BB774" s="11">
        <v>106.47453096184421</v>
      </c>
      <c r="BC774" s="46">
        <f t="shared" si="1549"/>
        <v>1.4699346475310904E-4</v>
      </c>
      <c r="BD774" s="92">
        <f t="shared" si="1550"/>
        <v>5.0439291747750303E-4</v>
      </c>
      <c r="BE774" s="92">
        <f t="shared" si="1551"/>
        <v>1.9490245001151152E-2</v>
      </c>
      <c r="BF774" s="92">
        <f t="shared" si="1552"/>
        <v>0</v>
      </c>
      <c r="BG774" s="11">
        <f t="shared" si="1484"/>
        <v>0</v>
      </c>
      <c r="BH774" s="93">
        <f t="shared" si="1553"/>
        <v>1.3805504793046239E-2</v>
      </c>
      <c r="BI774" s="93">
        <f t="shared" si="1554"/>
        <v>4.7372166181061208E-2</v>
      </c>
      <c r="BJ774" s="93">
        <f t="shared" si="1555"/>
        <v>1.830507711570535</v>
      </c>
      <c r="BK774" s="93">
        <f t="shared" si="1556"/>
        <v>0</v>
      </c>
      <c r="BL774" s="93">
        <f t="shared" si="1557"/>
        <v>0</v>
      </c>
      <c r="BM774">
        <f t="shared" si="1485"/>
        <v>2.4748799683215363</v>
      </c>
      <c r="BN774">
        <f t="shared" si="1486"/>
        <v>2.4446851780265586</v>
      </c>
      <c r="BO774">
        <f t="shared" si="1487"/>
        <v>2.4099736721081713</v>
      </c>
      <c r="BP774">
        <f t="shared" si="1488"/>
        <v>2.3708393200674567</v>
      </c>
      <c r="BQ774">
        <f t="shared" si="1489"/>
        <v>2.3320206297154478</v>
      </c>
      <c r="BR774">
        <f t="shared" si="1490"/>
        <v>2.2908657981011342</v>
      </c>
      <c r="BS774">
        <f t="shared" si="1491"/>
        <v>2.2475245799380517</v>
      </c>
      <c r="BT774">
        <f t="shared" si="1492"/>
        <v>2.2021522405227145</v>
      </c>
      <c r="BU774">
        <f t="shared" si="1493"/>
        <v>2.1549086406125761</v>
      </c>
      <c r="BV774">
        <f t="shared" si="1494"/>
        <v>86.344249783171335</v>
      </c>
      <c r="BX774" s="22">
        <v>107.27252013801622</v>
      </c>
      <c r="BY774" s="22">
        <v>107.27239764346226</v>
      </c>
      <c r="BZ774" s="91">
        <v>107.27209981058499</v>
      </c>
      <c r="CA774" s="91">
        <v>107.27010786075344</v>
      </c>
      <c r="CB774" s="22">
        <v>107.2280121153503</v>
      </c>
      <c r="CC774" s="11">
        <v>107.27252013801622</v>
      </c>
      <c r="CD774" s="11">
        <f t="shared" si="1558"/>
        <v>1.2249455396329267E-4</v>
      </c>
      <c r="CE774" s="90">
        <f t="shared" si="1559"/>
        <v>4.2032743122888405E-4</v>
      </c>
      <c r="CF774" s="22">
        <f t="shared" si="1560"/>
        <v>2.4122772627777067E-3</v>
      </c>
      <c r="CG774" s="22">
        <f t="shared" si="1561"/>
        <v>4.4508022665922908E-2</v>
      </c>
      <c r="CH774" s="11">
        <f t="shared" si="1495"/>
        <v>0</v>
      </c>
      <c r="CI774" s="93">
        <f t="shared" si="1562"/>
        <v>1.1419005893186052E-2</v>
      </c>
      <c r="CJ774" s="93">
        <f t="shared" si="1563"/>
        <v>3.9183141282417261E-2</v>
      </c>
      <c r="CK774" s="93">
        <f t="shared" si="1564"/>
        <v>0.22487373836972269</v>
      </c>
      <c r="CL774" s="93">
        <f t="shared" si="1565"/>
        <v>4.14906097187417</v>
      </c>
      <c r="CM774" s="93">
        <f t="shared" si="1566"/>
        <v>0</v>
      </c>
      <c r="CO774">
        <f t="shared" si="1496"/>
        <v>5.9397119239716867</v>
      </c>
      <c r="CP774">
        <f t="shared" si="1497"/>
        <v>5.8672444272637403</v>
      </c>
      <c r="CQ774">
        <f t="shared" si="1498"/>
        <v>5.7839368130596114</v>
      </c>
      <c r="CR774">
        <f t="shared" si="1499"/>
        <v>5.6900143681618962</v>
      </c>
      <c r="CS774">
        <f t="shared" si="1500"/>
        <v>5.5968495113170746</v>
      </c>
      <c r="CT774">
        <f t="shared" si="1501"/>
        <v>97.132709839488086</v>
      </c>
      <c r="CV774" s="22">
        <v>126.01147566909707</v>
      </c>
      <c r="CW774" s="22">
        <v>126.01118168216755</v>
      </c>
      <c r="CX774" s="22">
        <v>126.0104668832621</v>
      </c>
      <c r="CY774" s="22">
        <v>125.98963095436378</v>
      </c>
      <c r="CZ774" s="22">
        <v>126.00167337576124</v>
      </c>
      <c r="DA774" s="22">
        <v>126.01147566909707</v>
      </c>
      <c r="DB774" s="22">
        <f t="shared" si="1567"/>
        <v>2.9398692952042893E-4</v>
      </c>
      <c r="DC774" s="91">
        <f t="shared" si="1568"/>
        <v>1.0087858349692169E-3</v>
      </c>
      <c r="DD774" s="22">
        <f t="shared" si="1569"/>
        <v>2.1844714733290971E-2</v>
      </c>
      <c r="DE774" s="22">
        <f t="shared" si="1570"/>
        <v>9.8022933358237196E-3</v>
      </c>
      <c r="DF774" s="22">
        <f t="shared" si="1571"/>
        <v>0</v>
      </c>
      <c r="DG774" s="93">
        <f t="shared" si="1572"/>
        <v>2.3330171157778606E-2</v>
      </c>
      <c r="DH774" s="93">
        <f t="shared" si="1573"/>
        <v>8.0055076699384331E-2</v>
      </c>
      <c r="DI774" s="93">
        <f t="shared" si="1574"/>
        <v>1.7335496324679696</v>
      </c>
      <c r="DJ774" s="93">
        <f t="shared" si="1575"/>
        <v>0.7778889409694949</v>
      </c>
      <c r="DK774" s="93">
        <f t="shared" si="1576"/>
        <v>0</v>
      </c>
      <c r="DM774">
        <f t="shared" si="1502"/>
        <v>4.9497599366430727</v>
      </c>
      <c r="DN774">
        <f t="shared" si="1503"/>
        <v>4.8893703560531172</v>
      </c>
      <c r="DO774">
        <f t="shared" si="1504"/>
        <v>4.8199473442163425</v>
      </c>
      <c r="DP774">
        <f t="shared" si="1505"/>
        <v>4.7416786401349134</v>
      </c>
      <c r="DQ774">
        <f t="shared" si="1506"/>
        <v>4.6640412594308955</v>
      </c>
      <c r="DR774">
        <f t="shared" si="1507"/>
        <v>4.5817315962022684</v>
      </c>
      <c r="DS774">
        <f t="shared" si="1508"/>
        <v>4.4950491598761033</v>
      </c>
      <c r="DT774">
        <f t="shared" si="1509"/>
        <v>4.404304481045429</v>
      </c>
      <c r="DU774">
        <f t="shared" si="1510"/>
        <v>4.3098172812251523</v>
      </c>
      <c r="DV774">
        <f t="shared" si="1511"/>
        <v>4.2119146235693341</v>
      </c>
      <c r="DW774">
        <f t="shared" si="1512"/>
        <v>4.1237593315092438</v>
      </c>
      <c r="DX774">
        <f t="shared" si="1513"/>
        <v>4.0345202253253252</v>
      </c>
      <c r="DY774">
        <f t="shared" si="1514"/>
        <v>3.9443503914882876</v>
      </c>
      <c r="DZ774">
        <f t="shared" si="1515"/>
        <v>80.921430351999874</v>
      </c>
      <c r="EA774" s="22">
        <v>139.09251563358183</v>
      </c>
      <c r="EB774" s="22">
        <v>139.0922706444739</v>
      </c>
      <c r="EC774" s="22">
        <v>139.09167497871937</v>
      </c>
      <c r="ED774" s="22">
        <v>139.08769107905627</v>
      </c>
      <c r="EE774" s="22">
        <v>139.04726097100766</v>
      </c>
      <c r="EF774" s="22">
        <v>139.06882501921251</v>
      </c>
      <c r="EG774" s="22">
        <f t="shared" si="1577"/>
        <v>2.4498910792658535E-4</v>
      </c>
      <c r="EH774" s="91">
        <f t="shared" si="1578"/>
        <v>8.406548624577681E-4</v>
      </c>
      <c r="EI774" s="22">
        <f t="shared" si="1579"/>
        <v>4.8245545255554134E-3</v>
      </c>
      <c r="EJ774" s="22">
        <f t="shared" si="1580"/>
        <v>4.5254662574166105E-2</v>
      </c>
      <c r="EK774" s="22">
        <f t="shared" si="1581"/>
        <v>2.3690614369314744E-2</v>
      </c>
      <c r="EL774" s="93">
        <f t="shared" si="1582"/>
        <v>1.7613392554634073E-2</v>
      </c>
      <c r="EM774" s="93">
        <f t="shared" si="1583"/>
        <v>6.0438540393671941E-2</v>
      </c>
      <c r="EN774" s="93">
        <f t="shared" si="1584"/>
        <v>0.34685939092977308</v>
      </c>
      <c r="EO774" s="93">
        <f t="shared" si="1585"/>
        <v>3.2535656119257097</v>
      </c>
      <c r="EP774" s="93">
        <f t="shared" si="1586"/>
        <v>1.7032271119262867</v>
      </c>
      <c r="ER774">
        <f t="shared" si="1516"/>
        <v>3.9598079493144578</v>
      </c>
      <c r="ES774">
        <f t="shared" si="1517"/>
        <v>3.9114962848424937</v>
      </c>
      <c r="ET774">
        <f t="shared" si="1518"/>
        <v>3.8559578753730741</v>
      </c>
      <c r="EU774">
        <f t="shared" si="1519"/>
        <v>3.7933429121079305</v>
      </c>
      <c r="EV774">
        <f t="shared" si="1520"/>
        <v>3.7312330075447169</v>
      </c>
      <c r="EW774">
        <f t="shared" si="1521"/>
        <v>3.6653852769618145</v>
      </c>
      <c r="EX774">
        <f t="shared" si="1522"/>
        <v>3.5960393279008822</v>
      </c>
      <c r="EY774">
        <f t="shared" si="1523"/>
        <v>3.5234435848363432</v>
      </c>
      <c r="EZ774">
        <f t="shared" si="1524"/>
        <v>3.4478538249801218</v>
      </c>
      <c r="FA774">
        <f t="shared" si="1525"/>
        <v>3.3695316988554671</v>
      </c>
      <c r="FB774">
        <f t="shared" si="1526"/>
        <v>3.2990074652073953</v>
      </c>
      <c r="FC774">
        <f t="shared" si="1527"/>
        <v>3.2276161802602603</v>
      </c>
      <c r="FD774">
        <f t="shared" si="1528"/>
        <v>3.1554803131906302</v>
      </c>
      <c r="FE774">
        <f t="shared" si="1529"/>
        <v>3.0827211562666617</v>
      </c>
      <c r="FF774">
        <f t="shared" si="1530"/>
        <v>3.0094585019901676</v>
      </c>
      <c r="FG774">
        <f t="shared" si="1531"/>
        <v>2.9358103334089289</v>
      </c>
      <c r="FH774">
        <f t="shared" si="1532"/>
        <v>2.8618925286152535</v>
      </c>
      <c r="FI774">
        <f t="shared" si="1533"/>
        <v>2.787818580349207</v>
      </c>
      <c r="FJ774">
        <f t="shared" si="1534"/>
        <v>2.7136993315252265</v>
      </c>
      <c r="FK774">
        <f t="shared" si="1535"/>
        <v>68.630710912359078</v>
      </c>
      <c r="FL774" s="22">
        <v>132.55897956978009</v>
      </c>
      <c r="FM774" s="22">
        <v>132.55878357849375</v>
      </c>
      <c r="FN774" s="91">
        <v>132.5583070458901</v>
      </c>
      <c r="FO774" s="22">
        <v>132.55511992615965</v>
      </c>
      <c r="FP774" s="22">
        <v>132.54469947068674</v>
      </c>
      <c r="FQ774" s="22">
        <v>132.48138799816226</v>
      </c>
      <c r="FR774" s="22">
        <f t="shared" si="1587"/>
        <v>1.9599128634695262E-4</v>
      </c>
      <c r="FS774" s="91">
        <f t="shared" si="1588"/>
        <v>6.7252388998895185E-4</v>
      </c>
      <c r="FT774" s="22">
        <f t="shared" si="1589"/>
        <v>3.8596436204443307E-3</v>
      </c>
      <c r="FU774" s="22">
        <f t="shared" si="1590"/>
        <v>1.4280099093355147E-2</v>
      </c>
      <c r="FV774" s="22">
        <f t="shared" si="1591"/>
        <v>7.7591571617830368E-2</v>
      </c>
      <c r="FW774" s="93">
        <f t="shared" si="1592"/>
        <v>1.4785213871066445E-2</v>
      </c>
      <c r="FX774" s="93">
        <f t="shared" si="1593"/>
        <v>5.0733936861284447E-2</v>
      </c>
      <c r="FY774" s="93">
        <f t="shared" si="1594"/>
        <v>0.29116425254409745</v>
      </c>
      <c r="FZ774" s="93">
        <f t="shared" si="1595"/>
        <v>1.0772638066241291</v>
      </c>
      <c r="GA774" s="93">
        <f t="shared" si="1596"/>
        <v>5.8533621690249626</v>
      </c>
    </row>
    <row r="775" spans="1:183" x14ac:dyDescent="0.4">
      <c r="A775" s="13">
        <v>38275</v>
      </c>
      <c r="B775" s="2">
        <v>0.02</v>
      </c>
      <c r="C775" s="2">
        <v>2.18E-2</v>
      </c>
      <c r="D775" s="2">
        <v>2.53E-2</v>
      </c>
      <c r="E775" s="2">
        <v>3.3099999999999997E-2</v>
      </c>
      <c r="F775" s="2">
        <v>4.0800000000000003E-2</v>
      </c>
      <c r="G775" s="4"/>
      <c r="H775" s="4">
        <f t="shared" si="1536"/>
        <v>0.02</v>
      </c>
      <c r="I775" s="4">
        <f t="shared" si="1537"/>
        <v>2.1899999999999999E-2</v>
      </c>
      <c r="J775" s="4">
        <f t="shared" si="1538"/>
        <v>2.3599999999999999E-2</v>
      </c>
      <c r="K775" s="4">
        <f t="shared" si="1539"/>
        <v>2.53E-2</v>
      </c>
      <c r="L775" s="4">
        <f t="shared" si="1478"/>
        <v>2.6599999999999999E-2</v>
      </c>
      <c r="M775" s="4">
        <f t="shared" si="1478"/>
        <v>2.7900000000000001E-2</v>
      </c>
      <c r="N775" s="4">
        <f t="shared" si="1478"/>
        <v>2.9199999999999997E-2</v>
      </c>
      <c r="O775" s="4">
        <f t="shared" si="1478"/>
        <v>3.0499999999999999E-2</v>
      </c>
      <c r="P775" s="4">
        <f t="shared" si="1478"/>
        <v>3.1799999999999995E-2</v>
      </c>
      <c r="Q775" s="4">
        <f t="shared" si="1540"/>
        <v>3.3099999999999997E-2</v>
      </c>
      <c r="R775" s="4">
        <f t="shared" si="1477"/>
        <v>3.3869999999999997E-2</v>
      </c>
      <c r="S775" s="4">
        <f t="shared" si="1477"/>
        <v>3.4640000000000004E-2</v>
      </c>
      <c r="T775" s="4">
        <f t="shared" si="1477"/>
        <v>3.5409999999999997E-2</v>
      </c>
      <c r="U775" s="4">
        <f t="shared" si="1477"/>
        <v>3.6180000000000004E-2</v>
      </c>
      <c r="V775" s="4">
        <f t="shared" si="1477"/>
        <v>3.6949999999999997E-2</v>
      </c>
      <c r="W775" s="4">
        <f t="shared" si="1477"/>
        <v>3.7720000000000004E-2</v>
      </c>
      <c r="X775" s="4">
        <f t="shared" si="1477"/>
        <v>3.8489999999999996E-2</v>
      </c>
      <c r="Y775" s="4">
        <f t="shared" si="1477"/>
        <v>3.9260000000000003E-2</v>
      </c>
      <c r="Z775" s="4">
        <f t="shared" si="1477"/>
        <v>4.0030000000000003E-2</v>
      </c>
      <c r="AA775" s="4">
        <f t="shared" si="1541"/>
        <v>4.0800000000000003E-2</v>
      </c>
      <c r="AB775" s="4"/>
      <c r="AC775">
        <v>99.009900990099013</v>
      </c>
      <c r="AD775" s="95">
        <v>99.004999752487507</v>
      </c>
      <c r="AE775" s="95">
        <v>99.009900990099013</v>
      </c>
      <c r="AF775" s="95">
        <f t="shared" si="1542"/>
        <v>4.9012376115058487E-3</v>
      </c>
      <c r="AG775" s="95">
        <f t="shared" si="1543"/>
        <v>0</v>
      </c>
      <c r="AH775" s="59">
        <f t="shared" si="1544"/>
        <v>0.49502499876209072</v>
      </c>
      <c r="AI775" s="59">
        <f t="shared" si="1545"/>
        <v>0</v>
      </c>
      <c r="AJ775" s="4"/>
      <c r="AK775">
        <v>97.855131955150156</v>
      </c>
      <c r="AL775" s="96">
        <v>97.855131955150156</v>
      </c>
      <c r="AM775" s="59">
        <v>97.845452672092165</v>
      </c>
      <c r="AN775" s="95">
        <f t="shared" si="1546"/>
        <v>0</v>
      </c>
      <c r="AO775" s="95">
        <f t="shared" si="1547"/>
        <v>9.6792830579914835E-3</v>
      </c>
      <c r="AP775" s="59">
        <f t="shared" si="1548"/>
        <v>0</v>
      </c>
      <c r="AQ775" s="59">
        <f t="shared" si="1479"/>
        <v>0.98914414242758164</v>
      </c>
      <c r="AS775" s="7">
        <f t="shared" si="1480"/>
        <v>2.9702970297029703</v>
      </c>
      <c r="AT775" s="7">
        <f t="shared" si="1481"/>
        <v>2.9353635801627647</v>
      </c>
      <c r="AU775" s="7">
        <f t="shared" si="1482"/>
        <v>2.8962578873004903</v>
      </c>
      <c r="AV775" s="7">
        <f t="shared" si="1483"/>
        <v>97.948943629019595</v>
      </c>
      <c r="AW775" s="22">
        <v>106.75136720133331</v>
      </c>
      <c r="AX775" s="22">
        <v>106.75122016420497</v>
      </c>
      <c r="AY775" s="91">
        <v>106.75086212618582</v>
      </c>
      <c r="AZ775" s="22">
        <v>106.73180981882328</v>
      </c>
      <c r="BA775" s="22">
        <v>106.75136720133331</v>
      </c>
      <c r="BB775" s="11">
        <v>106.75136720133331</v>
      </c>
      <c r="BC775" s="46">
        <f t="shared" si="1549"/>
        <v>1.4703712834318594E-4</v>
      </c>
      <c r="BD775" s="92">
        <f t="shared" si="1550"/>
        <v>5.0507514748687754E-4</v>
      </c>
      <c r="BE775" s="92">
        <f t="shared" si="1551"/>
        <v>1.9557382510029697E-2</v>
      </c>
      <c r="BF775" s="92">
        <f t="shared" si="1552"/>
        <v>0</v>
      </c>
      <c r="BG775" s="11">
        <f t="shared" si="1484"/>
        <v>0</v>
      </c>
      <c r="BH775" s="93">
        <f t="shared" si="1553"/>
        <v>1.3773793460263006E-2</v>
      </c>
      <c r="BI775" s="93">
        <f t="shared" si="1554"/>
        <v>4.7313225181866266E-2</v>
      </c>
      <c r="BJ775" s="93">
        <f t="shared" si="1555"/>
        <v>1.8320498390568087</v>
      </c>
      <c r="BK775" s="93">
        <f t="shared" si="1556"/>
        <v>0</v>
      </c>
      <c r="BL775" s="93">
        <f t="shared" si="1557"/>
        <v>0</v>
      </c>
      <c r="BM775">
        <f t="shared" si="1485"/>
        <v>2.4752475247524752</v>
      </c>
      <c r="BN775">
        <f t="shared" si="1486"/>
        <v>2.446136316802304</v>
      </c>
      <c r="BO775">
        <f t="shared" si="1487"/>
        <v>2.4135482394170751</v>
      </c>
      <c r="BP775">
        <f t="shared" si="1488"/>
        <v>2.3774015443936793</v>
      </c>
      <c r="BQ775">
        <f t="shared" si="1489"/>
        <v>2.3401828667816384</v>
      </c>
      <c r="BR775">
        <f t="shared" si="1490"/>
        <v>2.3005981771506088</v>
      </c>
      <c r="BS775">
        <f t="shared" si="1491"/>
        <v>2.2587907615369289</v>
      </c>
      <c r="BT775">
        <f t="shared" si="1492"/>
        <v>2.2149096912029744</v>
      </c>
      <c r="BU775">
        <f t="shared" si="1493"/>
        <v>2.1691089472488985</v>
      </c>
      <c r="BV775">
        <f t="shared" si="1494"/>
        <v>86.983407832520328</v>
      </c>
      <c r="BX775" s="22">
        <v>107.97975279776315</v>
      </c>
      <c r="BY775" s="22">
        <v>107.97963026682287</v>
      </c>
      <c r="BZ775" s="91">
        <v>107.97933190180692</v>
      </c>
      <c r="CA775" s="91">
        <v>107.97732902849657</v>
      </c>
      <c r="CB775" s="22">
        <v>107.93488586042437</v>
      </c>
      <c r="CC775" s="11">
        <v>107.97975279776315</v>
      </c>
      <c r="CD775" s="11">
        <f t="shared" si="1558"/>
        <v>1.2253094028835676E-4</v>
      </c>
      <c r="CE775" s="90">
        <f t="shared" si="1559"/>
        <v>4.2089595623906462E-4</v>
      </c>
      <c r="CF775" s="22">
        <f t="shared" si="1560"/>
        <v>2.4237692665849409E-3</v>
      </c>
      <c r="CG775" s="22">
        <f t="shared" si="1561"/>
        <v>4.4866937338781554E-2</v>
      </c>
      <c r="CH775" s="11">
        <f t="shared" si="1495"/>
        <v>0</v>
      </c>
      <c r="CI775" s="93">
        <f t="shared" si="1562"/>
        <v>1.1347584812297798E-2</v>
      </c>
      <c r="CJ775" s="93">
        <f t="shared" si="1563"/>
        <v>3.8979155381784092E-2</v>
      </c>
      <c r="CK775" s="93">
        <f t="shared" si="1564"/>
        <v>0.22446516164233618</v>
      </c>
      <c r="CL775" s="93">
        <f t="shared" si="1565"/>
        <v>4.1551250281905618</v>
      </c>
      <c r="CM775" s="93">
        <f t="shared" si="1566"/>
        <v>0</v>
      </c>
      <c r="CO775">
        <f t="shared" si="1496"/>
        <v>5.9405940594059405</v>
      </c>
      <c r="CP775">
        <f t="shared" si="1497"/>
        <v>5.8707271603255293</v>
      </c>
      <c r="CQ775">
        <f t="shared" si="1498"/>
        <v>5.7925157746009805</v>
      </c>
      <c r="CR775">
        <f t="shared" si="1499"/>
        <v>5.7057637065448308</v>
      </c>
      <c r="CS775">
        <f t="shared" si="1500"/>
        <v>5.6164388802759326</v>
      </c>
      <c r="CT775">
        <f t="shared" si="1501"/>
        <v>97.545362711185817</v>
      </c>
      <c r="CV775" s="22">
        <v>126.47241244263401</v>
      </c>
      <c r="CW775" s="22">
        <v>126.47211836837732</v>
      </c>
      <c r="CX775" s="22">
        <v>126.47140229233904</v>
      </c>
      <c r="CY775" s="22">
        <v>126.4504632482836</v>
      </c>
      <c r="CZ775" s="22">
        <v>126.46256172244613</v>
      </c>
      <c r="DA775" s="22">
        <v>126.47241244263401</v>
      </c>
      <c r="DB775" s="22">
        <f t="shared" si="1567"/>
        <v>2.9407425668637188E-4</v>
      </c>
      <c r="DC775" s="91">
        <f t="shared" si="1568"/>
        <v>1.0101502949737551E-3</v>
      </c>
      <c r="DD775" s="22">
        <f t="shared" si="1569"/>
        <v>2.1949194350412427E-2</v>
      </c>
      <c r="DE775" s="22">
        <f t="shared" si="1570"/>
        <v>9.8507201878845763E-3</v>
      </c>
      <c r="DF775" s="22">
        <f t="shared" si="1571"/>
        <v>0</v>
      </c>
      <c r="DG775" s="93">
        <f t="shared" si="1572"/>
        <v>2.3252047700106894E-2</v>
      </c>
      <c r="DH775" s="93">
        <f t="shared" si="1573"/>
        <v>7.9871196845552703E-2</v>
      </c>
      <c r="DI775" s="93">
        <f t="shared" si="1574"/>
        <v>1.7354926601378977</v>
      </c>
      <c r="DJ775" s="93">
        <f t="shared" si="1575"/>
        <v>0.77888291981088875</v>
      </c>
      <c r="DK775" s="93">
        <f t="shared" si="1576"/>
        <v>0</v>
      </c>
      <c r="DM775">
        <f t="shared" si="1502"/>
        <v>4.9504950495049505</v>
      </c>
      <c r="DN775">
        <f t="shared" si="1503"/>
        <v>4.8922726336046081</v>
      </c>
      <c r="DO775">
        <f t="shared" si="1504"/>
        <v>4.8270964788341502</v>
      </c>
      <c r="DP775">
        <f t="shared" si="1505"/>
        <v>4.7548030887873587</v>
      </c>
      <c r="DQ775">
        <f t="shared" si="1506"/>
        <v>4.6803657335632769</v>
      </c>
      <c r="DR775">
        <f t="shared" si="1507"/>
        <v>4.6011963543012175</v>
      </c>
      <c r="DS775">
        <f t="shared" si="1508"/>
        <v>4.5175815230738579</v>
      </c>
      <c r="DT775">
        <f t="shared" si="1509"/>
        <v>4.4298193824059489</v>
      </c>
      <c r="DU775">
        <f t="shared" si="1510"/>
        <v>4.3382178944977969</v>
      </c>
      <c r="DV775">
        <f t="shared" si="1511"/>
        <v>4.2430930650009913</v>
      </c>
      <c r="DW775">
        <f t="shared" si="1512"/>
        <v>4.1566634424605482</v>
      </c>
      <c r="DX775">
        <f t="shared" si="1513"/>
        <v>4.0689187075416395</v>
      </c>
      <c r="DY775">
        <f t="shared" si="1514"/>
        <v>3.9800194780890008</v>
      </c>
      <c r="DZ775">
        <f t="shared" si="1515"/>
        <v>81.692633294667502</v>
      </c>
      <c r="EA775" s="22">
        <v>140.13401791824535</v>
      </c>
      <c r="EB775" s="22">
        <v>140.13377285636477</v>
      </c>
      <c r="EC775" s="22">
        <v>140.13317612633284</v>
      </c>
      <c r="ED775" s="22">
        <v>140.12917037971215</v>
      </c>
      <c r="EE775" s="22">
        <v>140.08832686197513</v>
      </c>
      <c r="EF775" s="22">
        <v>140.11008647521174</v>
      </c>
      <c r="EG775" s="22">
        <f t="shared" si="1577"/>
        <v>2.4506188057671352E-4</v>
      </c>
      <c r="EH775" s="91">
        <f t="shared" si="1578"/>
        <v>8.4179191250655094E-4</v>
      </c>
      <c r="EI775" s="22">
        <f t="shared" si="1579"/>
        <v>4.8475385331983034E-3</v>
      </c>
      <c r="EJ775" s="22">
        <f t="shared" si="1580"/>
        <v>4.5691056270214858E-2</v>
      </c>
      <c r="EK775" s="22">
        <f t="shared" si="1581"/>
        <v>2.3931443033603728E-2</v>
      </c>
      <c r="EL775" s="93">
        <f t="shared" si="1582"/>
        <v>1.7487679595377295E-2</v>
      </c>
      <c r="EM775" s="93">
        <f t="shared" si="1583"/>
        <v>6.007049002174869E-2</v>
      </c>
      <c r="EN775" s="93">
        <f t="shared" si="1584"/>
        <v>0.34592161169790864</v>
      </c>
      <c r="EO775" s="93">
        <f t="shared" si="1585"/>
        <v>3.2605256702816563</v>
      </c>
      <c r="EP775" s="93">
        <f t="shared" si="1586"/>
        <v>1.707754004995804</v>
      </c>
      <c r="ER775">
        <f t="shared" si="1516"/>
        <v>3.9603960396039604</v>
      </c>
      <c r="ES775">
        <f t="shared" si="1517"/>
        <v>3.9138181068836864</v>
      </c>
      <c r="ET775">
        <f t="shared" si="1518"/>
        <v>3.8616771830673202</v>
      </c>
      <c r="EU775">
        <f t="shared" si="1519"/>
        <v>3.803842471029887</v>
      </c>
      <c r="EV775">
        <f t="shared" si="1520"/>
        <v>3.7442925868506216</v>
      </c>
      <c r="EW775">
        <f t="shared" si="1521"/>
        <v>3.6809570834409744</v>
      </c>
      <c r="EX775">
        <f t="shared" si="1522"/>
        <v>3.6140652184590865</v>
      </c>
      <c r="EY775">
        <f t="shared" si="1523"/>
        <v>3.5438555059247592</v>
      </c>
      <c r="EZ775">
        <f t="shared" si="1524"/>
        <v>3.4705743155982374</v>
      </c>
      <c r="FA775">
        <f t="shared" si="1525"/>
        <v>3.394474452000793</v>
      </c>
      <c r="FB775">
        <f t="shared" si="1526"/>
        <v>3.3253307539684385</v>
      </c>
      <c r="FC775">
        <f t="shared" si="1527"/>
        <v>3.2551349660333115</v>
      </c>
      <c r="FD775">
        <f t="shared" si="1528"/>
        <v>3.1840155824712006</v>
      </c>
      <c r="FE775">
        <f t="shared" si="1529"/>
        <v>3.1121003159873331</v>
      </c>
      <c r="FF775">
        <f t="shared" si="1530"/>
        <v>3.0395157315010741</v>
      </c>
      <c r="FG775">
        <f t="shared" si="1531"/>
        <v>2.9663868928850916</v>
      </c>
      <c r="FH775">
        <f t="shared" si="1532"/>
        <v>2.8928370239367927</v>
      </c>
      <c r="FI775">
        <f t="shared" si="1533"/>
        <v>2.8189871847533858</v>
      </c>
      <c r="FJ775">
        <f t="shared" si="1534"/>
        <v>2.7449559645711856</v>
      </c>
      <c r="FK775">
        <f t="shared" si="1535"/>
        <v>69.442338992390262</v>
      </c>
      <c r="FL775" s="22">
        <v>133.77022980488738</v>
      </c>
      <c r="FM775" s="22">
        <v>133.77003375538294</v>
      </c>
      <c r="FN775" s="91">
        <v>133.7695563713574</v>
      </c>
      <c r="FO775" s="22">
        <v>133.76635177406087</v>
      </c>
      <c r="FP775" s="22">
        <v>133.75582109668585</v>
      </c>
      <c r="FQ775" s="22">
        <v>133.69168716687204</v>
      </c>
      <c r="FR775" s="22">
        <f t="shared" si="1587"/>
        <v>1.9604950443863345E-4</v>
      </c>
      <c r="FS775" s="91">
        <f t="shared" si="1588"/>
        <v>6.7343352998250339E-4</v>
      </c>
      <c r="FT775" s="22">
        <f t="shared" si="1589"/>
        <v>3.878030826513168E-3</v>
      </c>
      <c r="FU775" s="22">
        <f t="shared" si="1590"/>
        <v>1.4408708201528952E-2</v>
      </c>
      <c r="FV775" s="22">
        <f t="shared" si="1591"/>
        <v>7.8542638015335342E-2</v>
      </c>
      <c r="FW775" s="93">
        <f t="shared" si="1592"/>
        <v>1.4655690187912847E-2</v>
      </c>
      <c r="FX775" s="93">
        <f t="shared" si="1593"/>
        <v>5.0342556110186114E-2</v>
      </c>
      <c r="FY775" s="93">
        <f t="shared" si="1594"/>
        <v>0.28990238202995761</v>
      </c>
      <c r="FZ775" s="93">
        <f t="shared" si="1595"/>
        <v>1.0771236786050973</v>
      </c>
      <c r="GA775" s="93">
        <f t="shared" si="1596"/>
        <v>5.8714587042195348</v>
      </c>
    </row>
    <row r="776" spans="1:183" x14ac:dyDescent="0.4">
      <c r="A776" s="13">
        <v>38282</v>
      </c>
      <c r="B776" s="2">
        <v>2.0499999999999997E-2</v>
      </c>
      <c r="C776" s="2">
        <v>2.2200000000000001E-2</v>
      </c>
      <c r="D776" s="2">
        <v>2.5499999999999998E-2</v>
      </c>
      <c r="E776" s="2">
        <v>3.2899999999999999E-2</v>
      </c>
      <c r="F776" s="2">
        <v>4.0300000000000002E-2</v>
      </c>
      <c r="G776" s="4"/>
      <c r="H776" s="4">
        <f t="shared" si="1536"/>
        <v>2.0499999999999997E-2</v>
      </c>
      <c r="I776" s="4">
        <f t="shared" si="1537"/>
        <v>2.23E-2</v>
      </c>
      <c r="J776" s="4">
        <f t="shared" si="1538"/>
        <v>2.3899999999999998E-2</v>
      </c>
      <c r="K776" s="4">
        <f t="shared" si="1539"/>
        <v>2.5499999999999998E-2</v>
      </c>
      <c r="L776" s="4">
        <f t="shared" si="1478"/>
        <v>2.6733333333333331E-2</v>
      </c>
      <c r="M776" s="4">
        <f t="shared" si="1478"/>
        <v>2.7966666666666667E-2</v>
      </c>
      <c r="N776" s="4">
        <f t="shared" si="1478"/>
        <v>2.9199999999999997E-2</v>
      </c>
      <c r="O776" s="4">
        <f t="shared" si="1478"/>
        <v>3.0433333333333333E-2</v>
      </c>
      <c r="P776" s="4">
        <f t="shared" si="1478"/>
        <v>3.1666666666666662E-2</v>
      </c>
      <c r="Q776" s="4">
        <f t="shared" si="1540"/>
        <v>3.2899999999999999E-2</v>
      </c>
      <c r="R776" s="4">
        <f t="shared" si="1477"/>
        <v>3.3640000000000003E-2</v>
      </c>
      <c r="S776" s="4">
        <f t="shared" si="1477"/>
        <v>3.4380000000000001E-2</v>
      </c>
      <c r="T776" s="4">
        <f t="shared" si="1477"/>
        <v>3.5119999999999998E-2</v>
      </c>
      <c r="U776" s="4">
        <f t="shared" si="1477"/>
        <v>3.5860000000000003E-2</v>
      </c>
      <c r="V776" s="4">
        <f t="shared" si="1477"/>
        <v>3.6600000000000001E-2</v>
      </c>
      <c r="W776" s="4">
        <f t="shared" si="1477"/>
        <v>3.7339999999999998E-2</v>
      </c>
      <c r="X776" s="4">
        <f t="shared" si="1477"/>
        <v>3.8080000000000003E-2</v>
      </c>
      <c r="Y776" s="4">
        <f t="shared" si="1477"/>
        <v>3.882E-2</v>
      </c>
      <c r="Z776" s="4">
        <f t="shared" si="1477"/>
        <v>3.9560000000000005E-2</v>
      </c>
      <c r="AA776" s="4">
        <f t="shared" si="1541"/>
        <v>4.0300000000000002E-2</v>
      </c>
      <c r="AB776" s="4"/>
      <c r="AC776">
        <v>98.985399653551099</v>
      </c>
      <c r="AD776" s="95">
        <v>98.980500841334262</v>
      </c>
      <c r="AE776" s="95">
        <v>98.985399653551099</v>
      </c>
      <c r="AF776" s="95">
        <f t="shared" si="1542"/>
        <v>4.8988122168367454E-3</v>
      </c>
      <c r="AG776" s="95">
        <f t="shared" si="1543"/>
        <v>0</v>
      </c>
      <c r="AH776" s="59">
        <f t="shared" si="1544"/>
        <v>0.49490250420593218</v>
      </c>
      <c r="AI776" s="59">
        <f t="shared" si="1545"/>
        <v>0</v>
      </c>
      <c r="AJ776" s="4"/>
      <c r="AK776">
        <v>97.816423438141427</v>
      </c>
      <c r="AL776" s="96">
        <v>97.816423438141427</v>
      </c>
      <c r="AM776" s="59">
        <v>97.806749897618943</v>
      </c>
      <c r="AN776" s="95">
        <f t="shared" si="1546"/>
        <v>0</v>
      </c>
      <c r="AO776" s="95">
        <f t="shared" si="1547"/>
        <v>9.6735405224848137E-3</v>
      </c>
      <c r="AP776" s="59">
        <f t="shared" si="1548"/>
        <v>0</v>
      </c>
      <c r="AQ776" s="59">
        <f t="shared" si="1479"/>
        <v>0.98894849990117539</v>
      </c>
      <c r="AS776" s="7">
        <f t="shared" si="1480"/>
        <v>2.9695619896065328</v>
      </c>
      <c r="AT776" s="7">
        <f t="shared" si="1481"/>
        <v>2.9342024969285685</v>
      </c>
      <c r="AU776" s="7">
        <f t="shared" si="1482"/>
        <v>2.8949701528570606</v>
      </c>
      <c r="AV776" s="7">
        <f t="shared" si="1483"/>
        <v>97.910263031750233</v>
      </c>
      <c r="AW776" s="22">
        <v>106.70950244674376</v>
      </c>
      <c r="AX776" s="22">
        <v>106.70935548237725</v>
      </c>
      <c r="AY776" s="91">
        <v>106.7089976711424</v>
      </c>
      <c r="AZ776" s="22">
        <v>106.6899547389682</v>
      </c>
      <c r="BA776" s="22">
        <v>106.70950244674376</v>
      </c>
      <c r="BB776" s="11">
        <v>106.70950244674376</v>
      </c>
      <c r="BC776" s="46">
        <f t="shared" si="1549"/>
        <v>1.4696436650751821E-4</v>
      </c>
      <c r="BD776" s="92">
        <f t="shared" si="1550"/>
        <v>5.0477560135675503E-4</v>
      </c>
      <c r="BE776" s="92">
        <f t="shared" si="1551"/>
        <v>1.9547707775558365E-2</v>
      </c>
      <c r="BF776" s="92">
        <f t="shared" si="1552"/>
        <v>0</v>
      </c>
      <c r="BG776" s="11">
        <f t="shared" si="1484"/>
        <v>0</v>
      </c>
      <c r="BH776" s="93">
        <f t="shared" si="1553"/>
        <v>1.3772378573395066E-2</v>
      </c>
      <c r="BI776" s="93">
        <f t="shared" si="1554"/>
        <v>4.7303716143618689E-2</v>
      </c>
      <c r="BJ776" s="93">
        <f t="shared" si="1555"/>
        <v>1.8318619548726858</v>
      </c>
      <c r="BK776" s="93">
        <f t="shared" si="1556"/>
        <v>0</v>
      </c>
      <c r="BL776" s="93">
        <f t="shared" si="1557"/>
        <v>0</v>
      </c>
      <c r="BM776">
        <f t="shared" si="1485"/>
        <v>2.4746349913387773</v>
      </c>
      <c r="BN776">
        <f t="shared" si="1486"/>
        <v>2.4451687474404737</v>
      </c>
      <c r="BO776">
        <f t="shared" si="1487"/>
        <v>2.4124751273808838</v>
      </c>
      <c r="BP776">
        <f t="shared" si="1488"/>
        <v>2.3764626949453942</v>
      </c>
      <c r="BQ776">
        <f t="shared" si="1489"/>
        <v>2.3394131963831764</v>
      </c>
      <c r="BR776">
        <f t="shared" si="1490"/>
        <v>2.3001444400846895</v>
      </c>
      <c r="BS776">
        <f t="shared" si="1491"/>
        <v>2.2587907615369289</v>
      </c>
      <c r="BT776">
        <f t="shared" si="1492"/>
        <v>2.2154915477500898</v>
      </c>
      <c r="BU776">
        <f t="shared" si="1493"/>
        <v>2.1703904636413602</v>
      </c>
      <c r="BV776">
        <f t="shared" si="1494"/>
        <v>87.069021416067599</v>
      </c>
      <c r="BX776" s="22">
        <v>108.06241403290385</v>
      </c>
      <c r="BY776" s="22">
        <v>108.06229156259842</v>
      </c>
      <c r="BZ776" s="91">
        <v>108.06199338656938</v>
      </c>
      <c r="CA776" s="91">
        <v>108.05999070460649</v>
      </c>
      <c r="CB776" s="22">
        <v>108.01750017885709</v>
      </c>
      <c r="CC776" s="11">
        <v>108.06241403290385</v>
      </c>
      <c r="CD776" s="11">
        <f t="shared" si="1558"/>
        <v>1.2247030542766879E-4</v>
      </c>
      <c r="CE776" s="90">
        <f t="shared" si="1559"/>
        <v>4.2064633446159405E-4</v>
      </c>
      <c r="CF776" s="22">
        <f t="shared" si="1560"/>
        <v>2.4233282973540327E-3</v>
      </c>
      <c r="CG776" s="22">
        <f t="shared" si="1561"/>
        <v>4.4913854046754409E-2</v>
      </c>
      <c r="CH776" s="11">
        <f t="shared" si="1495"/>
        <v>0</v>
      </c>
      <c r="CI776" s="93">
        <f t="shared" si="1562"/>
        <v>1.1333293497439166E-2</v>
      </c>
      <c r="CJ776" s="93">
        <f t="shared" si="1563"/>
        <v>3.8926238898708276E-2</v>
      </c>
      <c r="CK776" s="93">
        <f t="shared" si="1564"/>
        <v>0.22425265241771808</v>
      </c>
      <c r="CL776" s="93">
        <f t="shared" si="1565"/>
        <v>4.1562882384876785</v>
      </c>
      <c r="CM776" s="93">
        <f t="shared" si="1566"/>
        <v>0</v>
      </c>
      <c r="CO776">
        <f t="shared" si="1496"/>
        <v>5.9391239792130657</v>
      </c>
      <c r="CP776">
        <f t="shared" si="1497"/>
        <v>5.868404993857137</v>
      </c>
      <c r="CQ776">
        <f t="shared" si="1498"/>
        <v>5.7899403057141212</v>
      </c>
      <c r="CR776">
        <f t="shared" si="1499"/>
        <v>5.7035104678689459</v>
      </c>
      <c r="CS776">
        <f t="shared" si="1500"/>
        <v>5.6145916713196229</v>
      </c>
      <c r="CT776">
        <f t="shared" si="1501"/>
        <v>97.52612425959083</v>
      </c>
      <c r="CV776" s="22">
        <v>126.44270522876644</v>
      </c>
      <c r="CW776" s="22">
        <v>126.44241130003343</v>
      </c>
      <c r="CX776" s="22">
        <v>126.44169567756373</v>
      </c>
      <c r="CY776" s="22">
        <v>126.42076172733698</v>
      </c>
      <c r="CZ776" s="22">
        <v>126.43285681314541</v>
      </c>
      <c r="DA776" s="22">
        <v>126.44270522876644</v>
      </c>
      <c r="DB776" s="22">
        <f t="shared" si="1567"/>
        <v>2.9392873301503641E-4</v>
      </c>
      <c r="DC776" s="91">
        <f t="shared" si="1568"/>
        <v>1.0095512027135101E-3</v>
      </c>
      <c r="DD776" s="22">
        <f t="shared" si="1569"/>
        <v>2.1943501429461776E-2</v>
      </c>
      <c r="DE776" s="22">
        <f t="shared" si="1570"/>
        <v>9.8484156210361107E-3</v>
      </c>
      <c r="DF776" s="22">
        <f t="shared" si="1571"/>
        <v>0</v>
      </c>
      <c r="DG776" s="93">
        <f t="shared" si="1572"/>
        <v>2.3246001616561898E-2</v>
      </c>
      <c r="DH776" s="93">
        <f t="shared" si="1573"/>
        <v>7.9842581735892135E-2</v>
      </c>
      <c r="DI776" s="93">
        <f t="shared" si="1574"/>
        <v>1.7354501700798397</v>
      </c>
      <c r="DJ776" s="93">
        <f t="shared" si="1575"/>
        <v>0.77888365352654121</v>
      </c>
      <c r="DK776" s="93">
        <f t="shared" si="1576"/>
        <v>0</v>
      </c>
      <c r="DM776">
        <f t="shared" si="1502"/>
        <v>4.9492699826775546</v>
      </c>
      <c r="DN776">
        <f t="shared" si="1503"/>
        <v>4.8903374948809475</v>
      </c>
      <c r="DO776">
        <f t="shared" si="1504"/>
        <v>4.8249502547617675</v>
      </c>
      <c r="DP776">
        <f t="shared" si="1505"/>
        <v>4.7529253898907884</v>
      </c>
      <c r="DQ776">
        <f t="shared" si="1506"/>
        <v>4.6788263927663527</v>
      </c>
      <c r="DR776">
        <f t="shared" si="1507"/>
        <v>4.6002888801693791</v>
      </c>
      <c r="DS776">
        <f t="shared" si="1508"/>
        <v>4.5175815230738579</v>
      </c>
      <c r="DT776">
        <f t="shared" si="1509"/>
        <v>4.4309830955001797</v>
      </c>
      <c r="DU776">
        <f t="shared" si="1510"/>
        <v>4.3407809272827205</v>
      </c>
      <c r="DV776">
        <f t="shared" si="1511"/>
        <v>4.2472693373691515</v>
      </c>
      <c r="DW776">
        <f t="shared" si="1512"/>
        <v>4.1618375673829693</v>
      </c>
      <c r="DX776">
        <f t="shared" si="1513"/>
        <v>4.0751633391828346</v>
      </c>
      <c r="DY776">
        <f t="shared" si="1514"/>
        <v>3.9873986542211339</v>
      </c>
      <c r="DZ776">
        <f t="shared" si="1515"/>
        <v>81.872585329837875</v>
      </c>
      <c r="EA776" s="22">
        <v>140.33103946166645</v>
      </c>
      <c r="EB776" s="22">
        <v>140.33079452105562</v>
      </c>
      <c r="EC776" s="22">
        <v>140.33019816899753</v>
      </c>
      <c r="ED776" s="22">
        <v>140.32619280507174</v>
      </c>
      <c r="EE776" s="22">
        <v>140.28525591453268</v>
      </c>
      <c r="EF776" s="22">
        <v>140.30705237056381</v>
      </c>
      <c r="EG776" s="22">
        <f t="shared" si="1577"/>
        <v>2.4494061082691587E-4</v>
      </c>
      <c r="EH776" s="91">
        <f t="shared" si="1578"/>
        <v>8.412926689231881E-4</v>
      </c>
      <c r="EI776" s="22">
        <f t="shared" si="1579"/>
        <v>4.8466565947080653E-3</v>
      </c>
      <c r="EJ776" s="22">
        <f t="shared" si="1580"/>
        <v>4.5783547133765978E-2</v>
      </c>
      <c r="EK776" s="22">
        <f t="shared" si="1581"/>
        <v>2.3987091102640079E-2</v>
      </c>
      <c r="EL776" s="93">
        <f t="shared" si="1582"/>
        <v>1.7454485605362106E-2</v>
      </c>
      <c r="EM776" s="93">
        <f t="shared" si="1583"/>
        <v>5.995057630518015E-2</v>
      </c>
      <c r="EN776" s="93">
        <f t="shared" si="1584"/>
        <v>0.34537309873144661</v>
      </c>
      <c r="EO776" s="93">
        <f t="shared" si="1585"/>
        <v>3.2625388730390221</v>
      </c>
      <c r="EP776" s="93">
        <f t="shared" si="1586"/>
        <v>1.7093218431687394</v>
      </c>
      <c r="ER776">
        <f t="shared" si="1516"/>
        <v>3.9594159861420435</v>
      </c>
      <c r="ES776">
        <f t="shared" si="1517"/>
        <v>3.912269995904758</v>
      </c>
      <c r="ET776">
        <f t="shared" si="1518"/>
        <v>3.8599602038094143</v>
      </c>
      <c r="EU776">
        <f t="shared" si="1519"/>
        <v>3.8023403119126304</v>
      </c>
      <c r="EV776">
        <f t="shared" si="1520"/>
        <v>3.7430611142130821</v>
      </c>
      <c r="EW776">
        <f t="shared" si="1521"/>
        <v>3.6802311041355029</v>
      </c>
      <c r="EX776">
        <f t="shared" si="1522"/>
        <v>3.6140652184590865</v>
      </c>
      <c r="EY776">
        <f t="shared" si="1523"/>
        <v>3.5447864764001435</v>
      </c>
      <c r="EZ776">
        <f t="shared" si="1524"/>
        <v>3.4726247418261762</v>
      </c>
      <c r="FA776">
        <f t="shared" si="1525"/>
        <v>3.3978154698953209</v>
      </c>
      <c r="FB776">
        <f t="shared" si="1526"/>
        <v>3.3294700539063751</v>
      </c>
      <c r="FC776">
        <f t="shared" si="1527"/>
        <v>3.2601306713462677</v>
      </c>
      <c r="FD776">
        <f t="shared" si="1528"/>
        <v>3.189918923376907</v>
      </c>
      <c r="FE776">
        <f t="shared" si="1529"/>
        <v>3.1189556316128715</v>
      </c>
      <c r="FF776">
        <f t="shared" si="1530"/>
        <v>3.0473605063618936</v>
      </c>
      <c r="FG776">
        <f t="shared" si="1531"/>
        <v>2.9752518265826065</v>
      </c>
      <c r="FH776">
        <f t="shared" si="1532"/>
        <v>2.9027461326667088</v>
      </c>
      <c r="FI776">
        <f t="shared" si="1533"/>
        <v>2.8299579330610181</v>
      </c>
      <c r="FJ776">
        <f t="shared" si="1534"/>
        <v>2.7569994256493264</v>
      </c>
      <c r="FK776">
        <f t="shared" si="1535"/>
        <v>69.783486102610112</v>
      </c>
      <c r="FL776" s="22">
        <v>134.18152086400738</v>
      </c>
      <c r="FM776" s="22">
        <v>134.18132491151871</v>
      </c>
      <c r="FN776" s="91">
        <v>134.18084782987222</v>
      </c>
      <c r="FO776" s="22">
        <v>134.17764353873162</v>
      </c>
      <c r="FP776" s="22">
        <v>134.16708686654226</v>
      </c>
      <c r="FQ776" s="22">
        <v>134.10259076994609</v>
      </c>
      <c r="FR776" s="22">
        <f t="shared" si="1587"/>
        <v>1.9595248866721704E-4</v>
      </c>
      <c r="FS776" s="91">
        <f t="shared" si="1588"/>
        <v>6.7303413516128785E-4</v>
      </c>
      <c r="FT776" s="22">
        <f t="shared" si="1589"/>
        <v>3.8773252757664523E-3</v>
      </c>
      <c r="FU776" s="22">
        <f t="shared" si="1590"/>
        <v>1.4433997465118864E-2</v>
      </c>
      <c r="FV776" s="22">
        <f t="shared" si="1591"/>
        <v>7.8930094061291811E-2</v>
      </c>
      <c r="FW776" s="93">
        <f t="shared" si="1592"/>
        <v>1.4603537611249344E-2</v>
      </c>
      <c r="FX776" s="93">
        <f t="shared" si="1593"/>
        <v>5.0158481646918142E-2</v>
      </c>
      <c r="FY776" s="93">
        <f t="shared" si="1594"/>
        <v>0.28896119605739984</v>
      </c>
      <c r="FZ776" s="93">
        <f t="shared" si="1595"/>
        <v>1.0757068016651623</v>
      </c>
      <c r="GA776" s="93">
        <f t="shared" si="1596"/>
        <v>5.8823371171420282</v>
      </c>
    </row>
    <row r="777" spans="1:183" x14ac:dyDescent="0.4">
      <c r="A777" s="13">
        <v>38289</v>
      </c>
      <c r="B777" s="2">
        <v>2.12E-2</v>
      </c>
      <c r="C777" s="2">
        <v>2.2700000000000001E-2</v>
      </c>
      <c r="D777" s="2">
        <v>2.5699999999999997E-2</v>
      </c>
      <c r="E777" s="2">
        <v>3.3000000000000002E-2</v>
      </c>
      <c r="F777" s="2">
        <v>4.0500000000000001E-2</v>
      </c>
      <c r="G777" s="4"/>
      <c r="H777" s="4">
        <f t="shared" si="1536"/>
        <v>2.12E-2</v>
      </c>
      <c r="I777" s="4">
        <f t="shared" si="1537"/>
        <v>2.2800000000000001E-2</v>
      </c>
      <c r="J777" s="4">
        <f t="shared" si="1538"/>
        <v>2.4250000000000001E-2</v>
      </c>
      <c r="K777" s="4">
        <f t="shared" si="1539"/>
        <v>2.5699999999999997E-2</v>
      </c>
      <c r="L777" s="4">
        <f t="shared" si="1478"/>
        <v>2.6916666666666665E-2</v>
      </c>
      <c r="M777" s="4">
        <f t="shared" si="1478"/>
        <v>2.8133333333333333E-2</v>
      </c>
      <c r="N777" s="4">
        <f t="shared" si="1478"/>
        <v>2.9350000000000001E-2</v>
      </c>
      <c r="O777" s="4">
        <f t="shared" si="1478"/>
        <v>3.0566666666666666E-2</v>
      </c>
      <c r="P777" s="4">
        <f t="shared" si="1478"/>
        <v>3.1783333333333337E-2</v>
      </c>
      <c r="Q777" s="4">
        <f t="shared" si="1540"/>
        <v>3.3000000000000002E-2</v>
      </c>
      <c r="R777" s="4">
        <f t="shared" si="1477"/>
        <v>3.3750000000000002E-2</v>
      </c>
      <c r="S777" s="4">
        <f t="shared" si="1477"/>
        <v>3.4500000000000003E-2</v>
      </c>
      <c r="T777" s="4">
        <f t="shared" si="1477"/>
        <v>3.5249999999999997E-2</v>
      </c>
      <c r="U777" s="4">
        <f t="shared" si="1477"/>
        <v>3.6000000000000004E-2</v>
      </c>
      <c r="V777" s="4">
        <f t="shared" si="1477"/>
        <v>3.6750000000000005E-2</v>
      </c>
      <c r="W777" s="4">
        <f t="shared" si="1477"/>
        <v>3.7499999999999999E-2</v>
      </c>
      <c r="X777" s="4">
        <f t="shared" si="1477"/>
        <v>3.8250000000000006E-2</v>
      </c>
      <c r="Y777" s="4">
        <f t="shared" si="1477"/>
        <v>3.9000000000000007E-2</v>
      </c>
      <c r="Z777" s="4">
        <f t="shared" si="1477"/>
        <v>3.9750000000000001E-2</v>
      </c>
      <c r="AA777" s="4">
        <f t="shared" si="1541"/>
        <v>4.0500000000000001E-2</v>
      </c>
      <c r="AB777" s="4"/>
      <c r="AC777">
        <v>98.951118147635071</v>
      </c>
      <c r="AD777" s="95">
        <v>98.946222727947358</v>
      </c>
      <c r="AE777" s="95">
        <v>98.951118147635071</v>
      </c>
      <c r="AF777" s="95">
        <f t="shared" si="1542"/>
        <v>4.8954196877133427E-3</v>
      </c>
      <c r="AG777" s="95">
        <f t="shared" si="1543"/>
        <v>0</v>
      </c>
      <c r="AH777" s="59">
        <f t="shared" si="1544"/>
        <v>0.49473111364031042</v>
      </c>
      <c r="AI777" s="59">
        <f t="shared" si="1545"/>
        <v>0</v>
      </c>
      <c r="AJ777" s="4"/>
      <c r="AK777">
        <v>97.768070081932024</v>
      </c>
      <c r="AL777" s="96">
        <v>97.768070081932024</v>
      </c>
      <c r="AM777" s="59">
        <v>97.758403713192635</v>
      </c>
      <c r="AN777" s="95">
        <f t="shared" si="1546"/>
        <v>0</v>
      </c>
      <c r="AO777" s="95">
        <f t="shared" si="1547"/>
        <v>9.6663687393885311E-3</v>
      </c>
      <c r="AP777" s="59">
        <f t="shared" si="1548"/>
        <v>0</v>
      </c>
      <c r="AQ777" s="59">
        <f t="shared" si="1479"/>
        <v>0.98870405555595797</v>
      </c>
      <c r="AS777" s="7">
        <f t="shared" si="1480"/>
        <v>2.9685335444290524</v>
      </c>
      <c r="AT777" s="7">
        <f t="shared" si="1481"/>
        <v>2.9327521113957786</v>
      </c>
      <c r="AU777" s="7">
        <f t="shared" si="1482"/>
        <v>2.8934687606808662</v>
      </c>
      <c r="AV777" s="7">
        <f t="shared" si="1483"/>
        <v>97.871601526581898</v>
      </c>
      <c r="AW777" s="22">
        <v>106.66686035517289</v>
      </c>
      <c r="AX777" s="22">
        <v>106.66671349258226</v>
      </c>
      <c r="AY777" s="91">
        <v>106.66635594308759</v>
      </c>
      <c r="AZ777" s="22">
        <v>106.64732233756973</v>
      </c>
      <c r="BA777" s="22">
        <v>106.66686035517289</v>
      </c>
      <c r="BB777" s="11">
        <v>106.66686035517289</v>
      </c>
      <c r="BC777" s="46">
        <f t="shared" si="1549"/>
        <v>1.4686259062557383E-4</v>
      </c>
      <c r="BD777" s="92">
        <f t="shared" si="1550"/>
        <v>5.0441208529150572E-4</v>
      </c>
      <c r="BE777" s="92">
        <f t="shared" si="1551"/>
        <v>1.9538017603153435E-2</v>
      </c>
      <c r="BF777" s="92">
        <f t="shared" si="1552"/>
        <v>0</v>
      </c>
      <c r="BG777" s="11">
        <f t="shared" si="1484"/>
        <v>0</v>
      </c>
      <c r="BH777" s="93">
        <f t="shared" si="1553"/>
        <v>1.3768342870181012E-2</v>
      </c>
      <c r="BI777" s="93">
        <f t="shared" si="1554"/>
        <v>4.7288547128128154E-2</v>
      </c>
      <c r="BJ777" s="93">
        <f t="shared" si="1555"/>
        <v>1.8316858242660299</v>
      </c>
      <c r="BK777" s="93">
        <f t="shared" si="1556"/>
        <v>0</v>
      </c>
      <c r="BL777" s="93">
        <f t="shared" si="1557"/>
        <v>0</v>
      </c>
      <c r="BM777">
        <f t="shared" si="1485"/>
        <v>2.4737779536908771</v>
      </c>
      <c r="BN777">
        <f t="shared" si="1486"/>
        <v>2.4439600928298155</v>
      </c>
      <c r="BO777">
        <f t="shared" si="1487"/>
        <v>2.4112239672340552</v>
      </c>
      <c r="BP777">
        <f t="shared" si="1488"/>
        <v>2.375524308897619</v>
      </c>
      <c r="BQ777">
        <f t="shared" si="1489"/>
        <v>2.3383553955191627</v>
      </c>
      <c r="BR777">
        <f t="shared" si="1490"/>
        <v>2.2990105541095893</v>
      </c>
      <c r="BS777">
        <f t="shared" si="1491"/>
        <v>2.2576223063946519</v>
      </c>
      <c r="BT777">
        <f t="shared" si="1492"/>
        <v>2.2143280065654141</v>
      </c>
      <c r="BU777">
        <f t="shared" si="1493"/>
        <v>2.1692690908098999</v>
      </c>
      <c r="BV777">
        <f t="shared" si="1494"/>
        <v>87.026203043509497</v>
      </c>
      <c r="BX777" s="22">
        <v>108.00969506296499</v>
      </c>
      <c r="BY777" s="22">
        <v>108.00957267747279</v>
      </c>
      <c r="BZ777" s="91">
        <v>108.00927471956058</v>
      </c>
      <c r="CA777" s="91">
        <v>108.00727310586694</v>
      </c>
      <c r="CB777" s="22">
        <v>107.96480558702015</v>
      </c>
      <c r="CC777" s="11">
        <v>108.00969506296499</v>
      </c>
      <c r="CD777" s="11">
        <f t="shared" si="1558"/>
        <v>1.2238549220455752E-4</v>
      </c>
      <c r="CE777" s="90">
        <f t="shared" si="1559"/>
        <v>4.2034340441432505E-4</v>
      </c>
      <c r="CF777" s="22">
        <f t="shared" si="1560"/>
        <v>2.4219570980505978E-3</v>
      </c>
      <c r="CG777" s="22">
        <f t="shared" si="1561"/>
        <v>4.4889475944842161E-2</v>
      </c>
      <c r="CH777" s="11">
        <f t="shared" si="1495"/>
        <v>0</v>
      </c>
      <c r="CI777" s="93">
        <f t="shared" si="1562"/>
        <v>1.1330972847688541E-2</v>
      </c>
      <c r="CJ777" s="93">
        <f t="shared" si="1563"/>
        <v>3.8917192032556239E-2</v>
      </c>
      <c r="CK777" s="93">
        <f t="shared" si="1564"/>
        <v>0.22423515746792</v>
      </c>
      <c r="CL777" s="93">
        <f t="shared" si="1565"/>
        <v>4.1560598720951418</v>
      </c>
      <c r="CM777" s="93">
        <f t="shared" si="1566"/>
        <v>0</v>
      </c>
      <c r="CO777">
        <f t="shared" si="1496"/>
        <v>5.9370670888581047</v>
      </c>
      <c r="CP777">
        <f t="shared" si="1497"/>
        <v>5.8655042227915573</v>
      </c>
      <c r="CQ777">
        <f t="shared" si="1498"/>
        <v>5.7869375213617325</v>
      </c>
      <c r="CR777">
        <f t="shared" si="1499"/>
        <v>5.7012583413542854</v>
      </c>
      <c r="CS777">
        <f t="shared" si="1500"/>
        <v>5.6120529492459914</v>
      </c>
      <c r="CT777">
        <f t="shared" si="1501"/>
        <v>97.478047494246596</v>
      </c>
      <c r="CV777" s="22">
        <v>126.38187644202885</v>
      </c>
      <c r="CW777" s="22">
        <v>126.38158271684759</v>
      </c>
      <c r="CX777" s="22">
        <v>126.38086761785827</v>
      </c>
      <c r="CY777" s="22">
        <v>126.35994548065079</v>
      </c>
      <c r="CZ777" s="22">
        <v>126.37203368267515</v>
      </c>
      <c r="DA777" s="22">
        <v>126.38187644202885</v>
      </c>
      <c r="DB777" s="22">
        <f t="shared" si="1567"/>
        <v>2.9372518126535851E-4</v>
      </c>
      <c r="DC777" s="91">
        <f t="shared" si="1568"/>
        <v>1.0088241705830114E-3</v>
      </c>
      <c r="DD777" s="22">
        <f t="shared" si="1569"/>
        <v>2.1930961378060942E-2</v>
      </c>
      <c r="DE777" s="22">
        <f t="shared" si="1570"/>
        <v>9.8427593537024904E-3</v>
      </c>
      <c r="DF777" s="22">
        <f t="shared" si="1571"/>
        <v>0</v>
      </c>
      <c r="DG777" s="93">
        <f t="shared" si="1572"/>
        <v>2.3241084048952993E-2</v>
      </c>
      <c r="DH777" s="93">
        <f t="shared" si="1573"/>
        <v>7.9823484108954276E-2</v>
      </c>
      <c r="DI777" s="93">
        <f t="shared" si="1574"/>
        <v>1.7352932236388052</v>
      </c>
      <c r="DJ777" s="93">
        <f t="shared" si="1575"/>
        <v>0.7788109838848094</v>
      </c>
      <c r="DK777" s="93">
        <f t="shared" si="1576"/>
        <v>0</v>
      </c>
      <c r="DM777">
        <f t="shared" si="1502"/>
        <v>4.9475559073817541</v>
      </c>
      <c r="DN777">
        <f t="shared" si="1503"/>
        <v>4.887920185659631</v>
      </c>
      <c r="DO777">
        <f t="shared" si="1504"/>
        <v>4.8224479344681104</v>
      </c>
      <c r="DP777">
        <f t="shared" si="1505"/>
        <v>4.751048617795238</v>
      </c>
      <c r="DQ777">
        <f t="shared" si="1506"/>
        <v>4.6767107910383254</v>
      </c>
      <c r="DR777">
        <f t="shared" si="1507"/>
        <v>4.5980211082191786</v>
      </c>
      <c r="DS777">
        <f t="shared" si="1508"/>
        <v>4.5152446127893038</v>
      </c>
      <c r="DT777">
        <f t="shared" si="1509"/>
        <v>4.4286560131308281</v>
      </c>
      <c r="DU777">
        <f t="shared" si="1510"/>
        <v>4.3385381816197999</v>
      </c>
      <c r="DV777">
        <f t="shared" si="1511"/>
        <v>4.2451806362687563</v>
      </c>
      <c r="DW777">
        <f t="shared" si="1512"/>
        <v>4.1593621098254605</v>
      </c>
      <c r="DX777">
        <f t="shared" si="1513"/>
        <v>4.0722799123440545</v>
      </c>
      <c r="DY777">
        <f t="shared" si="1514"/>
        <v>3.9840889272815185</v>
      </c>
      <c r="DZ777">
        <f t="shared" si="1515"/>
        <v>81.793804109792745</v>
      </c>
      <c r="EA777" s="22">
        <v>140.22169973442351</v>
      </c>
      <c r="EB777" s="22">
        <v>140.22145496343913</v>
      </c>
      <c r="EC777" s="22">
        <v>140.22085904761468</v>
      </c>
      <c r="ED777" s="22">
        <v>140.21685582022741</v>
      </c>
      <c r="EE777" s="22">
        <v>140.17595894901379</v>
      </c>
      <c r="EF777" s="22">
        <v>140.19773705442753</v>
      </c>
      <c r="EG777" s="22">
        <f t="shared" si="1577"/>
        <v>2.4477098438069333E-4</v>
      </c>
      <c r="EH777" s="91">
        <f t="shared" si="1578"/>
        <v>8.406868088286501E-4</v>
      </c>
      <c r="EI777" s="22">
        <f t="shared" si="1579"/>
        <v>4.8439141961011956E-3</v>
      </c>
      <c r="EJ777" s="22">
        <f t="shared" si="1580"/>
        <v>4.574078540971982E-2</v>
      </c>
      <c r="EK777" s="22">
        <f t="shared" si="1581"/>
        <v>2.3962679995975122E-2</v>
      </c>
      <c r="EL777" s="93">
        <f t="shared" si="1582"/>
        <v>1.7455998953391925E-2</v>
      </c>
      <c r="EM777" s="93">
        <f t="shared" si="1583"/>
        <v>5.9954116261669237E-2</v>
      </c>
      <c r="EN777" s="93">
        <f t="shared" si="1584"/>
        <v>0.34544683207202964</v>
      </c>
      <c r="EO777" s="93">
        <f t="shared" si="1585"/>
        <v>3.2620333012901539</v>
      </c>
      <c r="EP777" s="93">
        <f t="shared" si="1586"/>
        <v>1.7089138158615862</v>
      </c>
      <c r="ER777">
        <f t="shared" si="1516"/>
        <v>3.958044725905403</v>
      </c>
      <c r="ES777">
        <f t="shared" si="1517"/>
        <v>3.9103361485277053</v>
      </c>
      <c r="ET777">
        <f t="shared" si="1518"/>
        <v>3.8579583475744887</v>
      </c>
      <c r="EU777">
        <f t="shared" si="1519"/>
        <v>3.8008388942361901</v>
      </c>
      <c r="EV777">
        <f t="shared" si="1520"/>
        <v>3.7413686328306608</v>
      </c>
      <c r="EW777">
        <f t="shared" si="1521"/>
        <v>3.6784168865753428</v>
      </c>
      <c r="EX777">
        <f t="shared" si="1522"/>
        <v>3.6121956902314429</v>
      </c>
      <c r="EY777">
        <f t="shared" si="1523"/>
        <v>3.5429248105046627</v>
      </c>
      <c r="EZ777">
        <f t="shared" si="1524"/>
        <v>3.4708305452958399</v>
      </c>
      <c r="FA777">
        <f t="shared" si="1525"/>
        <v>3.3961445090150049</v>
      </c>
      <c r="FB777">
        <f t="shared" si="1526"/>
        <v>3.3274896878603681</v>
      </c>
      <c r="FC777">
        <f t="shared" si="1527"/>
        <v>3.2578239298752436</v>
      </c>
      <c r="FD777">
        <f t="shared" si="1528"/>
        <v>3.1872711418252151</v>
      </c>
      <c r="FE777">
        <f t="shared" si="1529"/>
        <v>3.1159544422778187</v>
      </c>
      <c r="FF777">
        <f t="shared" si="1530"/>
        <v>3.0439958187353064</v>
      </c>
      <c r="FG777">
        <f t="shared" si="1531"/>
        <v>2.9715157969173696</v>
      </c>
      <c r="FH777">
        <f t="shared" si="1532"/>
        <v>2.898633123354275</v>
      </c>
      <c r="FI777">
        <f t="shared" si="1533"/>
        <v>2.8254644623543177</v>
      </c>
      <c r="FJ777">
        <f t="shared" si="1534"/>
        <v>2.7521241083088128</v>
      </c>
      <c r="FK777">
        <f t="shared" si="1535"/>
        <v>69.646816569058984</v>
      </c>
      <c r="FL777" s="22">
        <v>133.99682082071149</v>
      </c>
      <c r="FM777" s="22">
        <v>133.99662500392398</v>
      </c>
      <c r="FN777" s="91">
        <v>133.99614827126445</v>
      </c>
      <c r="FO777" s="22">
        <v>133.99294568935463</v>
      </c>
      <c r="FP777" s="22">
        <v>133.98239947790205</v>
      </c>
      <c r="FQ777" s="22">
        <v>133.91804653694442</v>
      </c>
      <c r="FR777" s="22">
        <f t="shared" si="1587"/>
        <v>1.9581678751023901E-4</v>
      </c>
      <c r="FS777" s="91">
        <f t="shared" si="1588"/>
        <v>6.7254944704586705E-4</v>
      </c>
      <c r="FT777" s="22">
        <f t="shared" si="1589"/>
        <v>3.8751313568639034E-3</v>
      </c>
      <c r="FU777" s="22">
        <f t="shared" si="1590"/>
        <v>1.442134280944174E-2</v>
      </c>
      <c r="FV777" s="22">
        <f t="shared" si="1591"/>
        <v>7.8774283767074849E-2</v>
      </c>
      <c r="FW777" s="93">
        <f t="shared" si="1592"/>
        <v>1.4613539807205051E-2</v>
      </c>
      <c r="FX777" s="93">
        <f t="shared" si="1593"/>
        <v>5.0191448045304156E-2</v>
      </c>
      <c r="FY777" s="93">
        <f t="shared" si="1594"/>
        <v>0.28919576846146605</v>
      </c>
      <c r="FZ777" s="93">
        <f t="shared" si="1595"/>
        <v>1.0762451467962497</v>
      </c>
      <c r="GA777" s="93">
        <f t="shared" si="1596"/>
        <v>5.878817369292312</v>
      </c>
    </row>
    <row r="778" spans="1:183" x14ac:dyDescent="0.4">
      <c r="A778" s="13">
        <v>38296</v>
      </c>
      <c r="B778" s="2">
        <v>2.2099999999999998E-2</v>
      </c>
      <c r="C778" s="2">
        <v>2.35E-2</v>
      </c>
      <c r="D778" s="2">
        <v>2.6499999999999999E-2</v>
      </c>
      <c r="E778" s="2">
        <v>3.39E-2</v>
      </c>
      <c r="F778" s="2">
        <v>4.1200000000000001E-2</v>
      </c>
      <c r="G778" s="4"/>
      <c r="H778" s="4">
        <f t="shared" si="1536"/>
        <v>2.2099999999999998E-2</v>
      </c>
      <c r="I778" s="4">
        <f t="shared" si="1537"/>
        <v>2.3599999999999999E-2</v>
      </c>
      <c r="J778" s="4">
        <f t="shared" si="1538"/>
        <v>2.5049999999999999E-2</v>
      </c>
      <c r="K778" s="4">
        <f t="shared" si="1539"/>
        <v>2.6499999999999999E-2</v>
      </c>
      <c r="L778" s="4">
        <f t="shared" si="1478"/>
        <v>2.7733333333333332E-2</v>
      </c>
      <c r="M778" s="4">
        <f t="shared" si="1478"/>
        <v>2.8966666666666668E-2</v>
      </c>
      <c r="N778" s="4">
        <f t="shared" si="1478"/>
        <v>3.0199999999999998E-2</v>
      </c>
      <c r="O778" s="4">
        <f t="shared" si="1478"/>
        <v>3.1433333333333334E-2</v>
      </c>
      <c r="P778" s="4">
        <f t="shared" si="1478"/>
        <v>3.2666666666666663E-2</v>
      </c>
      <c r="Q778" s="4">
        <f t="shared" si="1540"/>
        <v>3.39E-2</v>
      </c>
      <c r="R778" s="4">
        <f t="shared" si="1477"/>
        <v>3.4630000000000001E-2</v>
      </c>
      <c r="S778" s="4">
        <f t="shared" si="1477"/>
        <v>3.5360000000000003E-2</v>
      </c>
      <c r="T778" s="4">
        <f t="shared" si="1477"/>
        <v>3.6089999999999997E-2</v>
      </c>
      <c r="U778" s="4">
        <f t="shared" si="1477"/>
        <v>3.6820000000000006E-2</v>
      </c>
      <c r="V778" s="4">
        <f t="shared" si="1477"/>
        <v>3.755E-2</v>
      </c>
      <c r="W778" s="4">
        <f t="shared" si="1477"/>
        <v>3.8280000000000002E-2</v>
      </c>
      <c r="X778" s="4">
        <f t="shared" si="1477"/>
        <v>3.9010000000000003E-2</v>
      </c>
      <c r="Y778" s="4">
        <f t="shared" si="1477"/>
        <v>3.9740000000000004E-2</v>
      </c>
      <c r="Z778" s="4">
        <f t="shared" si="1477"/>
        <v>4.0469999999999999E-2</v>
      </c>
      <c r="AA778" s="4">
        <f t="shared" si="1541"/>
        <v>4.1200000000000001E-2</v>
      </c>
      <c r="AB778" s="4"/>
      <c r="AC778">
        <v>98.907076801345141</v>
      </c>
      <c r="AD778" s="95">
        <v>98.902185738304823</v>
      </c>
      <c r="AE778" s="95">
        <v>98.907076801345141</v>
      </c>
      <c r="AF778" s="95">
        <f t="shared" si="1542"/>
        <v>4.8910630403184996E-3</v>
      </c>
      <c r="AG778" s="95">
        <f t="shared" si="1543"/>
        <v>0</v>
      </c>
      <c r="AH778" s="59">
        <f t="shared" si="1544"/>
        <v>0.49451092869140184</v>
      </c>
      <c r="AI778" s="59">
        <f t="shared" si="1545"/>
        <v>0</v>
      </c>
      <c r="AJ778" s="4"/>
      <c r="AK778">
        <v>97.690779254312858</v>
      </c>
      <c r="AL778" s="96">
        <v>97.690779254312858</v>
      </c>
      <c r="AM778" s="59">
        <v>97.681124345687863</v>
      </c>
      <c r="AN778" s="95">
        <f t="shared" si="1546"/>
        <v>0</v>
      </c>
      <c r="AO778" s="95">
        <f t="shared" si="1547"/>
        <v>9.6549086249950733E-3</v>
      </c>
      <c r="AP778" s="59">
        <f t="shared" si="1548"/>
        <v>0</v>
      </c>
      <c r="AQ778" s="59">
        <f t="shared" si="1479"/>
        <v>0.98831319585044952</v>
      </c>
      <c r="AS778" s="7">
        <f t="shared" si="1480"/>
        <v>2.9672123040403542</v>
      </c>
      <c r="AT778" s="7">
        <f t="shared" si="1481"/>
        <v>2.9304337303706358</v>
      </c>
      <c r="AU778" s="7">
        <f t="shared" si="1482"/>
        <v>2.8900409035822356</v>
      </c>
      <c r="AV778" s="7">
        <f t="shared" si="1483"/>
        <v>97.717146200893296</v>
      </c>
      <c r="AW778" s="22">
        <v>106.50533686853514</v>
      </c>
      <c r="AX778" s="22">
        <v>106.50519013664393</v>
      </c>
      <c r="AY778" s="91">
        <v>106.50483313888653</v>
      </c>
      <c r="AZ778" s="22">
        <v>106.48583730033718</v>
      </c>
      <c r="BA778" s="22">
        <v>106.50533686853514</v>
      </c>
      <c r="BB778" s="11">
        <v>106.50533686853514</v>
      </c>
      <c r="BC778" s="46">
        <f t="shared" si="1549"/>
        <v>1.4673189120628649E-4</v>
      </c>
      <c r="BD778" s="92">
        <f t="shared" si="1550"/>
        <v>5.0372964861367109E-4</v>
      </c>
      <c r="BE778" s="92">
        <f t="shared" si="1551"/>
        <v>1.9499568197957728E-2</v>
      </c>
      <c r="BF778" s="92">
        <f t="shared" si="1552"/>
        <v>0</v>
      </c>
      <c r="BG778" s="11">
        <f t="shared" si="1484"/>
        <v>0</v>
      </c>
      <c r="BH778" s="93">
        <f t="shared" si="1553"/>
        <v>1.3776951983862086E-2</v>
      </c>
      <c r="BI778" s="93">
        <f t="shared" si="1554"/>
        <v>4.7296188475085509E-2</v>
      </c>
      <c r="BJ778" s="93">
        <f t="shared" si="1555"/>
        <v>1.8308536239857183</v>
      </c>
      <c r="BK778" s="93">
        <f t="shared" si="1556"/>
        <v>0</v>
      </c>
      <c r="BL778" s="93">
        <f t="shared" si="1557"/>
        <v>0</v>
      </c>
      <c r="BM778">
        <f t="shared" si="1485"/>
        <v>2.4726769200336283</v>
      </c>
      <c r="BN778">
        <f t="shared" si="1486"/>
        <v>2.4420281086421967</v>
      </c>
      <c r="BO778">
        <f t="shared" si="1487"/>
        <v>2.4083674196518632</v>
      </c>
      <c r="BP778">
        <f t="shared" si="1488"/>
        <v>2.3717753932255654</v>
      </c>
      <c r="BQ778">
        <f t="shared" si="1489"/>
        <v>2.3336503406895828</v>
      </c>
      <c r="BR778">
        <f t="shared" si="1490"/>
        <v>2.2933508967306433</v>
      </c>
      <c r="BS778">
        <f t="shared" si="1491"/>
        <v>2.2510140942120156</v>
      </c>
      <c r="BT778">
        <f t="shared" si="1492"/>
        <v>2.2067817243978349</v>
      </c>
      <c r="BU778">
        <f t="shared" si="1493"/>
        <v>2.1607995556008723</v>
      </c>
      <c r="BV778">
        <f t="shared" si="1494"/>
        <v>86.641878322887877</v>
      </c>
      <c r="BX778" s="22">
        <v>107.58274255077926</v>
      </c>
      <c r="BY778" s="22">
        <v>107.58262027420325</v>
      </c>
      <c r="BZ778" s="91">
        <v>107.58232277607208</v>
      </c>
      <c r="CA778" s="91">
        <v>107.58032737422305</v>
      </c>
      <c r="CB778" s="22">
        <v>107.53806880132851</v>
      </c>
      <c r="CC778" s="11">
        <v>107.58274255077926</v>
      </c>
      <c r="CD778" s="11">
        <f t="shared" si="1558"/>
        <v>1.2227657600760722E-4</v>
      </c>
      <c r="CE778" s="90">
        <f t="shared" si="1559"/>
        <v>4.1977470718279619E-4</v>
      </c>
      <c r="CF778" s="22">
        <f t="shared" si="1560"/>
        <v>2.4151765562123728E-3</v>
      </c>
      <c r="CG778" s="22">
        <f t="shared" si="1561"/>
        <v>4.4673749450751643E-2</v>
      </c>
      <c r="CH778" s="11">
        <f t="shared" si="1495"/>
        <v>0</v>
      </c>
      <c r="CI778" s="93">
        <f t="shared" si="1562"/>
        <v>1.1365816961757825E-2</v>
      </c>
      <c r="CJ778" s="93">
        <f t="shared" si="1563"/>
        <v>3.901877728992284E-2</v>
      </c>
      <c r="CK778" s="93">
        <f t="shared" si="1564"/>
        <v>0.22449479339796577</v>
      </c>
      <c r="CL778" s="93">
        <f t="shared" si="1565"/>
        <v>4.1525014506546487</v>
      </c>
      <c r="CM778" s="93">
        <f t="shared" si="1566"/>
        <v>0</v>
      </c>
      <c r="CO778">
        <f t="shared" si="1496"/>
        <v>5.9344246080807084</v>
      </c>
      <c r="CP778">
        <f t="shared" si="1497"/>
        <v>5.8608674607412716</v>
      </c>
      <c r="CQ778">
        <f t="shared" si="1498"/>
        <v>5.7800818071644713</v>
      </c>
      <c r="CR778">
        <f t="shared" si="1499"/>
        <v>5.6922609437413572</v>
      </c>
      <c r="CS778">
        <f t="shared" si="1500"/>
        <v>5.600760817654999</v>
      </c>
      <c r="CT778">
        <f t="shared" si="1501"/>
        <v>97.23807802137928</v>
      </c>
      <c r="CV778" s="22">
        <v>126.10748111805933</v>
      </c>
      <c r="CW778" s="22">
        <v>126.1071876542769</v>
      </c>
      <c r="CX778" s="22">
        <v>126.10647365876208</v>
      </c>
      <c r="CY778" s="22">
        <v>126.08561103615349</v>
      </c>
      <c r="CZ778" s="22">
        <v>126.09766651628929</v>
      </c>
      <c r="DA778" s="22">
        <v>126.10748111805933</v>
      </c>
      <c r="DB778" s="22">
        <f t="shared" si="1567"/>
        <v>2.9346378242678384E-4</v>
      </c>
      <c r="DC778" s="91">
        <f t="shared" si="1568"/>
        <v>1.007459297241553E-3</v>
      </c>
      <c r="DD778" s="22">
        <f t="shared" si="1569"/>
        <v>2.1870081905831285E-2</v>
      </c>
      <c r="DE778" s="22">
        <f t="shared" si="1570"/>
        <v>9.8146017700315724E-3</v>
      </c>
      <c r="DF778" s="22">
        <f t="shared" si="1571"/>
        <v>0</v>
      </c>
      <c r="DG778" s="93">
        <f t="shared" si="1572"/>
        <v>2.32709257075755E-2</v>
      </c>
      <c r="DH778" s="93">
        <f t="shared" si="1573"/>
        <v>7.988893984000757E-2</v>
      </c>
      <c r="DI778" s="93">
        <f t="shared" si="1574"/>
        <v>1.7342414353163511</v>
      </c>
      <c r="DJ778" s="93">
        <f t="shared" si="1575"/>
        <v>0.77827276248927191</v>
      </c>
      <c r="DK778" s="93">
        <f t="shared" si="1576"/>
        <v>0</v>
      </c>
      <c r="DM778">
        <f t="shared" si="1502"/>
        <v>4.9453538400672565</v>
      </c>
      <c r="DN778">
        <f t="shared" si="1503"/>
        <v>4.8840562172843933</v>
      </c>
      <c r="DO778">
        <f t="shared" si="1504"/>
        <v>4.8167348393037264</v>
      </c>
      <c r="DP778">
        <f t="shared" si="1505"/>
        <v>4.7435507864511308</v>
      </c>
      <c r="DQ778">
        <f t="shared" si="1506"/>
        <v>4.6673006813791655</v>
      </c>
      <c r="DR778">
        <f t="shared" si="1507"/>
        <v>4.5867017934612866</v>
      </c>
      <c r="DS778">
        <f t="shared" si="1508"/>
        <v>4.5020281884240312</v>
      </c>
      <c r="DT778">
        <f t="shared" si="1509"/>
        <v>4.4135634487956699</v>
      </c>
      <c r="DU778">
        <f t="shared" si="1510"/>
        <v>4.3215991112017447</v>
      </c>
      <c r="DV778">
        <f t="shared" si="1511"/>
        <v>4.2264330889213602</v>
      </c>
      <c r="DW778">
        <f t="shared" si="1512"/>
        <v>4.1396161766847346</v>
      </c>
      <c r="DX778">
        <f t="shared" si="1513"/>
        <v>4.0516799194643411</v>
      </c>
      <c r="DY778">
        <f t="shared" si="1514"/>
        <v>3.9627741910065355</v>
      </c>
      <c r="DZ778">
        <f t="shared" si="1515"/>
        <v>81.333999294246937</v>
      </c>
      <c r="EA778" s="22">
        <v>139.59623112610669</v>
      </c>
      <c r="EB778" s="22">
        <v>139.59598657295467</v>
      </c>
      <c r="EC778" s="22">
        <v>139.59539157669232</v>
      </c>
      <c r="ED778" s="22">
        <v>139.59140077299423</v>
      </c>
      <c r="EE778" s="22">
        <v>139.55075068112512</v>
      </c>
      <c r="EF778" s="22">
        <v>139.57241209380737</v>
      </c>
      <c r="EG778" s="22">
        <f t="shared" si="1577"/>
        <v>2.4455315201521444E-4</v>
      </c>
      <c r="EH778" s="91">
        <f t="shared" si="1578"/>
        <v>8.3954941436559238E-4</v>
      </c>
      <c r="EI778" s="22">
        <f t="shared" si="1579"/>
        <v>4.8303531124531673E-3</v>
      </c>
      <c r="EJ778" s="22">
        <f t="shared" si="1580"/>
        <v>4.5480444981564006E-2</v>
      </c>
      <c r="EK778" s="22">
        <f t="shared" si="1581"/>
        <v>2.3819032299314813E-2</v>
      </c>
      <c r="EL778" s="93">
        <f t="shared" si="1582"/>
        <v>1.751860705997808E-2</v>
      </c>
      <c r="EM778" s="93">
        <f t="shared" si="1583"/>
        <v>6.0141266536570807E-2</v>
      </c>
      <c r="EN778" s="93">
        <f t="shared" si="1584"/>
        <v>0.3460231750876987</v>
      </c>
      <c r="EO778" s="93">
        <f t="shared" si="1585"/>
        <v>3.2579994900061773</v>
      </c>
      <c r="EP778" s="93">
        <f t="shared" si="1586"/>
        <v>1.706280470981876</v>
      </c>
      <c r="ER778">
        <f t="shared" si="1516"/>
        <v>3.9562830720538056</v>
      </c>
      <c r="ES778">
        <f t="shared" si="1517"/>
        <v>3.9072449738275146</v>
      </c>
      <c r="ET778">
        <f t="shared" si="1518"/>
        <v>3.853387871442981</v>
      </c>
      <c r="EU778">
        <f t="shared" si="1519"/>
        <v>3.7948406291609049</v>
      </c>
      <c r="EV778">
        <f t="shared" si="1520"/>
        <v>3.733840545103333</v>
      </c>
      <c r="EW778">
        <f t="shared" si="1521"/>
        <v>3.6693614347690295</v>
      </c>
      <c r="EX778">
        <f t="shared" si="1522"/>
        <v>3.6016225507392248</v>
      </c>
      <c r="EY778">
        <f t="shared" si="1523"/>
        <v>3.5308507590365363</v>
      </c>
      <c r="EZ778">
        <f t="shared" si="1524"/>
        <v>3.4572792889613959</v>
      </c>
      <c r="FA778">
        <f t="shared" si="1525"/>
        <v>3.3811464711370878</v>
      </c>
      <c r="FB778">
        <f t="shared" si="1526"/>
        <v>3.3116929413477876</v>
      </c>
      <c r="FC778">
        <f t="shared" si="1527"/>
        <v>3.2413439355714733</v>
      </c>
      <c r="FD778">
        <f t="shared" si="1528"/>
        <v>3.1702193528052285</v>
      </c>
      <c r="FE778">
        <f t="shared" si="1529"/>
        <v>3.0984380683522645</v>
      </c>
      <c r="FF778">
        <f t="shared" si="1530"/>
        <v>3.0261176184172069</v>
      </c>
      <c r="FG778">
        <f t="shared" si="1531"/>
        <v>2.9533738969147945</v>
      </c>
      <c r="FH778">
        <f t="shared" si="1532"/>
        <v>2.8803208654912851</v>
      </c>
      <c r="FI778">
        <f t="shared" si="1533"/>
        <v>2.8070702776676293</v>
      </c>
      <c r="FJ778">
        <f t="shared" si="1534"/>
        <v>2.7337314179196497</v>
      </c>
      <c r="FK778">
        <f t="shared" si="1535"/>
        <v>69.170682266792213</v>
      </c>
      <c r="FL778" s="22">
        <v>133.27951987704284</v>
      </c>
      <c r="FM778" s="22">
        <v>133.2793242345212</v>
      </c>
      <c r="FN778" s="91">
        <v>133.27884823751134</v>
      </c>
      <c r="FO778" s="22">
        <v>133.27565559455289</v>
      </c>
      <c r="FP778" s="22">
        <v>133.26517516626916</v>
      </c>
      <c r="FQ778" s="22">
        <v>133.20130431529398</v>
      </c>
      <c r="FR778" s="22">
        <f t="shared" si="1587"/>
        <v>1.956425216462776E-4</v>
      </c>
      <c r="FS778" s="91">
        <f t="shared" si="1588"/>
        <v>6.7163953150384259E-4</v>
      </c>
      <c r="FT778" s="22">
        <f t="shared" si="1589"/>
        <v>3.8642824899568495E-3</v>
      </c>
      <c r="FU778" s="22">
        <f t="shared" si="1590"/>
        <v>1.434471077368471E-2</v>
      </c>
      <c r="FV778" s="22">
        <f t="shared" si="1591"/>
        <v>7.8215561748862683E-2</v>
      </c>
      <c r="FW778" s="93">
        <f t="shared" si="1592"/>
        <v>1.4679113627267549E-2</v>
      </c>
      <c r="FX778" s="93">
        <f t="shared" si="1593"/>
        <v>5.0393303646611598E-2</v>
      </c>
      <c r="FY778" s="93">
        <f t="shared" si="1594"/>
        <v>0.28993820607411003</v>
      </c>
      <c r="FZ778" s="93">
        <f t="shared" si="1595"/>
        <v>1.0762876987340919</v>
      </c>
      <c r="GA778" s="93">
        <f t="shared" si="1596"/>
        <v>5.8685356775760091</v>
      </c>
    </row>
    <row r="779" spans="1:183" x14ac:dyDescent="0.4">
      <c r="A779" s="13">
        <v>38303</v>
      </c>
      <c r="B779" s="2">
        <v>2.3E-2</v>
      </c>
      <c r="C779" s="2">
        <v>2.4700000000000003E-2</v>
      </c>
      <c r="D779" s="2">
        <v>2.8199999999999999E-2</v>
      </c>
      <c r="E779" s="2">
        <v>3.5299999999999998E-2</v>
      </c>
      <c r="F779" s="2">
        <v>4.2199999999999994E-2</v>
      </c>
      <c r="G779" s="4"/>
      <c r="H779" s="4">
        <f t="shared" si="1536"/>
        <v>2.3E-2</v>
      </c>
      <c r="I779" s="4">
        <f t="shared" si="1537"/>
        <v>2.4800000000000003E-2</v>
      </c>
      <c r="J779" s="4">
        <f t="shared" si="1538"/>
        <v>2.6500000000000003E-2</v>
      </c>
      <c r="K779" s="4">
        <f t="shared" si="1539"/>
        <v>2.8199999999999999E-2</v>
      </c>
      <c r="L779" s="4">
        <f t="shared" si="1478"/>
        <v>2.9383333333333331E-2</v>
      </c>
      <c r="M779" s="4">
        <f t="shared" si="1478"/>
        <v>3.0566666666666666E-2</v>
      </c>
      <c r="N779" s="4">
        <f t="shared" si="1478"/>
        <v>3.175E-2</v>
      </c>
      <c r="O779" s="4">
        <f t="shared" si="1478"/>
        <v>3.2933333333333328E-2</v>
      </c>
      <c r="P779" s="4">
        <f t="shared" si="1478"/>
        <v>3.4116666666666663E-2</v>
      </c>
      <c r="Q779" s="4">
        <f t="shared" si="1540"/>
        <v>3.5299999999999998E-2</v>
      </c>
      <c r="R779" s="4">
        <f t="shared" si="1477"/>
        <v>3.5990000000000001E-2</v>
      </c>
      <c r="S779" s="4">
        <f t="shared" si="1477"/>
        <v>3.6680000000000004E-2</v>
      </c>
      <c r="T779" s="4">
        <f t="shared" si="1477"/>
        <v>3.7369999999999994E-2</v>
      </c>
      <c r="U779" s="4">
        <f t="shared" si="1477"/>
        <v>3.8059999999999997E-2</v>
      </c>
      <c r="V779" s="4">
        <f t="shared" si="1477"/>
        <v>3.8749999999999993E-2</v>
      </c>
      <c r="W779" s="4">
        <f t="shared" si="1477"/>
        <v>3.9439999999999996E-2</v>
      </c>
      <c r="X779" s="4">
        <f t="shared" si="1477"/>
        <v>4.0129999999999992E-2</v>
      </c>
      <c r="Y779" s="4">
        <f t="shared" si="1477"/>
        <v>4.0819999999999995E-2</v>
      </c>
      <c r="Z779" s="4">
        <f t="shared" si="1477"/>
        <v>4.1509999999999991E-2</v>
      </c>
      <c r="AA779" s="4">
        <f t="shared" si="1541"/>
        <v>4.2199999999999994E-2</v>
      </c>
      <c r="AB779" s="4"/>
      <c r="AC779">
        <v>98.863074641621353</v>
      </c>
      <c r="AD779" s="95">
        <v>98.858187929415266</v>
      </c>
      <c r="AE779" s="95">
        <v>98.863074641621353</v>
      </c>
      <c r="AF779" s="95">
        <f t="shared" si="1542"/>
        <v>4.8867122060869406E-3</v>
      </c>
      <c r="AG779" s="95">
        <f t="shared" si="1543"/>
        <v>0</v>
      </c>
      <c r="AH779" s="59">
        <f t="shared" si="1544"/>
        <v>0.49429093964569404</v>
      </c>
      <c r="AI779" s="59">
        <f t="shared" si="1545"/>
        <v>0</v>
      </c>
      <c r="AJ779" s="4"/>
      <c r="AK779">
        <v>97.575014750475944</v>
      </c>
      <c r="AL779" s="96">
        <v>97.575014750475944</v>
      </c>
      <c r="AM779" s="59">
        <v>97.565376998080396</v>
      </c>
      <c r="AN779" s="95">
        <f t="shared" si="1546"/>
        <v>0</v>
      </c>
      <c r="AO779" s="95">
        <f t="shared" si="1547"/>
        <v>9.6377523955482047E-3</v>
      </c>
      <c r="AP779" s="59">
        <f t="shared" si="1548"/>
        <v>0</v>
      </c>
      <c r="AQ779" s="59">
        <f t="shared" si="1479"/>
        <v>0.98772748538079969</v>
      </c>
      <c r="AS779" s="7">
        <f t="shared" si="1480"/>
        <v>2.9658922392486406</v>
      </c>
      <c r="AT779" s="7">
        <f t="shared" si="1481"/>
        <v>2.9269613099424121</v>
      </c>
      <c r="AU779" s="7">
        <f t="shared" si="1482"/>
        <v>2.8838417006229649</v>
      </c>
      <c r="AV779" s="7">
        <f t="shared" si="1483"/>
        <v>97.389939005954773</v>
      </c>
      <c r="AW779" s="22">
        <v>106.1671368586599</v>
      </c>
      <c r="AX779" s="22">
        <v>106.16699025729372</v>
      </c>
      <c r="AY779" s="91">
        <v>106.16663425576878</v>
      </c>
      <c r="AZ779" s="22">
        <v>106.1477185888711</v>
      </c>
      <c r="BA779" s="22">
        <v>106.1671368586599</v>
      </c>
      <c r="BB779" s="11">
        <v>106.1671368586599</v>
      </c>
      <c r="BC779" s="46">
        <f t="shared" si="1549"/>
        <v>1.4660136618260822E-4</v>
      </c>
      <c r="BD779" s="92">
        <f t="shared" si="1550"/>
        <v>5.0260289111747625E-4</v>
      </c>
      <c r="BE779" s="92">
        <f t="shared" si="1551"/>
        <v>1.9418269788801013E-2</v>
      </c>
      <c r="BF779" s="92">
        <f t="shared" si="1552"/>
        <v>0</v>
      </c>
      <c r="BG779" s="11">
        <f t="shared" si="1484"/>
        <v>0</v>
      </c>
      <c r="BH779" s="93">
        <f t="shared" si="1553"/>
        <v>1.3808544764447997E-2</v>
      </c>
      <c r="BI779" s="93">
        <f t="shared" si="1554"/>
        <v>4.7340721996354716E-2</v>
      </c>
      <c r="BJ779" s="93">
        <f t="shared" si="1555"/>
        <v>1.8290283004101839</v>
      </c>
      <c r="BK779" s="93">
        <f t="shared" si="1556"/>
        <v>0</v>
      </c>
      <c r="BL779" s="93">
        <f t="shared" si="1557"/>
        <v>0</v>
      </c>
      <c r="BM779">
        <f t="shared" si="1485"/>
        <v>2.4715768660405337</v>
      </c>
      <c r="BN779">
        <f t="shared" si="1486"/>
        <v>2.4391344249520102</v>
      </c>
      <c r="BO779">
        <f t="shared" si="1487"/>
        <v>2.4032014171858038</v>
      </c>
      <c r="BP779">
        <f t="shared" si="1488"/>
        <v>2.3638334710183195</v>
      </c>
      <c r="BQ779">
        <f t="shared" si="1489"/>
        <v>2.3241788260803951</v>
      </c>
      <c r="BR779">
        <f t="shared" si="1490"/>
        <v>2.2825298559836278</v>
      </c>
      <c r="BS779">
        <f t="shared" si="1491"/>
        <v>2.2390206517779898</v>
      </c>
      <c r="BT779">
        <f t="shared" si="1492"/>
        <v>2.1937891222420558</v>
      </c>
      <c r="BU779">
        <f t="shared" si="1493"/>
        <v>2.14697627577078</v>
      </c>
      <c r="BV779">
        <f t="shared" si="1494"/>
        <v>86.047745498314796</v>
      </c>
      <c r="BX779" s="22">
        <v>106.9124052451089</v>
      </c>
      <c r="BY779" s="22">
        <v>106.91228307730375</v>
      </c>
      <c r="BZ779" s="91">
        <v>106.91198640936631</v>
      </c>
      <c r="CA779" s="91">
        <v>106.91000277146925</v>
      </c>
      <c r="CB779" s="22">
        <v>106.868066188987</v>
      </c>
      <c r="CC779" s="11">
        <v>106.9124052451089</v>
      </c>
      <c r="CD779" s="11">
        <f t="shared" si="1558"/>
        <v>1.2216780514506809E-4</v>
      </c>
      <c r="CE779" s="90">
        <f t="shared" si="1559"/>
        <v>4.1883574259315992E-4</v>
      </c>
      <c r="CF779" s="22">
        <f t="shared" si="1560"/>
        <v>2.4024736396484059E-3</v>
      </c>
      <c r="CG779" s="22">
        <f t="shared" si="1561"/>
        <v>4.4339056121899034E-2</v>
      </c>
      <c r="CH779" s="11">
        <f t="shared" si="1495"/>
        <v>0</v>
      </c>
      <c r="CI779" s="93">
        <f t="shared" si="1562"/>
        <v>1.1426906434756981E-2</v>
      </c>
      <c r="CJ779" s="93">
        <f t="shared" si="1563"/>
        <v>3.9175598157475844E-2</v>
      </c>
      <c r="CK779" s="93">
        <f t="shared" si="1564"/>
        <v>0.22471420731209449</v>
      </c>
      <c r="CL779" s="93">
        <f t="shared" si="1565"/>
        <v>4.1472321214967227</v>
      </c>
      <c r="CM779" s="93">
        <f t="shared" si="1566"/>
        <v>0</v>
      </c>
      <c r="CO779">
        <f t="shared" si="1496"/>
        <v>5.9317844784972813</v>
      </c>
      <c r="CP779">
        <f t="shared" si="1497"/>
        <v>5.8539226198848242</v>
      </c>
      <c r="CQ779">
        <f t="shared" si="1498"/>
        <v>5.7676834012459297</v>
      </c>
      <c r="CR779">
        <f t="shared" si="1499"/>
        <v>5.6732003304439669</v>
      </c>
      <c r="CS779">
        <f t="shared" si="1500"/>
        <v>5.5780291825929478</v>
      </c>
      <c r="CT779">
        <f t="shared" si="1501"/>
        <v>96.779265893705826</v>
      </c>
      <c r="CV779" s="22">
        <v>125.584891112153</v>
      </c>
      <c r="CW779" s="22">
        <v>125.58459790942064</v>
      </c>
      <c r="CX779" s="22">
        <v>125.58388590637077</v>
      </c>
      <c r="CY779" s="22">
        <v>125.56313802902775</v>
      </c>
      <c r="CZ779" s="22">
        <v>125.57513037057787</v>
      </c>
      <c r="DA779" s="22">
        <v>125.584891112153</v>
      </c>
      <c r="DB779" s="22">
        <f t="shared" si="1567"/>
        <v>2.9320273236521643E-4</v>
      </c>
      <c r="DC779" s="91">
        <f t="shared" si="1568"/>
        <v>1.0052057822349525E-3</v>
      </c>
      <c r="DD779" s="22">
        <f t="shared" si="1569"/>
        <v>2.1753083125247485E-2</v>
      </c>
      <c r="DE779" s="22">
        <f t="shared" si="1570"/>
        <v>9.760741575135512E-3</v>
      </c>
      <c r="DF779" s="22">
        <f t="shared" si="1571"/>
        <v>0</v>
      </c>
      <c r="DG779" s="93">
        <f t="shared" si="1572"/>
        <v>2.3346975083441614E-2</v>
      </c>
      <c r="DH779" s="93">
        <f t="shared" si="1573"/>
        <v>8.0041936042868259E-2</v>
      </c>
      <c r="DI779" s="93">
        <f t="shared" si="1574"/>
        <v>1.7321417355708018</v>
      </c>
      <c r="DJ779" s="93">
        <f t="shared" si="1575"/>
        <v>0.7772226012776271</v>
      </c>
      <c r="DK779" s="93">
        <f t="shared" si="1576"/>
        <v>0</v>
      </c>
      <c r="DM779">
        <f t="shared" si="1502"/>
        <v>4.9431537320810675</v>
      </c>
      <c r="DN779">
        <f t="shared" si="1503"/>
        <v>4.8782688499040203</v>
      </c>
      <c r="DO779">
        <f t="shared" si="1504"/>
        <v>4.8064028343716076</v>
      </c>
      <c r="DP779">
        <f t="shared" si="1505"/>
        <v>4.7276669420366391</v>
      </c>
      <c r="DQ779">
        <f t="shared" si="1506"/>
        <v>4.6483576521607901</v>
      </c>
      <c r="DR779">
        <f t="shared" si="1507"/>
        <v>4.5650597119672556</v>
      </c>
      <c r="DS779">
        <f t="shared" si="1508"/>
        <v>4.4780413035559796</v>
      </c>
      <c r="DT779">
        <f t="shared" si="1509"/>
        <v>4.3875782444841116</v>
      </c>
      <c r="DU779">
        <f t="shared" si="1510"/>
        <v>4.29395255154156</v>
      </c>
      <c r="DV779">
        <f t="shared" si="1511"/>
        <v>4.1974509999177947</v>
      </c>
      <c r="DW779">
        <f t="shared" si="1512"/>
        <v>4.1093005874617905</v>
      </c>
      <c r="DX779">
        <f t="shared" si="1513"/>
        <v>4.0202806172781633</v>
      </c>
      <c r="DY779">
        <f t="shared" si="1514"/>
        <v>3.9305303830752805</v>
      </c>
      <c r="DZ779">
        <f t="shared" si="1515"/>
        <v>80.643937242543359</v>
      </c>
      <c r="EA779" s="22">
        <v>138.63081932386459</v>
      </c>
      <c r="EB779" s="22">
        <v>138.6305749882543</v>
      </c>
      <c r="EC779" s="22">
        <v>138.6299816523794</v>
      </c>
      <c r="ED779" s="22">
        <v>138.62601437658529</v>
      </c>
      <c r="EE779" s="22">
        <v>138.58573406381328</v>
      </c>
      <c r="EF779" s="22">
        <v>138.60721591929541</v>
      </c>
      <c r="EG779" s="22">
        <f t="shared" si="1577"/>
        <v>2.4433561029013617E-4</v>
      </c>
      <c r="EH779" s="91">
        <f t="shared" si="1578"/>
        <v>8.3767148518631984E-4</v>
      </c>
      <c r="EI779" s="22">
        <f t="shared" si="1579"/>
        <v>4.8049472792968118E-3</v>
      </c>
      <c r="EJ779" s="22">
        <f t="shared" si="1580"/>
        <v>4.5085260051308751E-2</v>
      </c>
      <c r="EK779" s="22">
        <f t="shared" si="1581"/>
        <v>2.3603404569172426E-2</v>
      </c>
      <c r="EL779" s="93">
        <f t="shared" si="1582"/>
        <v>1.7624912806677401E-2</v>
      </c>
      <c r="EM779" s="93">
        <f t="shared" si="1583"/>
        <v>6.0424621975967721E-2</v>
      </c>
      <c r="EN779" s="93">
        <f t="shared" si="1584"/>
        <v>0.34660022228330467</v>
      </c>
      <c r="EO779" s="93">
        <f t="shared" si="1585"/>
        <v>3.2521816051582371</v>
      </c>
      <c r="EP779" s="93">
        <f t="shared" si="1586"/>
        <v>1.7026087477728136</v>
      </c>
      <c r="ER779">
        <f t="shared" si="1516"/>
        <v>3.9545229856648541</v>
      </c>
      <c r="ES779">
        <f t="shared" si="1517"/>
        <v>3.902615079923216</v>
      </c>
      <c r="ET779">
        <f t="shared" si="1518"/>
        <v>3.8451222674972865</v>
      </c>
      <c r="EU779">
        <f t="shared" si="1519"/>
        <v>3.7821335536293117</v>
      </c>
      <c r="EV779">
        <f t="shared" si="1520"/>
        <v>3.718686121728632</v>
      </c>
      <c r="EW779">
        <f t="shared" si="1521"/>
        <v>3.6520477695738047</v>
      </c>
      <c r="EX779">
        <f t="shared" si="1522"/>
        <v>3.5824330428447837</v>
      </c>
      <c r="EY779">
        <f t="shared" si="1523"/>
        <v>3.5100625955872888</v>
      </c>
      <c r="EZ779">
        <f t="shared" si="1524"/>
        <v>3.4351620412332475</v>
      </c>
      <c r="FA779">
        <f t="shared" si="1525"/>
        <v>3.357960799934236</v>
      </c>
      <c r="FB779">
        <f t="shared" si="1526"/>
        <v>3.2874404699694324</v>
      </c>
      <c r="FC779">
        <f t="shared" si="1527"/>
        <v>3.2162244938225304</v>
      </c>
      <c r="FD779">
        <f t="shared" si="1528"/>
        <v>3.1444243064602246</v>
      </c>
      <c r="FE779">
        <f t="shared" si="1529"/>
        <v>3.0721499901921279</v>
      </c>
      <c r="FF779">
        <f t="shared" si="1530"/>
        <v>2.9995100096834344</v>
      </c>
      <c r="FG779">
        <f t="shared" si="1531"/>
        <v>2.9266109587414677</v>
      </c>
      <c r="FH779">
        <f t="shared" si="1532"/>
        <v>2.8535573196102959</v>
      </c>
      <c r="FI779">
        <f t="shared" si="1533"/>
        <v>2.7804512354297666</v>
      </c>
      <c r="FJ779">
        <f t="shared" si="1534"/>
        <v>2.7073922964370642</v>
      </c>
      <c r="FK779">
        <f t="shared" si="1535"/>
        <v>68.49641085062953</v>
      </c>
      <c r="FL779" s="22">
        <v>132.22558832578068</v>
      </c>
      <c r="FM779" s="22">
        <v>132.22539285729243</v>
      </c>
      <c r="FN779" s="91">
        <v>132.22491818859254</v>
      </c>
      <c r="FO779" s="22">
        <v>132.22174436795723</v>
      </c>
      <c r="FP779" s="22">
        <v>132.21136156166</v>
      </c>
      <c r="FQ779" s="22">
        <v>132.14816700948469</v>
      </c>
      <c r="FR779" s="22">
        <f t="shared" si="1587"/>
        <v>1.9546848824347762E-4</v>
      </c>
      <c r="FS779" s="91">
        <f t="shared" si="1588"/>
        <v>6.7013718813768719E-4</v>
      </c>
      <c r="FT779" s="22">
        <f t="shared" si="1589"/>
        <v>3.8439578234488181E-3</v>
      </c>
      <c r="FU779" s="22">
        <f t="shared" si="1590"/>
        <v>1.4226764120678581E-2</v>
      </c>
      <c r="FV779" s="22">
        <f t="shared" si="1591"/>
        <v>7.7421316295982479E-2</v>
      </c>
      <c r="FW779" s="93">
        <f t="shared" si="1592"/>
        <v>1.4782954700256468E-2</v>
      </c>
      <c r="FX779" s="93">
        <f t="shared" si="1593"/>
        <v>5.0681354238832091E-2</v>
      </c>
      <c r="FY779" s="93">
        <f t="shared" si="1594"/>
        <v>0.29071209832532413</v>
      </c>
      <c r="FZ779" s="93">
        <f t="shared" si="1595"/>
        <v>1.0759463656630763</v>
      </c>
      <c r="GA779" s="93">
        <f t="shared" si="1596"/>
        <v>5.8552446070597108</v>
      </c>
    </row>
    <row r="780" spans="1:183" x14ac:dyDescent="0.4">
      <c r="A780" s="13">
        <v>38310</v>
      </c>
      <c r="B780" s="2">
        <v>2.35E-2</v>
      </c>
      <c r="C780" s="2">
        <v>2.53E-2</v>
      </c>
      <c r="D780" s="2">
        <v>2.8900000000000002E-2</v>
      </c>
      <c r="E780" s="2">
        <v>3.5200000000000002E-2</v>
      </c>
      <c r="F780" s="2">
        <v>4.1700000000000001E-2</v>
      </c>
      <c r="G780" s="4"/>
      <c r="H780" s="4">
        <f t="shared" si="1536"/>
        <v>2.35E-2</v>
      </c>
      <c r="I780" s="4">
        <f t="shared" si="1537"/>
        <v>2.5399999999999999E-2</v>
      </c>
      <c r="J780" s="4">
        <f t="shared" si="1538"/>
        <v>2.7150000000000001E-2</v>
      </c>
      <c r="K780" s="4">
        <f t="shared" si="1539"/>
        <v>2.8900000000000002E-2</v>
      </c>
      <c r="L780" s="4">
        <f t="shared" si="1478"/>
        <v>2.9950000000000001E-2</v>
      </c>
      <c r="M780" s="4">
        <f t="shared" si="1478"/>
        <v>3.1000000000000007E-2</v>
      </c>
      <c r="N780" s="4">
        <f t="shared" si="1478"/>
        <v>3.2050000000000002E-2</v>
      </c>
      <c r="O780" s="4">
        <f t="shared" si="1478"/>
        <v>3.3100000000000004E-2</v>
      </c>
      <c r="P780" s="4">
        <f t="shared" si="1478"/>
        <v>3.415E-2</v>
      </c>
      <c r="Q780" s="4">
        <f t="shared" si="1540"/>
        <v>3.5200000000000002E-2</v>
      </c>
      <c r="R780" s="4">
        <f t="shared" si="1477"/>
        <v>3.585E-2</v>
      </c>
      <c r="S780" s="4">
        <f t="shared" si="1477"/>
        <v>3.6500000000000005E-2</v>
      </c>
      <c r="T780" s="4">
        <f t="shared" si="1477"/>
        <v>3.7150000000000002E-2</v>
      </c>
      <c r="U780" s="4">
        <f t="shared" si="1477"/>
        <v>3.78E-2</v>
      </c>
      <c r="V780" s="4">
        <f t="shared" si="1477"/>
        <v>3.8449999999999998E-2</v>
      </c>
      <c r="W780" s="4">
        <f t="shared" si="1477"/>
        <v>3.9100000000000003E-2</v>
      </c>
      <c r="X780" s="4">
        <f t="shared" si="1477"/>
        <v>3.9750000000000001E-2</v>
      </c>
      <c r="Y780" s="4">
        <f t="shared" si="1477"/>
        <v>4.0399999999999998E-2</v>
      </c>
      <c r="Z780" s="4">
        <f t="shared" si="1477"/>
        <v>4.1050000000000003E-2</v>
      </c>
      <c r="AA780" s="4">
        <f t="shared" si="1541"/>
        <v>4.1700000000000001E-2</v>
      </c>
      <c r="AB780" s="4"/>
      <c r="AC780">
        <v>98.838645910551037</v>
      </c>
      <c r="AD780" s="95">
        <v>98.833761612966981</v>
      </c>
      <c r="AE780" s="95">
        <v>98.838645910551037</v>
      </c>
      <c r="AF780" s="95">
        <f t="shared" si="1542"/>
        <v>4.8842975840557301E-3</v>
      </c>
      <c r="AG780" s="95">
        <f t="shared" si="1543"/>
        <v>0</v>
      </c>
      <c r="AH780" s="59">
        <f t="shared" si="1544"/>
        <v>0.49416880806683844</v>
      </c>
      <c r="AI780" s="59">
        <f t="shared" si="1545"/>
        <v>0</v>
      </c>
      <c r="AJ780" s="4"/>
      <c r="AK780">
        <v>97.517209648219108</v>
      </c>
      <c r="AL780" s="96">
        <v>97.517209648219108</v>
      </c>
      <c r="AM780" s="59">
        <v>97.507580458696921</v>
      </c>
      <c r="AN780" s="95">
        <f t="shared" si="1546"/>
        <v>0</v>
      </c>
      <c r="AO780" s="95">
        <f t="shared" si="1547"/>
        <v>9.6291895221867208E-3</v>
      </c>
      <c r="AP780" s="59">
        <f t="shared" si="1548"/>
        <v>0</v>
      </c>
      <c r="AQ780" s="59">
        <f t="shared" si="1479"/>
        <v>0.98743489040783605</v>
      </c>
      <c r="AS780" s="7">
        <f t="shared" si="1480"/>
        <v>2.9651593773165308</v>
      </c>
      <c r="AT780" s="7">
        <f t="shared" si="1481"/>
        <v>2.9252274137609078</v>
      </c>
      <c r="AU780" s="7">
        <f t="shared" si="1482"/>
        <v>2.8810685026099336</v>
      </c>
      <c r="AV780" s="7">
        <f t="shared" si="1483"/>
        <v>97.25560476685736</v>
      </c>
      <c r="AW780" s="22">
        <v>106.02756213288328</v>
      </c>
      <c r="AX780" s="22">
        <v>106.02741560395576</v>
      </c>
      <c r="AY780" s="91">
        <v>106.02706006054473</v>
      </c>
      <c r="AZ780" s="22">
        <v>106.0081772427683</v>
      </c>
      <c r="BA780" s="22">
        <v>106.02756213288328</v>
      </c>
      <c r="BB780" s="11">
        <v>106.02756213288328</v>
      </c>
      <c r="BC780" s="46">
        <f t="shared" si="1549"/>
        <v>1.4652892751598756E-4</v>
      </c>
      <c r="BD780" s="92">
        <f t="shared" si="1550"/>
        <v>5.020723385484871E-4</v>
      </c>
      <c r="BE780" s="92">
        <f t="shared" si="1551"/>
        <v>1.9384890114977793E-2</v>
      </c>
      <c r="BF780" s="92">
        <f t="shared" si="1552"/>
        <v>0</v>
      </c>
      <c r="BG780" s="11">
        <f t="shared" si="1484"/>
        <v>0</v>
      </c>
      <c r="BH780" s="93">
        <f t="shared" si="1553"/>
        <v>1.3819890278373499E-2</v>
      </c>
      <c r="BI780" s="93">
        <f t="shared" si="1554"/>
        <v>4.7353002224010857E-2</v>
      </c>
      <c r="BJ780" s="93">
        <f t="shared" si="1555"/>
        <v>1.8282878267712035</v>
      </c>
      <c r="BK780" s="93">
        <f t="shared" si="1556"/>
        <v>0</v>
      </c>
      <c r="BL780" s="93">
        <f t="shared" si="1557"/>
        <v>0</v>
      </c>
      <c r="BM780">
        <f t="shared" si="1485"/>
        <v>2.4709661477637757</v>
      </c>
      <c r="BN780">
        <f t="shared" si="1486"/>
        <v>2.4376895114674229</v>
      </c>
      <c r="BO780">
        <f t="shared" si="1487"/>
        <v>2.4008904188416111</v>
      </c>
      <c r="BP780">
        <f t="shared" si="1488"/>
        <v>2.3605729312344019</v>
      </c>
      <c r="BQ780">
        <f t="shared" si="1489"/>
        <v>2.3209366290682896</v>
      </c>
      <c r="BR780">
        <f t="shared" si="1490"/>
        <v>2.2796094162848251</v>
      </c>
      <c r="BS780">
        <f t="shared" si="1491"/>
        <v>2.2367077847822689</v>
      </c>
      <c r="BT780">
        <f t="shared" si="1492"/>
        <v>2.1923508196253807</v>
      </c>
      <c r="BU780">
        <f t="shared" si="1493"/>
        <v>2.1466596567084197</v>
      </c>
      <c r="BV780">
        <f t="shared" si="1494"/>
        <v>86.090034597115149</v>
      </c>
      <c r="BX780" s="22">
        <v>106.93683630650699</v>
      </c>
      <c r="BY780" s="22">
        <v>106.9367141990674</v>
      </c>
      <c r="BZ780" s="91">
        <v>106.93641791289154</v>
      </c>
      <c r="CA780" s="91">
        <v>106.93443702749805</v>
      </c>
      <c r="CB780" s="22">
        <v>106.8924759055805</v>
      </c>
      <c r="CC780" s="11">
        <v>106.93683630650699</v>
      </c>
      <c r="CD780" s="11">
        <f t="shared" si="1558"/>
        <v>1.2210743959428783E-4</v>
      </c>
      <c r="CE780" s="90">
        <f t="shared" si="1559"/>
        <v>4.1839361544759868E-4</v>
      </c>
      <c r="CF780" s="22">
        <f t="shared" si="1560"/>
        <v>2.39927900894088E-3</v>
      </c>
      <c r="CG780" s="22">
        <f t="shared" si="1561"/>
        <v>4.4360400926493071E-2</v>
      </c>
      <c r="CH780" s="11">
        <f t="shared" si="1495"/>
        <v>0</v>
      </c>
      <c r="CI780" s="93">
        <f t="shared" si="1562"/>
        <v>1.1418650842100676E-2</v>
      </c>
      <c r="CJ780" s="93">
        <f t="shared" si="1563"/>
        <v>3.9125303300387604E-2</v>
      </c>
      <c r="CK780" s="93">
        <f t="shared" si="1564"/>
        <v>0.2243641285650122</v>
      </c>
      <c r="CL780" s="93">
        <f t="shared" si="1565"/>
        <v>4.148280654137305</v>
      </c>
      <c r="CM780" s="93">
        <f t="shared" si="1566"/>
        <v>0</v>
      </c>
      <c r="CO780">
        <f t="shared" si="1496"/>
        <v>5.9303187546330616</v>
      </c>
      <c r="CP780">
        <f t="shared" si="1497"/>
        <v>5.8504548275218156</v>
      </c>
      <c r="CQ780">
        <f t="shared" si="1498"/>
        <v>5.7621370052198673</v>
      </c>
      <c r="CR780">
        <f t="shared" si="1499"/>
        <v>5.6653750349625644</v>
      </c>
      <c r="CS780">
        <f t="shared" si="1500"/>
        <v>5.5702479097638955</v>
      </c>
      <c r="CT780">
        <f t="shared" si="1501"/>
        <v>96.655439250476576</v>
      </c>
      <c r="CV780" s="22">
        <v>125.43497692725487</v>
      </c>
      <c r="CW780" s="22">
        <v>125.43468386939983</v>
      </c>
      <c r="CX780" s="22">
        <v>125.43397278257778</v>
      </c>
      <c r="CY780" s="22">
        <v>125.41325668775636</v>
      </c>
      <c r="CZ780" s="22">
        <v>125.42523079556955</v>
      </c>
      <c r="DA780" s="22">
        <v>125.43497692725487</v>
      </c>
      <c r="DB780" s="22">
        <f t="shared" si="1567"/>
        <v>2.9305785503197512E-4</v>
      </c>
      <c r="DC780" s="91">
        <f t="shared" si="1568"/>
        <v>1.0041446770827633E-3</v>
      </c>
      <c r="DD780" s="22">
        <f t="shared" si="1569"/>
        <v>2.1720239498506544E-2</v>
      </c>
      <c r="DE780" s="22">
        <f t="shared" si="1570"/>
        <v>9.7461316853184599E-3</v>
      </c>
      <c r="DF780" s="22">
        <f t="shared" si="1571"/>
        <v>0</v>
      </c>
      <c r="DG780" s="93">
        <f t="shared" si="1572"/>
        <v>2.3363328332410185E-2</v>
      </c>
      <c r="DH780" s="93">
        <f t="shared" si="1573"/>
        <v>8.0053004487345661E-2</v>
      </c>
      <c r="DI780" s="93">
        <f t="shared" si="1574"/>
        <v>1.7315935340031228</v>
      </c>
      <c r="DJ780" s="93">
        <f t="shared" si="1575"/>
        <v>0.77698676430344149</v>
      </c>
      <c r="DK780" s="93">
        <f t="shared" si="1576"/>
        <v>0</v>
      </c>
      <c r="DM780">
        <f t="shared" si="1502"/>
        <v>4.9419322955275513</v>
      </c>
      <c r="DN780">
        <f t="shared" si="1503"/>
        <v>4.8753790229348457</v>
      </c>
      <c r="DO780">
        <f t="shared" si="1504"/>
        <v>4.8017808376832223</v>
      </c>
      <c r="DP780">
        <f t="shared" si="1505"/>
        <v>4.7211458624688039</v>
      </c>
      <c r="DQ780">
        <f t="shared" si="1506"/>
        <v>4.6418732581365791</v>
      </c>
      <c r="DR780">
        <f t="shared" si="1507"/>
        <v>4.5592188325696501</v>
      </c>
      <c r="DS780">
        <f t="shared" si="1508"/>
        <v>4.4734155695645379</v>
      </c>
      <c r="DT780">
        <f t="shared" si="1509"/>
        <v>4.3847016392507614</v>
      </c>
      <c r="DU780">
        <f t="shared" si="1510"/>
        <v>4.2933193134168395</v>
      </c>
      <c r="DV780">
        <f t="shared" si="1511"/>
        <v>4.1995138827861052</v>
      </c>
      <c r="DW780">
        <f t="shared" si="1512"/>
        <v>4.1124100990974624</v>
      </c>
      <c r="DX780">
        <f t="shared" si="1513"/>
        <v>4.0245467743221122</v>
      </c>
      <c r="DY780">
        <f t="shared" si="1514"/>
        <v>3.936052118710895</v>
      </c>
      <c r="DZ780">
        <f t="shared" si="1515"/>
        <v>80.788106198961401</v>
      </c>
      <c r="EA780" s="22">
        <v>138.75423249266169</v>
      </c>
      <c r="EB780" s="22">
        <v>138.75398827778247</v>
      </c>
      <c r="EC780" s="22">
        <v>138.75339570543076</v>
      </c>
      <c r="ED780" s="22">
        <v>138.74943393464378</v>
      </c>
      <c r="EE780" s="22">
        <v>138.70907899122088</v>
      </c>
      <c r="EF780" s="22">
        <v>138.73058478294814</v>
      </c>
      <c r="EG780" s="22">
        <f t="shared" si="1577"/>
        <v>2.4421487921699736E-4</v>
      </c>
      <c r="EH780" s="91">
        <f t="shared" si="1578"/>
        <v>8.3678723092361906E-4</v>
      </c>
      <c r="EI780" s="22">
        <f t="shared" si="1579"/>
        <v>4.7985580179101817E-3</v>
      </c>
      <c r="EJ780" s="22">
        <f t="shared" si="1580"/>
        <v>4.5153501440807986E-2</v>
      </c>
      <c r="EK780" s="22">
        <f t="shared" si="1581"/>
        <v>2.3647709713543463E-2</v>
      </c>
      <c r="EL780" s="93">
        <f t="shared" si="1582"/>
        <v>1.760053548131681E-2</v>
      </c>
      <c r="EM780" s="93">
        <f t="shared" si="1583"/>
        <v>6.0307149979578055E-2</v>
      </c>
      <c r="EN780" s="93">
        <f t="shared" si="1584"/>
        <v>0.34583146990950092</v>
      </c>
      <c r="EO780" s="93">
        <f t="shared" si="1585"/>
        <v>3.2542071423440024</v>
      </c>
      <c r="EP780" s="93">
        <f t="shared" si="1586"/>
        <v>1.7042874504598715</v>
      </c>
      <c r="ER780">
        <f t="shared" si="1516"/>
        <v>3.9535458364220415</v>
      </c>
      <c r="ES780">
        <f t="shared" si="1517"/>
        <v>3.9003032183478767</v>
      </c>
      <c r="ET780">
        <f t="shared" si="1518"/>
        <v>3.8414246701465777</v>
      </c>
      <c r="EU780">
        <f t="shared" si="1519"/>
        <v>3.7769166899750433</v>
      </c>
      <c r="EV780">
        <f t="shared" si="1520"/>
        <v>3.7134986065092632</v>
      </c>
      <c r="EW780">
        <f t="shared" si="1521"/>
        <v>3.6473750660557198</v>
      </c>
      <c r="EX780">
        <f t="shared" si="1522"/>
        <v>3.5787324556516307</v>
      </c>
      <c r="EY780">
        <f t="shared" si="1523"/>
        <v>3.5077613114006088</v>
      </c>
      <c r="EZ780">
        <f t="shared" si="1524"/>
        <v>3.4346554507334717</v>
      </c>
      <c r="FA780">
        <f t="shared" si="1525"/>
        <v>3.359611106228884</v>
      </c>
      <c r="FB780">
        <f t="shared" si="1526"/>
        <v>3.2899280792779697</v>
      </c>
      <c r="FC780">
        <f t="shared" si="1527"/>
        <v>3.21963741945769</v>
      </c>
      <c r="FD780">
        <f t="shared" si="1528"/>
        <v>3.1488416949687159</v>
      </c>
      <c r="FE780">
        <f t="shared" si="1529"/>
        <v>3.0776421409128156</v>
      </c>
      <c r="FF780">
        <f t="shared" si="1530"/>
        <v>3.0061384328823482</v>
      </c>
      <c r="FG780">
        <f t="shared" si="1531"/>
        <v>2.9344284708077568</v>
      </c>
      <c r="FH780">
        <f t="shared" si="1532"/>
        <v>2.8626081736388107</v>
      </c>
      <c r="FI780">
        <f t="shared" si="1533"/>
        <v>2.7907712853736095</v>
      </c>
      <c r="FJ780">
        <f t="shared" si="1534"/>
        <v>2.7190091928853657</v>
      </c>
      <c r="FK780">
        <f t="shared" si="1535"/>
        <v>68.832679654283126</v>
      </c>
      <c r="FL780" s="22">
        <v>132.59617838574405</v>
      </c>
      <c r="FM780" s="22">
        <v>132.59598301384068</v>
      </c>
      <c r="FN780" s="91">
        <v>132.59550895595933</v>
      </c>
      <c r="FO780" s="22">
        <v>132.59233953932971</v>
      </c>
      <c r="FP780" s="22">
        <v>132.5819348642423</v>
      </c>
      <c r="FQ780" s="22">
        <v>132.51837829604472</v>
      </c>
      <c r="FR780" s="22">
        <f t="shared" si="1587"/>
        <v>1.9537190337359789E-4</v>
      </c>
      <c r="FS780" s="91">
        <f t="shared" si="1588"/>
        <v>6.6942978472184222E-4</v>
      </c>
      <c r="FT780" s="22">
        <f t="shared" si="1589"/>
        <v>3.838846414339514E-3</v>
      </c>
      <c r="FU780" s="22">
        <f t="shared" si="1590"/>
        <v>1.424352150175423E-2</v>
      </c>
      <c r="FV780" s="22">
        <f t="shared" si="1591"/>
        <v>7.7800089699337605E-2</v>
      </c>
      <c r="FW780" s="93">
        <f t="shared" si="1592"/>
        <v>1.4734354017747702E-2</v>
      </c>
      <c r="FX780" s="93">
        <f t="shared" si="1593"/>
        <v>5.0486355856679446E-2</v>
      </c>
      <c r="FY780" s="93">
        <f t="shared" si="1594"/>
        <v>0.28951410674685357</v>
      </c>
      <c r="FZ780" s="93">
        <f t="shared" si="1595"/>
        <v>1.0742030181531692</v>
      </c>
      <c r="GA780" s="93">
        <f t="shared" si="1596"/>
        <v>5.8674458530022164</v>
      </c>
    </row>
    <row r="781" spans="1:183" x14ac:dyDescent="0.4">
      <c r="A781" s="13">
        <v>38317</v>
      </c>
      <c r="B781" s="2">
        <v>2.41E-2</v>
      </c>
      <c r="C781" s="2">
        <v>2.6000000000000002E-2</v>
      </c>
      <c r="D781" s="2">
        <v>2.9900000000000003E-2</v>
      </c>
      <c r="E781" s="2">
        <v>3.6000000000000004E-2</v>
      </c>
      <c r="F781" s="2">
        <v>4.2000000000000003E-2</v>
      </c>
      <c r="G781" s="4"/>
      <c r="H781" s="4">
        <f t="shared" si="1536"/>
        <v>2.41E-2</v>
      </c>
      <c r="I781" s="4">
        <f t="shared" si="1537"/>
        <v>2.6100000000000002E-2</v>
      </c>
      <c r="J781" s="4">
        <f t="shared" si="1538"/>
        <v>2.8000000000000004E-2</v>
      </c>
      <c r="K781" s="4">
        <f t="shared" si="1539"/>
        <v>2.9900000000000003E-2</v>
      </c>
      <c r="L781" s="4">
        <f t="shared" si="1478"/>
        <v>3.0916666666666669E-2</v>
      </c>
      <c r="M781" s="4">
        <f t="shared" si="1478"/>
        <v>3.1933333333333341E-2</v>
      </c>
      <c r="N781" s="4">
        <f t="shared" si="1478"/>
        <v>3.2950000000000007E-2</v>
      </c>
      <c r="O781" s="4">
        <f t="shared" si="1478"/>
        <v>3.3966666666666673E-2</v>
      </c>
      <c r="P781" s="4">
        <f t="shared" si="1478"/>
        <v>3.4983333333333338E-2</v>
      </c>
      <c r="Q781" s="4">
        <f t="shared" si="1540"/>
        <v>3.6000000000000004E-2</v>
      </c>
      <c r="R781" s="4">
        <f t="shared" si="1477"/>
        <v>3.6600000000000008E-2</v>
      </c>
      <c r="S781" s="4">
        <f t="shared" si="1477"/>
        <v>3.7200000000000011E-2</v>
      </c>
      <c r="T781" s="4">
        <f t="shared" si="1477"/>
        <v>3.78E-2</v>
      </c>
      <c r="U781" s="4">
        <f t="shared" si="1477"/>
        <v>3.8400000000000004E-2</v>
      </c>
      <c r="V781" s="4">
        <f t="shared" si="1477"/>
        <v>3.9000000000000007E-2</v>
      </c>
      <c r="W781" s="4">
        <f t="shared" si="1477"/>
        <v>3.9600000000000003E-2</v>
      </c>
      <c r="X781" s="4">
        <f t="shared" si="1477"/>
        <v>4.02E-2</v>
      </c>
      <c r="Y781" s="4">
        <f t="shared" si="1477"/>
        <v>4.0800000000000003E-2</v>
      </c>
      <c r="Z781" s="4">
        <f t="shared" si="1477"/>
        <v>4.1399999999999999E-2</v>
      </c>
      <c r="AA781" s="4">
        <f t="shared" si="1541"/>
        <v>4.2000000000000003E-2</v>
      </c>
      <c r="AB781" s="4"/>
      <c r="AC781">
        <v>98.809347364260674</v>
      </c>
      <c r="AD781" s="95">
        <v>98.804465961861482</v>
      </c>
      <c r="AE781" s="95">
        <v>98.809347364260674</v>
      </c>
      <c r="AF781" s="95">
        <f t="shared" si="1542"/>
        <v>4.881402399192325E-3</v>
      </c>
      <c r="AG781" s="95">
        <f t="shared" si="1543"/>
        <v>0</v>
      </c>
      <c r="AH781" s="59">
        <f t="shared" si="1544"/>
        <v>0.49402232981025918</v>
      </c>
      <c r="AI781" s="59">
        <f t="shared" si="1545"/>
        <v>0</v>
      </c>
      <c r="AJ781" s="4"/>
      <c r="AK781">
        <v>97.449835261053508</v>
      </c>
      <c r="AL781" s="96">
        <v>97.449835261053508</v>
      </c>
      <c r="AM781" s="59">
        <v>97.440216048734399</v>
      </c>
      <c r="AN781" s="95">
        <f t="shared" si="1546"/>
        <v>0</v>
      </c>
      <c r="AO781" s="95">
        <f t="shared" si="1547"/>
        <v>9.619212319108783E-3</v>
      </c>
      <c r="AP781" s="59">
        <f t="shared" si="1548"/>
        <v>0</v>
      </c>
      <c r="AQ781" s="59">
        <f t="shared" si="1479"/>
        <v>0.98709374862875399</v>
      </c>
      <c r="AS781" s="7">
        <f t="shared" si="1480"/>
        <v>2.9642804209278202</v>
      </c>
      <c r="AT781" s="7">
        <f t="shared" si="1481"/>
        <v>2.923206481462032</v>
      </c>
      <c r="AU781" s="7">
        <f t="shared" si="1482"/>
        <v>2.8774473754583796</v>
      </c>
      <c r="AV781" s="7">
        <f t="shared" si="1483"/>
        <v>97.06410023741411</v>
      </c>
      <c r="AW781" s="22">
        <v>105.82953593107476</v>
      </c>
      <c r="AX781" s="22">
        <v>105.82938948900278</v>
      </c>
      <c r="AY781" s="91">
        <v>105.82903451526234</v>
      </c>
      <c r="AZ781" s="22">
        <v>105.81019857375043</v>
      </c>
      <c r="BA781" s="22">
        <v>105.82953593107476</v>
      </c>
      <c r="BB781" s="11">
        <v>105.82953593107476</v>
      </c>
      <c r="BC781" s="46">
        <f t="shared" si="1549"/>
        <v>1.464420719798909E-4</v>
      </c>
      <c r="BD781" s="92">
        <f t="shared" si="1550"/>
        <v>5.0141581242257871E-4</v>
      </c>
      <c r="BE781" s="92">
        <f t="shared" si="1551"/>
        <v>1.9337357324332061E-2</v>
      </c>
      <c r="BF781" s="92">
        <f t="shared" si="1552"/>
        <v>0</v>
      </c>
      <c r="BG781" s="11">
        <f t="shared" si="1484"/>
        <v>0</v>
      </c>
      <c r="BH781" s="93">
        <f t="shared" si="1553"/>
        <v>1.3837542675729628E-2</v>
      </c>
      <c r="BI781" s="93">
        <f t="shared" si="1554"/>
        <v>4.73795720647536E-2</v>
      </c>
      <c r="BJ781" s="93">
        <f t="shared" si="1555"/>
        <v>1.8272174354923187</v>
      </c>
      <c r="BK781" s="93">
        <f t="shared" si="1556"/>
        <v>0</v>
      </c>
      <c r="BL781" s="93">
        <f t="shared" si="1557"/>
        <v>0</v>
      </c>
      <c r="BM781">
        <f t="shared" si="1485"/>
        <v>2.4702336841065167</v>
      </c>
      <c r="BN781">
        <f t="shared" si="1486"/>
        <v>2.4360054012183601</v>
      </c>
      <c r="BO781">
        <f t="shared" si="1487"/>
        <v>2.3978728128819831</v>
      </c>
      <c r="BP781">
        <f t="shared" si="1488"/>
        <v>2.3559247630440319</v>
      </c>
      <c r="BQ781">
        <f t="shared" si="1489"/>
        <v>2.3154183393299501</v>
      </c>
      <c r="BR781">
        <f t="shared" si="1490"/>
        <v>2.2733340320926754</v>
      </c>
      <c r="BS781">
        <f t="shared" si="1491"/>
        <v>2.2297855496193359</v>
      </c>
      <c r="BT781">
        <f t="shared" si="1492"/>
        <v>2.1848887260829541</v>
      </c>
      <c r="BU781">
        <f t="shared" si="1493"/>
        <v>2.1387610167594091</v>
      </c>
      <c r="BV781">
        <f t="shared" si="1494"/>
        <v>85.752360837108867</v>
      </c>
      <c r="BX781" s="22">
        <v>106.55500300875443</v>
      </c>
      <c r="BY781" s="22">
        <v>106.55488097369445</v>
      </c>
      <c r="BZ781" s="91">
        <v>106.55458516224408</v>
      </c>
      <c r="CA781" s="91">
        <v>106.55261108247815</v>
      </c>
      <c r="CB781" s="22">
        <v>106.51083281711949</v>
      </c>
      <c r="CC781" s="11">
        <v>106.55500300875443</v>
      </c>
      <c r="CD781" s="11">
        <f t="shared" si="1558"/>
        <v>1.2203505997376851E-4</v>
      </c>
      <c r="CE781" s="90">
        <f t="shared" si="1559"/>
        <v>4.178465103450435E-4</v>
      </c>
      <c r="CF781" s="22">
        <f t="shared" si="1560"/>
        <v>2.391926276274603E-3</v>
      </c>
      <c r="CG781" s="22">
        <f t="shared" si="1561"/>
        <v>4.4170191634933076E-2</v>
      </c>
      <c r="CH781" s="11">
        <f t="shared" si="1495"/>
        <v>0</v>
      </c>
      <c r="CI781" s="93">
        <f t="shared" si="1562"/>
        <v>1.1452776174549239E-2</v>
      </c>
      <c r="CJ781" s="93">
        <f t="shared" si="1563"/>
        <v>3.9214161564118555E-2</v>
      </c>
      <c r="CK781" s="93">
        <f t="shared" si="1564"/>
        <v>0.22447808256155605</v>
      </c>
      <c r="CL781" s="93">
        <f t="shared" si="1565"/>
        <v>4.1452949545038358</v>
      </c>
      <c r="CM781" s="93">
        <f t="shared" si="1566"/>
        <v>0</v>
      </c>
      <c r="CO781">
        <f t="shared" si="1496"/>
        <v>5.9285608418556404</v>
      </c>
      <c r="CP781">
        <f t="shared" si="1497"/>
        <v>5.846412962924064</v>
      </c>
      <c r="CQ781">
        <f t="shared" si="1498"/>
        <v>5.7548947509167592</v>
      </c>
      <c r="CR781">
        <f t="shared" si="1499"/>
        <v>5.6542194313056759</v>
      </c>
      <c r="CS781">
        <f t="shared" si="1500"/>
        <v>5.5570040143918797</v>
      </c>
      <c r="CT781">
        <f t="shared" si="1501"/>
        <v>96.389362960729443</v>
      </c>
      <c r="CV781" s="22">
        <v>125.1314577937483</v>
      </c>
      <c r="CW781" s="22">
        <v>125.13116490960434</v>
      </c>
      <c r="CX781" s="22">
        <v>125.13045496212347</v>
      </c>
      <c r="CY781" s="22">
        <v>125.10980539242904</v>
      </c>
      <c r="CZ781" s="22">
        <v>125.12174287371334</v>
      </c>
      <c r="DA781" s="22">
        <v>125.1314577937483</v>
      </c>
      <c r="DB781" s="22">
        <f t="shared" si="1567"/>
        <v>2.928841439597818E-4</v>
      </c>
      <c r="DC781" s="91">
        <f t="shared" si="1568"/>
        <v>1.0028316248309466E-3</v>
      </c>
      <c r="DD781" s="22">
        <f t="shared" si="1569"/>
        <v>2.1652401319258274E-2</v>
      </c>
      <c r="DE781" s="22">
        <f t="shared" si="1570"/>
        <v>9.7149200349520015E-3</v>
      </c>
      <c r="DF781" s="22">
        <f t="shared" si="1571"/>
        <v>0</v>
      </c>
      <c r="DG781" s="93">
        <f t="shared" si="1572"/>
        <v>2.3406116185630706E-2</v>
      </c>
      <c r="DH781" s="93">
        <f t="shared" si="1573"/>
        <v>8.0142247402239505E-2</v>
      </c>
      <c r="DI781" s="93">
        <f t="shared" si="1574"/>
        <v>1.730372338101223</v>
      </c>
      <c r="DJ781" s="93">
        <f t="shared" si="1575"/>
        <v>0.77637711621364724</v>
      </c>
      <c r="DK781" s="93">
        <f t="shared" si="1576"/>
        <v>0</v>
      </c>
      <c r="DM781">
        <f t="shared" si="1502"/>
        <v>4.9404673682130333</v>
      </c>
      <c r="DN781">
        <f t="shared" si="1503"/>
        <v>4.8720108024367201</v>
      </c>
      <c r="DO781">
        <f t="shared" si="1504"/>
        <v>4.7957456257639661</v>
      </c>
      <c r="DP781">
        <f t="shared" si="1505"/>
        <v>4.7118495260880637</v>
      </c>
      <c r="DQ781">
        <f t="shared" si="1506"/>
        <v>4.6308366786599002</v>
      </c>
      <c r="DR781">
        <f t="shared" si="1507"/>
        <v>4.5466680641853507</v>
      </c>
      <c r="DS781">
        <f t="shared" si="1508"/>
        <v>4.4595710992386719</v>
      </c>
      <c r="DT781">
        <f t="shared" si="1509"/>
        <v>4.3697774521659083</v>
      </c>
      <c r="DU781">
        <f t="shared" si="1510"/>
        <v>4.2775220335188182</v>
      </c>
      <c r="DV781">
        <f t="shared" si="1511"/>
        <v>4.1830419920540907</v>
      </c>
      <c r="DW781">
        <f t="shared" si="1512"/>
        <v>4.0957819042373833</v>
      </c>
      <c r="DX781">
        <f t="shared" si="1513"/>
        <v>4.0079836595420835</v>
      </c>
      <c r="DY781">
        <f t="shared" si="1514"/>
        <v>3.9197619717200838</v>
      </c>
      <c r="DZ781">
        <f t="shared" si="1515"/>
        <v>80.455824390061281</v>
      </c>
      <c r="EA781" s="22">
        <v>138.26767826090605</v>
      </c>
      <c r="EB781" s="22">
        <v>138.2674341907861</v>
      </c>
      <c r="EC781" s="22">
        <v>138.26684256788536</v>
      </c>
      <c r="ED781" s="22">
        <v>138.26289440835347</v>
      </c>
      <c r="EE781" s="22">
        <v>138.22272104091235</v>
      </c>
      <c r="EF781" s="22">
        <v>138.24413480855452</v>
      </c>
      <c r="EG781" s="22">
        <f t="shared" si="1577"/>
        <v>2.4407011994753702E-4</v>
      </c>
      <c r="EH781" s="91">
        <f t="shared" si="1578"/>
        <v>8.35693020690087E-4</v>
      </c>
      <c r="EI781" s="22">
        <f t="shared" si="1579"/>
        <v>4.7838525525776276E-3</v>
      </c>
      <c r="EJ781" s="22">
        <f t="shared" si="1580"/>
        <v>4.4957219993705166E-2</v>
      </c>
      <c r="EK781" s="22">
        <f t="shared" si="1581"/>
        <v>2.3543452351532324E-2</v>
      </c>
      <c r="EL781" s="93">
        <f t="shared" si="1582"/>
        <v>1.7652001032879543E-2</v>
      </c>
      <c r="EM781" s="93">
        <f t="shared" si="1583"/>
        <v>6.0440229502745017E-2</v>
      </c>
      <c r="EN781" s="93">
        <f t="shared" si="1584"/>
        <v>0.34598487605690986</v>
      </c>
      <c r="EO781" s="93">
        <f t="shared" si="1585"/>
        <v>3.2514627105311291</v>
      </c>
      <c r="EP781" s="93">
        <f t="shared" si="1586"/>
        <v>1.702744462600051</v>
      </c>
      <c r="ER781">
        <f t="shared" si="1516"/>
        <v>3.9523738945704268</v>
      </c>
      <c r="ES781">
        <f t="shared" si="1517"/>
        <v>3.8976086419493758</v>
      </c>
      <c r="ET781">
        <f t="shared" si="1518"/>
        <v>3.8365965006111731</v>
      </c>
      <c r="EU781">
        <f t="shared" si="1519"/>
        <v>3.7694796208704506</v>
      </c>
      <c r="EV781">
        <f t="shared" si="1520"/>
        <v>3.7046693429279198</v>
      </c>
      <c r="EW781">
        <f t="shared" si="1521"/>
        <v>3.637334451348281</v>
      </c>
      <c r="EX781">
        <f t="shared" si="1522"/>
        <v>3.5676568793909378</v>
      </c>
      <c r="EY781">
        <f t="shared" si="1523"/>
        <v>3.4958219617327262</v>
      </c>
      <c r="EZ781">
        <f t="shared" si="1524"/>
        <v>3.4220176268150544</v>
      </c>
      <c r="FA781">
        <f t="shared" si="1525"/>
        <v>3.3464335936432725</v>
      </c>
      <c r="FB781">
        <f t="shared" si="1526"/>
        <v>3.2766255233899066</v>
      </c>
      <c r="FC781">
        <f t="shared" si="1527"/>
        <v>3.206386927633667</v>
      </c>
      <c r="FD781">
        <f t="shared" si="1528"/>
        <v>3.135809577376067</v>
      </c>
      <c r="FE781">
        <f t="shared" si="1529"/>
        <v>3.0649837862880487</v>
      </c>
      <c r="FF781">
        <f t="shared" si="1530"/>
        <v>2.9939982324532814</v>
      </c>
      <c r="FG781">
        <f t="shared" si="1531"/>
        <v>2.9229397890652762</v>
      </c>
      <c r="FH781">
        <f t="shared" si="1532"/>
        <v>2.8518933644590665</v>
      </c>
      <c r="FI781">
        <f t="shared" si="1533"/>
        <v>2.7809417518105719</v>
      </c>
      <c r="FJ781">
        <f t="shared" si="1534"/>
        <v>2.7101654887888227</v>
      </c>
      <c r="FK781">
        <f t="shared" si="1535"/>
        <v>68.630710912359078</v>
      </c>
      <c r="FL781" s="22">
        <v>132.20511642189996</v>
      </c>
      <c r="FM781" s="22">
        <v>132.204921165804</v>
      </c>
      <c r="FN781" s="91">
        <v>132.2044478674834</v>
      </c>
      <c r="FO781" s="22">
        <v>132.20128933985791</v>
      </c>
      <c r="FP781" s="22">
        <v>132.19093228198403</v>
      </c>
      <c r="FQ781" s="22">
        <v>132.12756506554115</v>
      </c>
      <c r="FR781" s="22">
        <f t="shared" si="1587"/>
        <v>1.9525609596371396E-4</v>
      </c>
      <c r="FS781" s="91">
        <f t="shared" si="1588"/>
        <v>6.6855441656343828E-4</v>
      </c>
      <c r="FT781" s="22">
        <f t="shared" si="1589"/>
        <v>3.8270820420507334E-3</v>
      </c>
      <c r="FU781" s="22">
        <f t="shared" si="1590"/>
        <v>1.4184139915926153E-2</v>
      </c>
      <c r="FV781" s="22">
        <f t="shared" si="1591"/>
        <v>7.7551356358810608E-2</v>
      </c>
      <c r="FW781" s="93">
        <f t="shared" si="1592"/>
        <v>1.4769178474197805E-2</v>
      </c>
      <c r="FX781" s="93">
        <f t="shared" si="1593"/>
        <v>5.0569481322486197E-2</v>
      </c>
      <c r="FY781" s="93">
        <f t="shared" si="1594"/>
        <v>0.28948063022292925</v>
      </c>
      <c r="FZ781" s="93">
        <f t="shared" si="1595"/>
        <v>1.0728888790249973</v>
      </c>
      <c r="GA781" s="93">
        <f t="shared" si="1596"/>
        <v>5.8659875243651403</v>
      </c>
    </row>
    <row r="782" spans="1:183" x14ac:dyDescent="0.4">
      <c r="A782" s="13">
        <v>38324</v>
      </c>
      <c r="B782" s="2">
        <v>2.4199999999999999E-2</v>
      </c>
      <c r="C782" s="2">
        <v>2.6200000000000001E-2</v>
      </c>
      <c r="D782" s="2">
        <v>3.0200000000000001E-2</v>
      </c>
      <c r="E782" s="2">
        <v>3.7000000000000005E-2</v>
      </c>
      <c r="F782" s="2">
        <v>4.3499999999999997E-2</v>
      </c>
      <c r="G782" s="4"/>
      <c r="H782" s="4">
        <f t="shared" si="1536"/>
        <v>2.4199999999999999E-2</v>
      </c>
      <c r="I782" s="4">
        <f t="shared" si="1537"/>
        <v>2.63E-2</v>
      </c>
      <c r="J782" s="4">
        <f t="shared" si="1538"/>
        <v>2.8250000000000001E-2</v>
      </c>
      <c r="K782" s="4">
        <f t="shared" si="1539"/>
        <v>3.0200000000000001E-2</v>
      </c>
      <c r="L782" s="4">
        <f t="shared" si="1478"/>
        <v>3.1333333333333338E-2</v>
      </c>
      <c r="M782" s="4">
        <f t="shared" si="1478"/>
        <v>3.2466666666666671E-2</v>
      </c>
      <c r="N782" s="4">
        <f t="shared" si="1478"/>
        <v>3.3600000000000005E-2</v>
      </c>
      <c r="O782" s="4">
        <f t="shared" si="1478"/>
        <v>3.4733333333333338E-2</v>
      </c>
      <c r="P782" s="4">
        <f t="shared" si="1478"/>
        <v>3.5866666666666672E-2</v>
      </c>
      <c r="Q782" s="4">
        <f t="shared" si="1540"/>
        <v>3.7000000000000005E-2</v>
      </c>
      <c r="R782" s="4">
        <f t="shared" si="1477"/>
        <v>3.7650000000000003E-2</v>
      </c>
      <c r="S782" s="4">
        <f t="shared" si="1477"/>
        <v>3.8300000000000001E-2</v>
      </c>
      <c r="T782" s="4">
        <f t="shared" si="1477"/>
        <v>3.8949999999999999E-2</v>
      </c>
      <c r="U782" s="4">
        <f t="shared" si="1477"/>
        <v>3.9599999999999996E-2</v>
      </c>
      <c r="V782" s="4">
        <f t="shared" si="1477"/>
        <v>4.0250000000000001E-2</v>
      </c>
      <c r="W782" s="4">
        <f t="shared" si="1477"/>
        <v>4.0899999999999999E-2</v>
      </c>
      <c r="X782" s="4">
        <f t="shared" si="1477"/>
        <v>4.1549999999999997E-2</v>
      </c>
      <c r="Y782" s="4">
        <f t="shared" si="1477"/>
        <v>4.2199999999999994E-2</v>
      </c>
      <c r="Z782" s="4">
        <f t="shared" si="1477"/>
        <v>4.2849999999999999E-2</v>
      </c>
      <c r="AA782" s="4">
        <f t="shared" si="1541"/>
        <v>4.3499999999999997E-2</v>
      </c>
      <c r="AB782" s="4"/>
      <c r="AC782">
        <v>98.804465961861482</v>
      </c>
      <c r="AD782" s="95">
        <v>98.799585041742816</v>
      </c>
      <c r="AE782" s="95">
        <v>98.804465961861482</v>
      </c>
      <c r="AF782" s="95">
        <f t="shared" si="1542"/>
        <v>4.8809201186656992E-3</v>
      </c>
      <c r="AG782" s="95">
        <f t="shared" si="1543"/>
        <v>0</v>
      </c>
      <c r="AH782" s="59">
        <f t="shared" si="1544"/>
        <v>0.4939979252101554</v>
      </c>
      <c r="AI782" s="59">
        <f t="shared" si="1545"/>
        <v>0</v>
      </c>
      <c r="AJ782" s="4"/>
      <c r="AK782">
        <v>97.43059826060464</v>
      </c>
      <c r="AL782" s="96">
        <v>97.43059826060464</v>
      </c>
      <c r="AM782" s="59">
        <v>97.42098189638314</v>
      </c>
      <c r="AN782" s="95">
        <f t="shared" si="1546"/>
        <v>0</v>
      </c>
      <c r="AO782" s="95">
        <f t="shared" si="1547"/>
        <v>9.616364221500362E-3</v>
      </c>
      <c r="AP782" s="59">
        <f t="shared" si="1548"/>
        <v>0</v>
      </c>
      <c r="AQ782" s="59">
        <f t="shared" si="1479"/>
        <v>0.98699632283677252</v>
      </c>
      <c r="AS782" s="7">
        <f t="shared" si="1480"/>
        <v>2.9641339788558443</v>
      </c>
      <c r="AT782" s="7">
        <f t="shared" si="1481"/>
        <v>2.9226294568914946</v>
      </c>
      <c r="AU782" s="7">
        <f t="shared" si="1482"/>
        <v>2.8763834930281429</v>
      </c>
      <c r="AV782" s="7">
        <f t="shared" si="1483"/>
        <v>97.006740812054687</v>
      </c>
      <c r="AW782" s="22">
        <v>105.77038896628028</v>
      </c>
      <c r="AX782" s="22">
        <v>105.77024253867673</v>
      </c>
      <c r="AY782" s="91">
        <v>105.76988774083017</v>
      </c>
      <c r="AZ782" s="22">
        <v>105.75106583937716</v>
      </c>
      <c r="BA782" s="22">
        <v>105.77038896628028</v>
      </c>
      <c r="BB782" s="11">
        <v>105.77038896628028</v>
      </c>
      <c r="BC782" s="46">
        <f t="shared" si="1549"/>
        <v>1.4642760355343398E-4</v>
      </c>
      <c r="BD782" s="92">
        <f t="shared" si="1550"/>
        <v>5.012254501082225E-4</v>
      </c>
      <c r="BE782" s="92">
        <f t="shared" si="1551"/>
        <v>1.9323126903117327E-2</v>
      </c>
      <c r="BF782" s="92">
        <f t="shared" si="1552"/>
        <v>0</v>
      </c>
      <c r="BG782" s="11">
        <f t="shared" si="1484"/>
        <v>0</v>
      </c>
      <c r="BH782" s="93">
        <f t="shared" si="1553"/>
        <v>1.3843912741978786E-2</v>
      </c>
      <c r="BI782" s="93">
        <f t="shared" si="1554"/>
        <v>4.7388069100134801E-2</v>
      </c>
      <c r="BJ782" s="93">
        <f t="shared" si="1555"/>
        <v>1.826893811393429</v>
      </c>
      <c r="BK782" s="93">
        <f t="shared" si="1556"/>
        <v>0</v>
      </c>
      <c r="BL782" s="93">
        <f t="shared" si="1557"/>
        <v>0</v>
      </c>
      <c r="BM782">
        <f t="shared" si="1485"/>
        <v>2.4701116490465367</v>
      </c>
      <c r="BN782">
        <f t="shared" si="1486"/>
        <v>2.4355245474095786</v>
      </c>
      <c r="BO782">
        <f t="shared" si="1487"/>
        <v>2.3969862441901189</v>
      </c>
      <c r="BP782">
        <f t="shared" si="1488"/>
        <v>2.3545325439819096</v>
      </c>
      <c r="BQ782">
        <f t="shared" si="1489"/>
        <v>2.3130446227050911</v>
      </c>
      <c r="BR782">
        <f t="shared" si="1490"/>
        <v>2.2697571477173883</v>
      </c>
      <c r="BS782">
        <f t="shared" si="1491"/>
        <v>2.2248013831247437</v>
      </c>
      <c r="BT782">
        <f t="shared" si="1492"/>
        <v>2.1783114554167575</v>
      </c>
      <c r="BU782">
        <f t="shared" si="1493"/>
        <v>2.1304236975596935</v>
      </c>
      <c r="BV782">
        <f t="shared" si="1494"/>
        <v>85.332315817887292</v>
      </c>
      <c r="BX782" s="22">
        <v>106.1062267969142</v>
      </c>
      <c r="BY782" s="22">
        <v>106.10610477391124</v>
      </c>
      <c r="BZ782" s="91">
        <v>106.10580910903911</v>
      </c>
      <c r="CA782" s="91">
        <v>106.10383933936671</v>
      </c>
      <c r="CB782" s="22">
        <v>106.06229028276864</v>
      </c>
      <c r="CC782" s="11">
        <v>106.1062267969142</v>
      </c>
      <c r="CD782" s="11">
        <f t="shared" si="1558"/>
        <v>1.2202300295882651E-4</v>
      </c>
      <c r="CE782" s="90">
        <f t="shared" si="1559"/>
        <v>4.1768787508544847E-4</v>
      </c>
      <c r="CF782" s="22">
        <f t="shared" si="1560"/>
        <v>2.387457547484928E-3</v>
      </c>
      <c r="CG782" s="22">
        <f t="shared" si="1561"/>
        <v>4.3936514145556771E-2</v>
      </c>
      <c r="CH782" s="11">
        <f t="shared" si="1495"/>
        <v>0</v>
      </c>
      <c r="CI782" s="93">
        <f t="shared" si="1562"/>
        <v>1.1500079367856214E-2</v>
      </c>
      <c r="CJ782" s="93">
        <f t="shared" si="1563"/>
        <v>3.9365067225026959E-2</v>
      </c>
      <c r="CK782" s="93">
        <f t="shared" si="1564"/>
        <v>0.22500635632388355</v>
      </c>
      <c r="CL782" s="93">
        <f t="shared" si="1565"/>
        <v>4.1408045005361114</v>
      </c>
      <c r="CM782" s="93">
        <f t="shared" si="1566"/>
        <v>0</v>
      </c>
      <c r="CO782">
        <f t="shared" si="1496"/>
        <v>5.9282679577116886</v>
      </c>
      <c r="CP782">
        <f t="shared" si="1497"/>
        <v>5.8452589137829891</v>
      </c>
      <c r="CQ782">
        <f t="shared" si="1498"/>
        <v>5.7527669860562858</v>
      </c>
      <c r="CR782">
        <f t="shared" si="1499"/>
        <v>5.6508781055565835</v>
      </c>
      <c r="CS782">
        <f t="shared" si="1500"/>
        <v>5.5513070944922189</v>
      </c>
      <c r="CT782">
        <f t="shared" si="1501"/>
        <v>96.237703063217253</v>
      </c>
      <c r="CV782" s="22">
        <v>124.96718457171725</v>
      </c>
      <c r="CW782" s="22">
        <v>124.96689171651013</v>
      </c>
      <c r="CX782" s="22">
        <v>124.96618212081702</v>
      </c>
      <c r="CY782" s="22">
        <v>124.94556942731839</v>
      </c>
      <c r="CZ782" s="22">
        <v>124.95748734431399</v>
      </c>
      <c r="DA782" s="22">
        <v>124.96718457171725</v>
      </c>
      <c r="DB782" s="22">
        <f t="shared" si="1567"/>
        <v>2.9285520712107882E-4</v>
      </c>
      <c r="DC782" s="91">
        <f t="shared" si="1568"/>
        <v>1.0024509002306559E-3</v>
      </c>
      <c r="DD782" s="22">
        <f t="shared" si="1569"/>
        <v>2.1615144398865027E-2</v>
      </c>
      <c r="DE782" s="22">
        <f t="shared" si="1570"/>
        <v>9.697227403265174E-3</v>
      </c>
      <c r="DF782" s="22">
        <f t="shared" si="1571"/>
        <v>0</v>
      </c>
      <c r="DG782" s="93">
        <f t="shared" si="1572"/>
        <v>2.3434568692952552E-2</v>
      </c>
      <c r="DH782" s="93">
        <f t="shared" si="1573"/>
        <v>8.0217130894499791E-2</v>
      </c>
      <c r="DI782" s="93">
        <f t="shared" si="1574"/>
        <v>1.7296656296565871</v>
      </c>
      <c r="DJ782" s="93">
        <f t="shared" si="1575"/>
        <v>0.77598190568981285</v>
      </c>
      <c r="DK782" s="93">
        <f t="shared" si="1576"/>
        <v>0</v>
      </c>
      <c r="DM782">
        <f t="shared" si="1502"/>
        <v>4.9402232980930734</v>
      </c>
      <c r="DN782">
        <f t="shared" si="1503"/>
        <v>4.8710490948191572</v>
      </c>
      <c r="DO782">
        <f t="shared" si="1504"/>
        <v>4.7939724883802377</v>
      </c>
      <c r="DP782">
        <f t="shared" si="1505"/>
        <v>4.7090650879638192</v>
      </c>
      <c r="DQ782">
        <f t="shared" si="1506"/>
        <v>4.6260892454101823</v>
      </c>
      <c r="DR782">
        <f t="shared" si="1507"/>
        <v>4.5395142954347767</v>
      </c>
      <c r="DS782">
        <f t="shared" si="1508"/>
        <v>4.4496027662494875</v>
      </c>
      <c r="DT782">
        <f t="shared" si="1509"/>
        <v>4.356622910833515</v>
      </c>
      <c r="DU782">
        <f t="shared" si="1510"/>
        <v>4.260847395119387</v>
      </c>
      <c r="DV782">
        <f t="shared" si="1511"/>
        <v>4.1625519911164535</v>
      </c>
      <c r="DW782">
        <f t="shared" si="1512"/>
        <v>4.0726255306161505</v>
      </c>
      <c r="DX782">
        <f t="shared" si="1513"/>
        <v>3.9821049199977212</v>
      </c>
      <c r="DY782">
        <f t="shared" si="1514"/>
        <v>3.8911185319259158</v>
      </c>
      <c r="DZ782">
        <f t="shared" si="1515"/>
        <v>79.795645493213115</v>
      </c>
      <c r="EA782" s="22">
        <v>137.45186842492319</v>
      </c>
      <c r="EB782" s="22">
        <v>137.45162437891724</v>
      </c>
      <c r="EC782" s="22">
        <v>137.45103304917299</v>
      </c>
      <c r="ED782" s="22">
        <v>137.44709350982819</v>
      </c>
      <c r="EE782" s="22">
        <v>137.40726656383293</v>
      </c>
      <c r="EF782" s="22">
        <v>137.42852977460538</v>
      </c>
      <c r="EG782" s="22">
        <f t="shared" si="1577"/>
        <v>2.4404600594607473E-4</v>
      </c>
      <c r="EH782" s="91">
        <f t="shared" si="1578"/>
        <v>8.3537575019931865E-4</v>
      </c>
      <c r="EI782" s="22">
        <f t="shared" si="1579"/>
        <v>4.7749150949982777E-3</v>
      </c>
      <c r="EJ782" s="22">
        <f t="shared" si="1580"/>
        <v>4.4601861090256989E-2</v>
      </c>
      <c r="EK782" s="22">
        <f t="shared" si="1581"/>
        <v>2.3338650317811016E-2</v>
      </c>
      <c r="EL782" s="93">
        <f t="shared" si="1582"/>
        <v>1.7755015536902195E-2</v>
      </c>
      <c r="EM782" s="93">
        <f t="shared" si="1583"/>
        <v>6.0775874476788547E-2</v>
      </c>
      <c r="EN782" s="93">
        <f t="shared" si="1584"/>
        <v>0.34738815482936541</v>
      </c>
      <c r="EO782" s="93">
        <f t="shared" si="1585"/>
        <v>3.2449075884784149</v>
      </c>
      <c r="EP782" s="93">
        <f t="shared" si="1586"/>
        <v>1.6979507507065055</v>
      </c>
      <c r="ER782">
        <f t="shared" si="1516"/>
        <v>3.952178638474459</v>
      </c>
      <c r="ES782">
        <f t="shared" si="1517"/>
        <v>3.8968392758553256</v>
      </c>
      <c r="ET782">
        <f t="shared" si="1518"/>
        <v>3.8351779907041901</v>
      </c>
      <c r="EU782">
        <f t="shared" si="1519"/>
        <v>3.7672520703710557</v>
      </c>
      <c r="EV782">
        <f t="shared" si="1520"/>
        <v>3.7008713963281461</v>
      </c>
      <c r="EW782">
        <f t="shared" si="1521"/>
        <v>3.6316114363478209</v>
      </c>
      <c r="EX782">
        <f t="shared" si="1522"/>
        <v>3.55968221299959</v>
      </c>
      <c r="EY782">
        <f t="shared" si="1523"/>
        <v>3.4852983286668118</v>
      </c>
      <c r="EZ782">
        <f t="shared" si="1524"/>
        <v>3.4086779160955096</v>
      </c>
      <c r="FA782">
        <f t="shared" si="1525"/>
        <v>3.3300415928931626</v>
      </c>
      <c r="FB782">
        <f t="shared" si="1526"/>
        <v>3.2581004244929206</v>
      </c>
      <c r="FC782">
        <f t="shared" si="1527"/>
        <v>3.1856839359981768</v>
      </c>
      <c r="FD782">
        <f t="shared" si="1528"/>
        <v>3.1128948255407325</v>
      </c>
      <c r="FE782">
        <f t="shared" si="1529"/>
        <v>3.0398341140271663</v>
      </c>
      <c r="FF782">
        <f t="shared" si="1530"/>
        <v>2.9666009288528943</v>
      </c>
      <c r="FG782">
        <f t="shared" si="1531"/>
        <v>2.8932922988753127</v>
      </c>
      <c r="FH782">
        <f t="shared" si="1532"/>
        <v>2.820002961145232</v>
      </c>
      <c r="FI782">
        <f t="shared" si="1533"/>
        <v>2.7468251798308039</v>
      </c>
      <c r="FJ782">
        <f t="shared" si="1534"/>
        <v>2.6738485777031076</v>
      </c>
      <c r="FK782">
        <f t="shared" si="1535"/>
        <v>67.630159492661718</v>
      </c>
      <c r="FL782" s="22">
        <v>130.8955418984643</v>
      </c>
      <c r="FM782" s="22">
        <v>130.89534666165954</v>
      </c>
      <c r="FN782" s="91">
        <v>130.89487359786415</v>
      </c>
      <c r="FO782" s="22">
        <v>130.8917219663883</v>
      </c>
      <c r="FP782" s="22">
        <v>130.88145904659501</v>
      </c>
      <c r="FQ782" s="22">
        <v>130.81913706700036</v>
      </c>
      <c r="FR782" s="22">
        <f t="shared" si="1587"/>
        <v>1.9523680475685978E-4</v>
      </c>
      <c r="FS782" s="91">
        <f t="shared" si="1588"/>
        <v>6.6830060015377057E-4</v>
      </c>
      <c r="FT782" s="22">
        <f t="shared" si="1589"/>
        <v>3.8199320759986222E-3</v>
      </c>
      <c r="FU782" s="22">
        <f t="shared" si="1590"/>
        <v>1.4082851869289925E-2</v>
      </c>
      <c r="FV782" s="22">
        <f t="shared" si="1591"/>
        <v>7.6404831463946721E-2</v>
      </c>
      <c r="FW782" s="93">
        <f t="shared" si="1592"/>
        <v>1.491546632721113E-2</v>
      </c>
      <c r="FX782" s="93">
        <f t="shared" si="1593"/>
        <v>5.1056024556754689E-2</v>
      </c>
      <c r="FY782" s="93">
        <f t="shared" si="1594"/>
        <v>0.29183057120171013</v>
      </c>
      <c r="FZ782" s="93">
        <f t="shared" si="1595"/>
        <v>1.0758847600947323</v>
      </c>
      <c r="GA782" s="93">
        <f t="shared" si="1596"/>
        <v>5.8370843159207029</v>
      </c>
    </row>
    <row r="783" spans="1:183" x14ac:dyDescent="0.4">
      <c r="A783" s="13">
        <v>38331</v>
      </c>
      <c r="B783" s="2">
        <v>2.4300000000000002E-2</v>
      </c>
      <c r="C783" s="2">
        <v>2.6000000000000002E-2</v>
      </c>
      <c r="D783" s="2">
        <v>2.9300000000000003E-2</v>
      </c>
      <c r="E783" s="2">
        <v>3.56E-2</v>
      </c>
      <c r="F783" s="2">
        <v>4.1900000000000007E-2</v>
      </c>
      <c r="G783" s="4"/>
      <c r="H783" s="4">
        <f t="shared" si="1536"/>
        <v>2.4300000000000002E-2</v>
      </c>
      <c r="I783" s="4">
        <f t="shared" si="1537"/>
        <v>2.6100000000000002E-2</v>
      </c>
      <c r="J783" s="4">
        <f t="shared" si="1538"/>
        <v>2.7700000000000002E-2</v>
      </c>
      <c r="K783" s="4">
        <f t="shared" si="1539"/>
        <v>2.9300000000000003E-2</v>
      </c>
      <c r="L783" s="4">
        <f t="shared" si="1478"/>
        <v>3.0350000000000002E-2</v>
      </c>
      <c r="M783" s="4">
        <f t="shared" si="1478"/>
        <v>3.1400000000000004E-2</v>
      </c>
      <c r="N783" s="4">
        <f t="shared" si="1478"/>
        <v>3.245E-2</v>
      </c>
      <c r="O783" s="4">
        <f t="shared" si="1478"/>
        <v>3.3500000000000002E-2</v>
      </c>
      <c r="P783" s="4">
        <f t="shared" si="1478"/>
        <v>3.4549999999999997E-2</v>
      </c>
      <c r="Q783" s="4">
        <f t="shared" si="1540"/>
        <v>3.56E-2</v>
      </c>
      <c r="R783" s="4">
        <f t="shared" si="1477"/>
        <v>3.6229999999999998E-2</v>
      </c>
      <c r="S783" s="4">
        <f t="shared" si="1477"/>
        <v>3.6860000000000004E-2</v>
      </c>
      <c r="T783" s="4">
        <f t="shared" si="1477"/>
        <v>3.7489999999999996E-2</v>
      </c>
      <c r="U783" s="4">
        <f t="shared" si="1477"/>
        <v>3.8120000000000001E-2</v>
      </c>
      <c r="V783" s="4">
        <f t="shared" si="1477"/>
        <v>3.8750000000000007E-2</v>
      </c>
      <c r="W783" s="4">
        <f t="shared" si="1477"/>
        <v>3.9380000000000005E-2</v>
      </c>
      <c r="X783" s="4">
        <f t="shared" si="1477"/>
        <v>4.0010000000000004E-2</v>
      </c>
      <c r="Y783" s="4">
        <f t="shared" si="1477"/>
        <v>4.0640000000000009E-2</v>
      </c>
      <c r="Z783" s="4">
        <f t="shared" si="1477"/>
        <v>4.1270000000000008E-2</v>
      </c>
      <c r="AA783" s="4">
        <f t="shared" si="1541"/>
        <v>4.1900000000000007E-2</v>
      </c>
      <c r="AB783" s="4"/>
      <c r="AC783">
        <v>98.799585041742816</v>
      </c>
      <c r="AD783" s="95">
        <v>98.794704603833239</v>
      </c>
      <c r="AE783" s="95">
        <v>98.799585041742816</v>
      </c>
      <c r="AF783" s="95">
        <f t="shared" si="1542"/>
        <v>4.88043790957704E-3</v>
      </c>
      <c r="AG783" s="95">
        <f t="shared" si="1543"/>
        <v>0</v>
      </c>
      <c r="AH783" s="59">
        <f t="shared" si="1544"/>
        <v>0.49397352301784014</v>
      </c>
      <c r="AI783" s="59">
        <f t="shared" si="1545"/>
        <v>0</v>
      </c>
      <c r="AJ783" s="4"/>
      <c r="AK783">
        <v>97.449835261053508</v>
      </c>
      <c r="AL783" s="96">
        <v>97.449835261053508</v>
      </c>
      <c r="AM783" s="59">
        <v>97.440216048734399</v>
      </c>
      <c r="AN783" s="95">
        <f t="shared" si="1546"/>
        <v>0</v>
      </c>
      <c r="AO783" s="95">
        <f t="shared" si="1547"/>
        <v>9.619212319108783E-3</v>
      </c>
      <c r="AP783" s="59">
        <f t="shared" si="1548"/>
        <v>0</v>
      </c>
      <c r="AQ783" s="59">
        <f t="shared" si="1479"/>
        <v>0.98709374862875399</v>
      </c>
      <c r="AS783" s="7">
        <f t="shared" si="1480"/>
        <v>2.9639875512522846</v>
      </c>
      <c r="AT783" s="7">
        <f t="shared" si="1481"/>
        <v>2.923206481462032</v>
      </c>
      <c r="AU783" s="7">
        <f t="shared" si="1482"/>
        <v>2.8787247270417482</v>
      </c>
      <c r="AV783" s="7">
        <f t="shared" si="1483"/>
        <v>97.17894633044618</v>
      </c>
      <c r="AW783" s="22">
        <v>105.9453666320033</v>
      </c>
      <c r="AX783" s="22">
        <v>105.94522021886601</v>
      </c>
      <c r="AY783" s="91">
        <v>105.94486509020224</v>
      </c>
      <c r="AZ783" s="22">
        <v>105.92600086008068</v>
      </c>
      <c r="BA783" s="22">
        <v>105.9453666320033</v>
      </c>
      <c r="BB783" s="11">
        <v>105.9453666320033</v>
      </c>
      <c r="BC783" s="46">
        <f t="shared" si="1549"/>
        <v>1.4641313728702698E-4</v>
      </c>
      <c r="BD783" s="92">
        <f t="shared" si="1550"/>
        <v>5.015418010572148E-4</v>
      </c>
      <c r="BE783" s="92">
        <f t="shared" si="1551"/>
        <v>1.9365771922622343E-2</v>
      </c>
      <c r="BF783" s="92">
        <f t="shared" si="1552"/>
        <v>0</v>
      </c>
      <c r="BG783" s="11">
        <f t="shared" si="1484"/>
        <v>0</v>
      </c>
      <c r="BH783" s="93">
        <f t="shared" si="1553"/>
        <v>1.3819682912192542E-2</v>
      </c>
      <c r="BI783" s="93">
        <f t="shared" si="1554"/>
        <v>4.7339663545579933E-2</v>
      </c>
      <c r="BJ783" s="93">
        <f t="shared" si="1555"/>
        <v>1.8279017325871858</v>
      </c>
      <c r="BK783" s="93">
        <f t="shared" si="1556"/>
        <v>0</v>
      </c>
      <c r="BL783" s="93">
        <f t="shared" si="1557"/>
        <v>0</v>
      </c>
      <c r="BM783">
        <f t="shared" si="1485"/>
        <v>2.4699896260435703</v>
      </c>
      <c r="BN783">
        <f t="shared" si="1486"/>
        <v>2.4360054012183601</v>
      </c>
      <c r="BO783">
        <f t="shared" si="1487"/>
        <v>2.3989372725347899</v>
      </c>
      <c r="BP783">
        <f t="shared" si="1488"/>
        <v>2.3587122895739365</v>
      </c>
      <c r="BQ783">
        <f t="shared" si="1489"/>
        <v>2.3186512868247764</v>
      </c>
      <c r="BR783">
        <f t="shared" si="1490"/>
        <v>2.2769174944285879</v>
      </c>
      <c r="BS783">
        <f t="shared" si="1491"/>
        <v>2.2336282082437493</v>
      </c>
      <c r="BT783">
        <f t="shared" si="1492"/>
        <v>2.1889032196457641</v>
      </c>
      <c r="BU783">
        <f t="shared" si="1493"/>
        <v>2.1428642719017388</v>
      </c>
      <c r="BV783">
        <f t="shared" si="1494"/>
        <v>85.921015244618914</v>
      </c>
      <c r="BX783" s="22">
        <v>106.74604226653507</v>
      </c>
      <c r="BY783" s="22">
        <v>106.74592025558732</v>
      </c>
      <c r="BZ783" s="91">
        <v>106.74562431503419</v>
      </c>
      <c r="CA783" s="91">
        <v>106.74364624541862</v>
      </c>
      <c r="CB783" s="22">
        <v>106.70177678193576</v>
      </c>
      <c r="CC783" s="11">
        <v>106.74604226653507</v>
      </c>
      <c r="CD783" s="11">
        <f t="shared" si="1558"/>
        <v>1.2201094774866306E-4</v>
      </c>
      <c r="CE783" s="90">
        <f t="shared" si="1559"/>
        <v>4.1795150087864386E-4</v>
      </c>
      <c r="CF783" s="22">
        <f t="shared" si="1560"/>
        <v>2.3960211164535394E-3</v>
      </c>
      <c r="CG783" s="22">
        <f t="shared" si="1561"/>
        <v>4.426548459930757E-2</v>
      </c>
      <c r="CH783" s="11">
        <f t="shared" si="1495"/>
        <v>0</v>
      </c>
      <c r="CI783" s="93">
        <f t="shared" si="1562"/>
        <v>1.1430020744376913E-2</v>
      </c>
      <c r="CJ783" s="93">
        <f t="shared" si="1563"/>
        <v>3.9153817041296703E-2</v>
      </c>
      <c r="CK783" s="93">
        <f t="shared" si="1564"/>
        <v>0.22445994863874152</v>
      </c>
      <c r="CL783" s="93">
        <f t="shared" si="1565"/>
        <v>4.1468033530255592</v>
      </c>
      <c r="CM783" s="93">
        <f t="shared" si="1566"/>
        <v>0</v>
      </c>
      <c r="CO783">
        <f t="shared" si="1496"/>
        <v>5.9279751025045693</v>
      </c>
      <c r="CP783">
        <f t="shared" si="1497"/>
        <v>5.846412962924064</v>
      </c>
      <c r="CQ783">
        <f t="shared" si="1498"/>
        <v>5.7574494540834964</v>
      </c>
      <c r="CR783">
        <f t="shared" si="1499"/>
        <v>5.6609094949774477</v>
      </c>
      <c r="CS783">
        <f t="shared" si="1500"/>
        <v>5.5647630883794639</v>
      </c>
      <c r="CT783">
        <f t="shared" si="1501"/>
        <v>96.54130176377214</v>
      </c>
      <c r="CV783" s="22">
        <v>125.2998149502433</v>
      </c>
      <c r="CW783" s="22">
        <v>125.29952212396873</v>
      </c>
      <c r="CX783" s="22">
        <v>125.29881186664119</v>
      </c>
      <c r="CY783" s="22">
        <v>125.27812384360658</v>
      </c>
      <c r="CZ783" s="22">
        <v>125.29008219935891</v>
      </c>
      <c r="DA783" s="22">
        <v>125.2998149502433</v>
      </c>
      <c r="DB783" s="22">
        <f t="shared" si="1567"/>
        <v>2.9282627457405397E-4</v>
      </c>
      <c r="DC783" s="91">
        <f t="shared" si="1568"/>
        <v>1.0030836021144296E-3</v>
      </c>
      <c r="DD783" s="22">
        <f t="shared" si="1569"/>
        <v>2.1691106636723134E-2</v>
      </c>
      <c r="DE783" s="22">
        <f t="shared" si="1570"/>
        <v>9.7327508843960686E-3</v>
      </c>
      <c r="DF783" s="22">
        <f t="shared" si="1571"/>
        <v>0</v>
      </c>
      <c r="DG783" s="93">
        <f t="shared" si="1572"/>
        <v>2.3370048446626643E-2</v>
      </c>
      <c r="DH783" s="93">
        <f t="shared" si="1573"/>
        <v>8.0054675460834099E-2</v>
      </c>
      <c r="DI783" s="93">
        <f t="shared" si="1574"/>
        <v>1.7311363664293276</v>
      </c>
      <c r="DJ783" s="93">
        <f t="shared" si="1575"/>
        <v>0.7767570038519972</v>
      </c>
      <c r="DK783" s="93">
        <f t="shared" si="1576"/>
        <v>0</v>
      </c>
      <c r="DM783">
        <f t="shared" si="1502"/>
        <v>4.9399792520871406</v>
      </c>
      <c r="DN783">
        <f t="shared" si="1503"/>
        <v>4.8720108024367201</v>
      </c>
      <c r="DO783">
        <f t="shared" si="1504"/>
        <v>4.7978745450695799</v>
      </c>
      <c r="DP783">
        <f t="shared" si="1505"/>
        <v>4.7174245791478731</v>
      </c>
      <c r="DQ783">
        <f t="shared" si="1506"/>
        <v>4.6373025736495528</v>
      </c>
      <c r="DR783">
        <f t="shared" si="1507"/>
        <v>4.5538349888571759</v>
      </c>
      <c r="DS783">
        <f t="shared" si="1508"/>
        <v>4.4672564164874986</v>
      </c>
      <c r="DT783">
        <f t="shared" si="1509"/>
        <v>4.3778064392915281</v>
      </c>
      <c r="DU783">
        <f t="shared" si="1510"/>
        <v>4.2857285438034776</v>
      </c>
      <c r="DV783">
        <f t="shared" si="1511"/>
        <v>4.1912690363228737</v>
      </c>
      <c r="DW783">
        <f t="shared" si="1512"/>
        <v>4.1039759618085858</v>
      </c>
      <c r="DX783">
        <f t="shared" si="1513"/>
        <v>4.0160193589296425</v>
      </c>
      <c r="DY783">
        <f t="shared" si="1514"/>
        <v>3.9275220438462881</v>
      </c>
      <c r="DZ783">
        <f t="shared" si="1515"/>
        <v>80.61070664454293</v>
      </c>
      <c r="EA783" s="22">
        <v>138.49954708928263</v>
      </c>
      <c r="EB783" s="22">
        <v>138.49930306738713</v>
      </c>
      <c r="EC783" s="22">
        <v>138.49871118628087</v>
      </c>
      <c r="ED783" s="22">
        <v>138.49475504704972</v>
      </c>
      <c r="EE783" s="22">
        <v>138.45449649335151</v>
      </c>
      <c r="EF783" s="22">
        <v>138.47595494384618</v>
      </c>
      <c r="EG783" s="22">
        <f t="shared" si="1577"/>
        <v>2.4402189549732611E-4</v>
      </c>
      <c r="EH783" s="91">
        <f t="shared" si="1578"/>
        <v>8.3590300175728771E-4</v>
      </c>
      <c r="EI783" s="22">
        <f t="shared" si="1579"/>
        <v>4.7920422329070789E-3</v>
      </c>
      <c r="EJ783" s="22">
        <f t="shared" si="1580"/>
        <v>4.5050595931115822E-2</v>
      </c>
      <c r="EK783" s="22">
        <f t="shared" si="1581"/>
        <v>2.3592145436452938E-2</v>
      </c>
      <c r="EL783" s="93">
        <f t="shared" si="1582"/>
        <v>1.7618967038211274E-2</v>
      </c>
      <c r="EM783" s="93">
        <f t="shared" si="1583"/>
        <v>6.0354204712195166E-2</v>
      </c>
      <c r="EN783" s="93">
        <f t="shared" si="1584"/>
        <v>0.34599696054008949</v>
      </c>
      <c r="EO783" s="93">
        <f t="shared" si="1585"/>
        <v>3.2527612456432302</v>
      </c>
      <c r="EP783" s="93">
        <f t="shared" si="1586"/>
        <v>1.7034095729745924</v>
      </c>
      <c r="ER783">
        <f t="shared" si="1516"/>
        <v>3.9519834016697124</v>
      </c>
      <c r="ES783">
        <f t="shared" si="1517"/>
        <v>3.8976086419493758</v>
      </c>
      <c r="ET783">
        <f t="shared" si="1518"/>
        <v>3.8382996360556643</v>
      </c>
      <c r="EU783">
        <f t="shared" si="1519"/>
        <v>3.7739396633182984</v>
      </c>
      <c r="EV783">
        <f t="shared" si="1520"/>
        <v>3.7098420589196426</v>
      </c>
      <c r="EW783">
        <f t="shared" si="1521"/>
        <v>3.6430679910857409</v>
      </c>
      <c r="EX783">
        <f t="shared" si="1522"/>
        <v>3.5738051331899987</v>
      </c>
      <c r="EY783">
        <f t="shared" si="1523"/>
        <v>3.5022451514332227</v>
      </c>
      <c r="EZ783">
        <f t="shared" si="1524"/>
        <v>3.4285828350427821</v>
      </c>
      <c r="FA783">
        <f t="shared" si="1525"/>
        <v>3.3530152290582991</v>
      </c>
      <c r="FB783">
        <f t="shared" si="1526"/>
        <v>3.2831807694468687</v>
      </c>
      <c r="FC783">
        <f t="shared" si="1527"/>
        <v>3.2128154871437138</v>
      </c>
      <c r="FD783">
        <f t="shared" si="1528"/>
        <v>3.1420176350770306</v>
      </c>
      <c r="FE783">
        <f t="shared" si="1529"/>
        <v>3.0708840626492546</v>
      </c>
      <c r="FF783">
        <f t="shared" si="1530"/>
        <v>2.9995100096834344</v>
      </c>
      <c r="FG783">
        <f t="shared" si="1531"/>
        <v>2.9279889101516181</v>
      </c>
      <c r="FH783">
        <f t="shared" si="1532"/>
        <v>2.8564122061743147</v>
      </c>
      <c r="FI783">
        <f t="shared" si="1533"/>
        <v>2.7848691727233947</v>
      </c>
      <c r="FJ783">
        <f t="shared" si="1534"/>
        <v>2.7134467534044546</v>
      </c>
      <c r="FK783">
        <f t="shared" si="1535"/>
        <v>68.697964598570422</v>
      </c>
      <c r="FL783" s="22">
        <v>132.36214806914867</v>
      </c>
      <c r="FM783" s="22">
        <v>132.36195285163228</v>
      </c>
      <c r="FN783" s="91">
        <v>132.36147934674725</v>
      </c>
      <c r="FO783" s="22">
        <v>132.35831443536233</v>
      </c>
      <c r="FP783" s="22">
        <v>132.34793522788354</v>
      </c>
      <c r="FQ783" s="22">
        <v>132.28451006875196</v>
      </c>
      <c r="FR783" s="22">
        <f t="shared" si="1587"/>
        <v>1.9521751639217655E-4</v>
      </c>
      <c r="FS783" s="91">
        <f t="shared" si="1588"/>
        <v>6.6872240142856754E-4</v>
      </c>
      <c r="FT783" s="22">
        <f t="shared" si="1589"/>
        <v>3.8336337863427161E-3</v>
      </c>
      <c r="FU783" s="22">
        <f t="shared" si="1590"/>
        <v>1.4212841265134557E-2</v>
      </c>
      <c r="FV783" s="22">
        <f t="shared" si="1591"/>
        <v>7.7638000396717644E-2</v>
      </c>
      <c r="FW783" s="93">
        <f t="shared" si="1592"/>
        <v>1.4748741935662071E-2</v>
      </c>
      <c r="FX783" s="93">
        <f t="shared" si="1593"/>
        <v>5.0522178068552755E-2</v>
      </c>
      <c r="FY783" s="93">
        <f t="shared" si="1594"/>
        <v>0.28963218278536457</v>
      </c>
      <c r="FZ783" s="93">
        <f t="shared" si="1595"/>
        <v>1.0737844219413455</v>
      </c>
      <c r="GA783" s="93">
        <f t="shared" si="1596"/>
        <v>5.8655742241473732</v>
      </c>
    </row>
    <row r="784" spans="1:183" x14ac:dyDescent="0.4">
      <c r="A784" s="13">
        <v>38338</v>
      </c>
      <c r="B784" s="2">
        <v>2.4799999999999999E-2</v>
      </c>
      <c r="C784" s="2">
        <v>2.6600000000000002E-2</v>
      </c>
      <c r="D784" s="2">
        <v>0.03</v>
      </c>
      <c r="E784" s="2">
        <v>3.5400000000000001E-2</v>
      </c>
      <c r="F784" s="2">
        <v>4.1599999999999998E-2</v>
      </c>
      <c r="G784" s="4"/>
      <c r="H784" s="4">
        <f t="shared" si="1536"/>
        <v>2.4799999999999999E-2</v>
      </c>
      <c r="I784" s="4">
        <f t="shared" si="1537"/>
        <v>2.6700000000000002E-2</v>
      </c>
      <c r="J784" s="4">
        <f t="shared" si="1538"/>
        <v>2.835E-2</v>
      </c>
      <c r="K784" s="4">
        <f t="shared" si="1539"/>
        <v>0.03</v>
      </c>
      <c r="L784" s="4">
        <f t="shared" si="1478"/>
        <v>3.09E-2</v>
      </c>
      <c r="M784" s="4">
        <f t="shared" si="1478"/>
        <v>3.1800000000000002E-2</v>
      </c>
      <c r="N784" s="4">
        <f t="shared" si="1478"/>
        <v>3.27E-2</v>
      </c>
      <c r="O784" s="4">
        <f t="shared" si="1478"/>
        <v>3.3599999999999998E-2</v>
      </c>
      <c r="P784" s="4">
        <f t="shared" si="1478"/>
        <v>3.4500000000000003E-2</v>
      </c>
      <c r="Q784" s="4">
        <f t="shared" si="1540"/>
        <v>3.5400000000000001E-2</v>
      </c>
      <c r="R784" s="4">
        <f t="shared" si="1477"/>
        <v>3.6019999999999996E-2</v>
      </c>
      <c r="S784" s="4">
        <f t="shared" si="1477"/>
        <v>3.6639999999999999E-2</v>
      </c>
      <c r="T784" s="4">
        <f t="shared" si="1477"/>
        <v>3.7260000000000001E-2</v>
      </c>
      <c r="U784" s="4">
        <f t="shared" si="1477"/>
        <v>3.7879999999999997E-2</v>
      </c>
      <c r="V784" s="4">
        <f t="shared" si="1477"/>
        <v>3.85E-2</v>
      </c>
      <c r="W784" s="4">
        <f t="shared" si="1477"/>
        <v>3.9120000000000002E-2</v>
      </c>
      <c r="X784" s="4">
        <f t="shared" si="1477"/>
        <v>3.9739999999999998E-2</v>
      </c>
      <c r="Y784" s="4">
        <f t="shared" si="1477"/>
        <v>4.0359999999999993E-2</v>
      </c>
      <c r="Z784" s="4">
        <f t="shared" si="1477"/>
        <v>4.0980000000000003E-2</v>
      </c>
      <c r="AA784" s="4">
        <f t="shared" si="1541"/>
        <v>4.1599999999999998E-2</v>
      </c>
      <c r="AB784" s="4"/>
      <c r="AC784">
        <v>98.775187672856575</v>
      </c>
      <c r="AD784" s="95">
        <v>98.770309644920729</v>
      </c>
      <c r="AE784" s="95">
        <v>98.775187672856575</v>
      </c>
      <c r="AF784" s="95">
        <f t="shared" si="1542"/>
        <v>4.8780279358453527E-3</v>
      </c>
      <c r="AG784" s="95">
        <f t="shared" si="1543"/>
        <v>0</v>
      </c>
      <c r="AH784" s="59">
        <f t="shared" si="1544"/>
        <v>0.49385154822498351</v>
      </c>
      <c r="AI784" s="59">
        <f t="shared" si="1545"/>
        <v>0</v>
      </c>
      <c r="AJ784" s="4"/>
      <c r="AK784">
        <v>97.392141344357654</v>
      </c>
      <c r="AL784" s="96">
        <v>97.392141344357654</v>
      </c>
      <c r="AM784" s="59">
        <v>97.382530672959135</v>
      </c>
      <c r="AN784" s="95">
        <f t="shared" si="1546"/>
        <v>0</v>
      </c>
      <c r="AO784" s="95">
        <f t="shared" si="1547"/>
        <v>9.6106713985193437E-3</v>
      </c>
      <c r="AP784" s="59">
        <f t="shared" si="1548"/>
        <v>0</v>
      </c>
      <c r="AQ784" s="59">
        <f t="shared" si="1479"/>
        <v>0.98680152893836448</v>
      </c>
      <c r="AS784" s="7">
        <f t="shared" si="1480"/>
        <v>2.9632556301856976</v>
      </c>
      <c r="AT784" s="7">
        <f t="shared" si="1481"/>
        <v>2.9214759201887741</v>
      </c>
      <c r="AU784" s="7">
        <f t="shared" si="1482"/>
        <v>2.8759580869069614</v>
      </c>
      <c r="AV784" s="7">
        <f t="shared" si="1483"/>
        <v>97.044975719532616</v>
      </c>
      <c r="AW784" s="22">
        <v>105.80616636952983</v>
      </c>
      <c r="AX784" s="22">
        <v>105.80602002869175</v>
      </c>
      <c r="AY784" s="91">
        <v>105.80566535681405</v>
      </c>
      <c r="AZ784" s="22">
        <v>105.78683386896678</v>
      </c>
      <c r="BA784" s="22">
        <v>105.80616636952983</v>
      </c>
      <c r="BB784" s="11">
        <v>105.80616636952983</v>
      </c>
      <c r="BC784" s="46">
        <f t="shared" si="1549"/>
        <v>1.463408380857345E-4</v>
      </c>
      <c r="BD784" s="92">
        <f t="shared" si="1550"/>
        <v>5.010127157873967E-4</v>
      </c>
      <c r="BE784" s="92">
        <f t="shared" si="1551"/>
        <v>1.933250056305269E-2</v>
      </c>
      <c r="BF784" s="92">
        <f t="shared" si="1552"/>
        <v>0</v>
      </c>
      <c r="BG784" s="11">
        <f t="shared" si="1484"/>
        <v>0</v>
      </c>
      <c r="BH784" s="93">
        <f t="shared" si="1553"/>
        <v>1.3831031130514326E-2</v>
      </c>
      <c r="BI784" s="93">
        <f t="shared" si="1554"/>
        <v>4.7351939209062853E-2</v>
      </c>
      <c r="BJ784" s="93">
        <f t="shared" si="1555"/>
        <v>1.8271619912523438</v>
      </c>
      <c r="BK784" s="93">
        <f t="shared" si="1556"/>
        <v>0</v>
      </c>
      <c r="BL784" s="93">
        <f t="shared" si="1557"/>
        <v>0</v>
      </c>
      <c r="BM784">
        <f t="shared" si="1485"/>
        <v>2.4693796918214144</v>
      </c>
      <c r="BN784">
        <f t="shared" si="1486"/>
        <v>2.4345632668239783</v>
      </c>
      <c r="BO784">
        <f t="shared" si="1487"/>
        <v>2.3966317390891345</v>
      </c>
      <c r="BP784">
        <f t="shared" si="1488"/>
        <v>2.355460575716811</v>
      </c>
      <c r="BQ784">
        <f t="shared" si="1489"/>
        <v>2.3155133487815402</v>
      </c>
      <c r="BR784">
        <f t="shared" si="1490"/>
        <v>2.2742292804532167</v>
      </c>
      <c r="BS784">
        <f t="shared" si="1491"/>
        <v>2.2317059337211402</v>
      </c>
      <c r="BT784">
        <f t="shared" si="1492"/>
        <v>2.1880422729393625</v>
      </c>
      <c r="BU784">
        <f t="shared" si="1493"/>
        <v>2.1433382870020057</v>
      </c>
      <c r="BV784">
        <f t="shared" si="1494"/>
        <v>86.00547924894218</v>
      </c>
      <c r="BX784" s="22">
        <v>106.81476115588727</v>
      </c>
      <c r="BY784" s="22">
        <v>106.81463920518887</v>
      </c>
      <c r="BZ784" s="91">
        <v>106.81434364529079</v>
      </c>
      <c r="CA784" s="91">
        <v>106.81236801946491</v>
      </c>
      <c r="CB784" s="22">
        <v>106.77045094111037</v>
      </c>
      <c r="CC784" s="11">
        <v>106.81476115588727</v>
      </c>
      <c r="CD784" s="11">
        <f t="shared" si="1558"/>
        <v>1.219506984000418E-4</v>
      </c>
      <c r="CE784" s="90">
        <f t="shared" si="1559"/>
        <v>4.1751059647765487E-4</v>
      </c>
      <c r="CF784" s="22">
        <f t="shared" si="1560"/>
        <v>2.3931364223557239E-3</v>
      </c>
      <c r="CG784" s="22">
        <f t="shared" si="1561"/>
        <v>4.431021477689967E-2</v>
      </c>
      <c r="CH784" s="11">
        <f t="shared" si="1495"/>
        <v>0</v>
      </c>
      <c r="CI784" s="93">
        <f t="shared" si="1562"/>
        <v>1.141702673678827E-2</v>
      </c>
      <c r="CJ784" s="93">
        <f t="shared" si="1563"/>
        <v>3.908735009652204E-2</v>
      </c>
      <c r="CK784" s="93">
        <f t="shared" si="1564"/>
        <v>0.22404547802743668</v>
      </c>
      <c r="CL784" s="93">
        <f t="shared" si="1565"/>
        <v>4.1483231622109411</v>
      </c>
      <c r="CM784" s="93">
        <f t="shared" si="1566"/>
        <v>0</v>
      </c>
      <c r="CO784">
        <f t="shared" si="1496"/>
        <v>5.9265112603713952</v>
      </c>
      <c r="CP784">
        <f t="shared" si="1497"/>
        <v>5.8429518403775482</v>
      </c>
      <c r="CQ784">
        <f t="shared" si="1498"/>
        <v>5.7519161738139228</v>
      </c>
      <c r="CR784">
        <f t="shared" si="1499"/>
        <v>5.6531053817203469</v>
      </c>
      <c r="CS784">
        <f t="shared" si="1500"/>
        <v>5.5572320370756962</v>
      </c>
      <c r="CT784">
        <f t="shared" si="1501"/>
        <v>96.427321491216389</v>
      </c>
      <c r="CV784" s="22">
        <v>125.16004021000685</v>
      </c>
      <c r="CW784" s="22">
        <v>125.15974752833071</v>
      </c>
      <c r="CX784" s="22">
        <v>125.15903818457531</v>
      </c>
      <c r="CY784" s="22">
        <v>125.13837960371997</v>
      </c>
      <c r="CZ784" s="22">
        <v>125.15032091998944</v>
      </c>
      <c r="DA784" s="22">
        <v>125.16004021000685</v>
      </c>
      <c r="DB784" s="22">
        <f t="shared" si="1567"/>
        <v>2.926816761430473E-4</v>
      </c>
      <c r="DC784" s="91">
        <f t="shared" si="1568"/>
        <v>1.0020254315463717E-3</v>
      </c>
      <c r="DD784" s="22">
        <f t="shared" si="1569"/>
        <v>2.1660606286886264E-2</v>
      </c>
      <c r="DE784" s="22">
        <f t="shared" si="1570"/>
        <v>9.7192900174150054E-3</v>
      </c>
      <c r="DF784" s="22">
        <f t="shared" si="1571"/>
        <v>0</v>
      </c>
      <c r="DG784" s="93">
        <f t="shared" si="1572"/>
        <v>2.3384594288397061E-2</v>
      </c>
      <c r="DH784" s="93">
        <f t="shared" si="1573"/>
        <v>8.0059532568467262E-2</v>
      </c>
      <c r="DI784" s="93">
        <f t="shared" si="1574"/>
        <v>1.7306327363383545</v>
      </c>
      <c r="DJ784" s="93">
        <f t="shared" si="1575"/>
        <v>0.77654896891267733</v>
      </c>
      <c r="DK784" s="93">
        <f t="shared" si="1576"/>
        <v>0</v>
      </c>
      <c r="DM784">
        <f t="shared" si="1502"/>
        <v>4.9387593836428287</v>
      </c>
      <c r="DN784">
        <f t="shared" si="1503"/>
        <v>4.8691265336479566</v>
      </c>
      <c r="DO784">
        <f t="shared" si="1504"/>
        <v>4.793263478178269</v>
      </c>
      <c r="DP784">
        <f t="shared" si="1505"/>
        <v>4.710921151433622</v>
      </c>
      <c r="DQ784">
        <f t="shared" si="1506"/>
        <v>4.6310266975630805</v>
      </c>
      <c r="DR784">
        <f t="shared" si="1507"/>
        <v>4.5484585609064334</v>
      </c>
      <c r="DS784">
        <f t="shared" si="1508"/>
        <v>4.4634118674422805</v>
      </c>
      <c r="DT784">
        <f t="shared" si="1509"/>
        <v>4.376084545878725</v>
      </c>
      <c r="DU784">
        <f t="shared" si="1510"/>
        <v>4.2866765740040114</v>
      </c>
      <c r="DV784">
        <f t="shared" si="1511"/>
        <v>4.1953892316557164</v>
      </c>
      <c r="DW784">
        <f t="shared" si="1512"/>
        <v>4.1086345972984306</v>
      </c>
      <c r="DX784">
        <f t="shared" si="1513"/>
        <v>4.0212282286193579</v>
      </c>
      <c r="DY784">
        <f t="shared" si="1514"/>
        <v>3.9332902073993159</v>
      </c>
      <c r="DZ784">
        <f t="shared" si="1515"/>
        <v>80.743717130732605</v>
      </c>
      <c r="EA784" s="22">
        <v>138.62082320959561</v>
      </c>
      <c r="EB784" s="22">
        <v>138.62057930819881</v>
      </c>
      <c r="EC784" s="22">
        <v>138.61998818840263</v>
      </c>
      <c r="ED784" s="22">
        <v>138.61603693675087</v>
      </c>
      <c r="EE784" s="22">
        <v>138.57570556246657</v>
      </c>
      <c r="EF784" s="22">
        <v>138.59718978278238</v>
      </c>
      <c r="EG784" s="22">
        <f t="shared" si="1577"/>
        <v>2.439013968000836E-4</v>
      </c>
      <c r="EH784" s="91">
        <f t="shared" si="1578"/>
        <v>8.3502119298373145E-4</v>
      </c>
      <c r="EI784" s="22">
        <f t="shared" si="1579"/>
        <v>4.7862728447398695E-3</v>
      </c>
      <c r="EJ784" s="22">
        <f t="shared" si="1580"/>
        <v>4.5117647129046645E-2</v>
      </c>
      <c r="EK784" s="22">
        <f t="shared" si="1581"/>
        <v>2.3633426813233882E-2</v>
      </c>
      <c r="EL784" s="93">
        <f t="shared" si="1582"/>
        <v>1.7594859931779734E-2</v>
      </c>
      <c r="EM784" s="93">
        <f t="shared" si="1583"/>
        <v>6.0237789218808326E-2</v>
      </c>
      <c r="EN784" s="93">
        <f t="shared" si="1584"/>
        <v>0.3452780566382147</v>
      </c>
      <c r="EO784" s="93">
        <f t="shared" si="1585"/>
        <v>3.2547525028637625</v>
      </c>
      <c r="EP784" s="93">
        <f t="shared" si="1586"/>
        <v>1.7048973066261468</v>
      </c>
      <c r="ER784">
        <f t="shared" si="1516"/>
        <v>3.9510075069142632</v>
      </c>
      <c r="ES784">
        <f t="shared" si="1517"/>
        <v>3.8953012269183653</v>
      </c>
      <c r="ET784">
        <f t="shared" si="1518"/>
        <v>3.8346107825426152</v>
      </c>
      <c r="EU784">
        <f t="shared" si="1519"/>
        <v>3.768736921146898</v>
      </c>
      <c r="EV784">
        <f t="shared" si="1520"/>
        <v>3.7048213580504639</v>
      </c>
      <c r="EW784">
        <f t="shared" si="1521"/>
        <v>3.6387668487251466</v>
      </c>
      <c r="EX784">
        <f t="shared" si="1522"/>
        <v>3.5707294939538241</v>
      </c>
      <c r="EY784">
        <f t="shared" si="1523"/>
        <v>3.5008676367029801</v>
      </c>
      <c r="EZ784">
        <f t="shared" si="1524"/>
        <v>3.4293412592032086</v>
      </c>
      <c r="FA784">
        <f t="shared" si="1525"/>
        <v>3.356311385324573</v>
      </c>
      <c r="FB784">
        <f t="shared" si="1526"/>
        <v>3.2869076778387445</v>
      </c>
      <c r="FC784">
        <f t="shared" si="1527"/>
        <v>3.2169825828954863</v>
      </c>
      <c r="FD784">
        <f t="shared" si="1528"/>
        <v>3.1466321659194527</v>
      </c>
      <c r="FE784">
        <f t="shared" si="1529"/>
        <v>3.0759511287898138</v>
      </c>
      <c r="FF784">
        <f t="shared" si="1530"/>
        <v>3.0050326115618309</v>
      </c>
      <c r="FG784">
        <f t="shared" si="1531"/>
        <v>2.9339680035284132</v>
      </c>
      <c r="FH784">
        <f t="shared" si="1532"/>
        <v>2.8628467640848858</v>
      </c>
      <c r="FI784">
        <f t="shared" si="1533"/>
        <v>2.7917562538075824</v>
      </c>
      <c r="FJ784">
        <f t="shared" si="1534"/>
        <v>2.7207815761033842</v>
      </c>
      <c r="FK784">
        <f t="shared" si="1535"/>
        <v>68.900141173074729</v>
      </c>
      <c r="FL784" s="22">
        <v>132.59216237404104</v>
      </c>
      <c r="FM784" s="22">
        <v>132.59196725292361</v>
      </c>
      <c r="FN784" s="91">
        <v>132.59149435708667</v>
      </c>
      <c r="FO784" s="22">
        <v>132.58833335576526</v>
      </c>
      <c r="FP784" s="22">
        <v>132.57793277016867</v>
      </c>
      <c r="FQ784" s="22">
        <v>132.51429262335316</v>
      </c>
      <c r="FR784" s="22">
        <f t="shared" si="1587"/>
        <v>1.951211174286982E-4</v>
      </c>
      <c r="FS784" s="91">
        <f t="shared" si="1588"/>
        <v>6.6801695436424779E-4</v>
      </c>
      <c r="FT784" s="22">
        <f t="shared" si="1589"/>
        <v>3.8290182757805269E-3</v>
      </c>
      <c r="FU784" s="22">
        <f t="shared" si="1590"/>
        <v>1.4229603872365715E-2</v>
      </c>
      <c r="FV784" s="22">
        <f t="shared" si="1591"/>
        <v>7.7869750687881378E-2</v>
      </c>
      <c r="FW784" s="93">
        <f t="shared" si="1592"/>
        <v>1.4715886213414612E-2</v>
      </c>
      <c r="FX784" s="93">
        <f t="shared" si="1593"/>
        <v>5.0381330419801078E-2</v>
      </c>
      <c r="FY784" s="93">
        <f t="shared" si="1594"/>
        <v>0.28878164494963948</v>
      </c>
      <c r="FZ784" s="93">
        <f t="shared" si="1595"/>
        <v>1.0731858970837325</v>
      </c>
      <c r="GA784" s="93">
        <f t="shared" si="1596"/>
        <v>5.8728773476226799</v>
      </c>
    </row>
    <row r="785" spans="1:183" x14ac:dyDescent="0.4">
      <c r="A785" s="13">
        <v>38345</v>
      </c>
      <c r="B785" s="2">
        <v>2.5399999999999999E-2</v>
      </c>
      <c r="C785" s="2">
        <v>2.7099999999999999E-2</v>
      </c>
      <c r="D785" s="2">
        <v>3.04E-2</v>
      </c>
      <c r="E785" s="2">
        <v>3.5799999999999998E-2</v>
      </c>
      <c r="F785" s="2">
        <v>4.2099999999999999E-2</v>
      </c>
      <c r="G785" s="4"/>
      <c r="H785" s="4">
        <f t="shared" si="1536"/>
        <v>2.5399999999999999E-2</v>
      </c>
      <c r="I785" s="4">
        <f t="shared" si="1537"/>
        <v>2.7199999999999998E-2</v>
      </c>
      <c r="J785" s="4">
        <f t="shared" si="1538"/>
        <v>2.8799999999999999E-2</v>
      </c>
      <c r="K785" s="4">
        <f t="shared" si="1539"/>
        <v>3.04E-2</v>
      </c>
      <c r="L785" s="4">
        <f t="shared" si="1478"/>
        <v>3.1300000000000001E-2</v>
      </c>
      <c r="M785" s="4">
        <f t="shared" si="1478"/>
        <v>3.2199999999999999E-2</v>
      </c>
      <c r="N785" s="4">
        <f t="shared" si="1478"/>
        <v>3.3099999999999997E-2</v>
      </c>
      <c r="O785" s="4">
        <f t="shared" si="1478"/>
        <v>3.4000000000000002E-2</v>
      </c>
      <c r="P785" s="4">
        <f t="shared" si="1478"/>
        <v>3.49E-2</v>
      </c>
      <c r="Q785" s="4">
        <f t="shared" si="1540"/>
        <v>3.5799999999999998E-2</v>
      </c>
      <c r="R785" s="4">
        <f t="shared" si="1477"/>
        <v>3.6429999999999997E-2</v>
      </c>
      <c r="S785" s="4">
        <f t="shared" si="1477"/>
        <v>3.7059999999999996E-2</v>
      </c>
      <c r="T785" s="4">
        <f t="shared" si="1477"/>
        <v>3.7690000000000001E-2</v>
      </c>
      <c r="U785" s="4">
        <f t="shared" si="1477"/>
        <v>3.832E-2</v>
      </c>
      <c r="V785" s="4">
        <f t="shared" si="1477"/>
        <v>3.8949999999999999E-2</v>
      </c>
      <c r="W785" s="4">
        <f t="shared" si="1477"/>
        <v>3.9579999999999997E-2</v>
      </c>
      <c r="X785" s="4">
        <f t="shared" si="1477"/>
        <v>4.0209999999999996E-2</v>
      </c>
      <c r="Y785" s="4">
        <f t="shared" si="1477"/>
        <v>4.0840000000000001E-2</v>
      </c>
      <c r="Z785" s="4">
        <f t="shared" si="1477"/>
        <v>4.147E-2</v>
      </c>
      <c r="AA785" s="4">
        <f t="shared" si="1541"/>
        <v>4.2099999999999999E-2</v>
      </c>
      <c r="AB785" s="4"/>
      <c r="AC785">
        <v>98.74592673052237</v>
      </c>
      <c r="AD785" s="95">
        <v>98.741051592199454</v>
      </c>
      <c r="AE785" s="95">
        <v>98.74592673052237</v>
      </c>
      <c r="AF785" s="95">
        <f t="shared" si="1542"/>
        <v>4.8751383229159728E-3</v>
      </c>
      <c r="AG785" s="95">
        <f t="shared" si="1543"/>
        <v>0</v>
      </c>
      <c r="AH785" s="59">
        <f t="shared" si="1544"/>
        <v>0.49370525796170056</v>
      </c>
      <c r="AI785" s="59">
        <f t="shared" si="1545"/>
        <v>0</v>
      </c>
      <c r="AJ785" s="4"/>
      <c r="AK785">
        <v>97.344102209594084</v>
      </c>
      <c r="AL785" s="96">
        <v>97.344102209594084</v>
      </c>
      <c r="AM785" s="59">
        <v>97.334498647907012</v>
      </c>
      <c r="AN785" s="95">
        <f t="shared" si="1546"/>
        <v>0</v>
      </c>
      <c r="AO785" s="95">
        <f t="shared" si="1547"/>
        <v>9.6035616870722151E-3</v>
      </c>
      <c r="AP785" s="59">
        <f t="shared" si="1548"/>
        <v>0</v>
      </c>
      <c r="AQ785" s="59">
        <f t="shared" si="1479"/>
        <v>0.98655814467265202</v>
      </c>
      <c r="AS785" s="7">
        <f t="shared" si="1480"/>
        <v>2.9623778019156712</v>
      </c>
      <c r="AT785" s="7">
        <f t="shared" si="1481"/>
        <v>2.9200349594372104</v>
      </c>
      <c r="AU785" s="7">
        <f t="shared" si="1482"/>
        <v>2.8740447971250238</v>
      </c>
      <c r="AV785" s="7">
        <f t="shared" si="1483"/>
        <v>96.968524733013624</v>
      </c>
      <c r="AW785" s="22">
        <v>105.72548290227047</v>
      </c>
      <c r="AX785" s="22">
        <v>105.72533664812077</v>
      </c>
      <c r="AY785" s="91">
        <v>105.72498229149153</v>
      </c>
      <c r="AZ785" s="22">
        <v>105.70616941600866</v>
      </c>
      <c r="BA785" s="22">
        <v>105.72548290227047</v>
      </c>
      <c r="BB785" s="11">
        <v>105.72548290227047</v>
      </c>
      <c r="BC785" s="46">
        <f t="shared" si="1549"/>
        <v>1.46254149697711E-4</v>
      </c>
      <c r="BD785" s="92">
        <f t="shared" si="1550"/>
        <v>5.0061077894270056E-4</v>
      </c>
      <c r="BE785" s="92">
        <f t="shared" si="1551"/>
        <v>1.9313486261808066E-2</v>
      </c>
      <c r="BF785" s="92">
        <f t="shared" si="1552"/>
        <v>0</v>
      </c>
      <c r="BG785" s="11">
        <f t="shared" si="1484"/>
        <v>0</v>
      </c>
      <c r="BH785" s="93">
        <f t="shared" si="1553"/>
        <v>1.3833386775154674E-2</v>
      </c>
      <c r="BI785" s="93">
        <f t="shared" si="1554"/>
        <v>4.7350058396559931E-2</v>
      </c>
      <c r="BJ785" s="93">
        <f t="shared" si="1555"/>
        <v>1.8267579141408021</v>
      </c>
      <c r="BK785" s="93">
        <f t="shared" si="1556"/>
        <v>0</v>
      </c>
      <c r="BL785" s="93">
        <f t="shared" si="1557"/>
        <v>0</v>
      </c>
      <c r="BM785">
        <f t="shared" si="1485"/>
        <v>2.4686481682630594</v>
      </c>
      <c r="BN785">
        <f t="shared" si="1486"/>
        <v>2.4333624661976754</v>
      </c>
      <c r="BO785">
        <f t="shared" si="1487"/>
        <v>2.3950373309375199</v>
      </c>
      <c r="BP785">
        <f t="shared" si="1488"/>
        <v>2.3536049692479035</v>
      </c>
      <c r="BQ785">
        <f t="shared" si="1489"/>
        <v>2.3132344125389741</v>
      </c>
      <c r="BR785">
        <f t="shared" si="1490"/>
        <v>2.2715447685229759</v>
      </c>
      <c r="BS785">
        <f t="shared" si="1491"/>
        <v>2.2286342256901812</v>
      </c>
      <c r="BT785">
        <f t="shared" si="1492"/>
        <v>2.1846022936465328</v>
      </c>
      <c r="BU785">
        <f t="shared" si="1493"/>
        <v>2.1395494257955523</v>
      </c>
      <c r="BV785">
        <f t="shared" si="1494"/>
        <v>85.836642476507805</v>
      </c>
      <c r="BX785" s="22">
        <v>106.6252777129973</v>
      </c>
      <c r="BY785" s="22">
        <v>106.62515583453921</v>
      </c>
      <c r="BZ785" s="91">
        <v>106.62486053734818</v>
      </c>
      <c r="CA785" s="91">
        <v>106.62288779013571</v>
      </c>
      <c r="CB785" s="22">
        <v>106.58106229842561</v>
      </c>
      <c r="CC785" s="11">
        <v>106.6252777129973</v>
      </c>
      <c r="CD785" s="11">
        <f t="shared" si="1558"/>
        <v>1.2187845808853126E-4</v>
      </c>
      <c r="CE785" s="90">
        <f t="shared" si="1559"/>
        <v>4.1717564911891714E-4</v>
      </c>
      <c r="CF785" s="22">
        <f t="shared" si="1560"/>
        <v>2.3899228615960055E-3</v>
      </c>
      <c r="CG785" s="22">
        <f t="shared" si="1561"/>
        <v>4.4215414571695533E-2</v>
      </c>
      <c r="CH785" s="11">
        <f t="shared" si="1495"/>
        <v>0</v>
      </c>
      <c r="CI785" s="93">
        <f t="shared" si="1562"/>
        <v>1.1430540740685419E-2</v>
      </c>
      <c r="CJ785" s="93">
        <f t="shared" si="1563"/>
        <v>3.912539859842866E-2</v>
      </c>
      <c r="CK785" s="93">
        <f t="shared" si="1564"/>
        <v>0.22414224026960552</v>
      </c>
      <c r="CL785" s="93">
        <f t="shared" si="1565"/>
        <v>4.1468041650226626</v>
      </c>
      <c r="CM785" s="93">
        <f t="shared" si="1566"/>
        <v>0</v>
      </c>
      <c r="CO785">
        <f t="shared" si="1496"/>
        <v>5.9247556038313425</v>
      </c>
      <c r="CP785">
        <f t="shared" si="1497"/>
        <v>5.8400699188744207</v>
      </c>
      <c r="CQ785">
        <f t="shared" si="1498"/>
        <v>5.7480895942500476</v>
      </c>
      <c r="CR785">
        <f t="shared" si="1499"/>
        <v>5.6486519261949679</v>
      </c>
      <c r="CS785">
        <f t="shared" si="1500"/>
        <v>5.5517625900935377</v>
      </c>
      <c r="CT785">
        <f t="shared" si="1501"/>
        <v>96.313498185374172</v>
      </c>
      <c r="CV785" s="22">
        <v>125.02782904017637</v>
      </c>
      <c r="CW785" s="22">
        <v>125.02753653187699</v>
      </c>
      <c r="CX785" s="22">
        <v>125.02682781861849</v>
      </c>
      <c r="CY785" s="22">
        <v>125.00619739114568</v>
      </c>
      <c r="CZ785" s="22">
        <v>125.01812308884041</v>
      </c>
      <c r="DA785" s="22">
        <v>125.02782904017637</v>
      </c>
      <c r="DB785" s="22">
        <f t="shared" si="1567"/>
        <v>2.9250829938121115E-4</v>
      </c>
      <c r="DC785" s="91">
        <f t="shared" si="1568"/>
        <v>1.0012215578854011E-3</v>
      </c>
      <c r="DD785" s="22">
        <f t="shared" si="1569"/>
        <v>2.1631649030695144E-2</v>
      </c>
      <c r="DE785" s="22">
        <f t="shared" si="1570"/>
        <v>9.7059513359596394E-3</v>
      </c>
      <c r="DF785" s="22">
        <f t="shared" si="1571"/>
        <v>0</v>
      </c>
      <c r="DG785" s="93">
        <f t="shared" si="1572"/>
        <v>2.3395455365958304E-2</v>
      </c>
      <c r="DH785" s="93">
        <f t="shared" si="1573"/>
        <v>8.0079896257629901E-2</v>
      </c>
      <c r="DI785" s="93">
        <f t="shared" si="1574"/>
        <v>1.7301467358714229</v>
      </c>
      <c r="DJ785" s="93">
        <f t="shared" si="1575"/>
        <v>0.77630327667616583</v>
      </c>
      <c r="DK785" s="93">
        <f t="shared" si="1576"/>
        <v>0</v>
      </c>
      <c r="DM785">
        <f t="shared" si="1502"/>
        <v>4.9372963365261189</v>
      </c>
      <c r="DN785">
        <f t="shared" si="1503"/>
        <v>4.8667249323953508</v>
      </c>
      <c r="DO785">
        <f t="shared" si="1504"/>
        <v>4.7900746618750398</v>
      </c>
      <c r="DP785">
        <f t="shared" si="1505"/>
        <v>4.707209938495807</v>
      </c>
      <c r="DQ785">
        <f t="shared" si="1506"/>
        <v>4.6264688250779482</v>
      </c>
      <c r="DR785">
        <f t="shared" si="1507"/>
        <v>4.5430895370459519</v>
      </c>
      <c r="DS785">
        <f t="shared" si="1508"/>
        <v>4.4572684513803624</v>
      </c>
      <c r="DT785">
        <f t="shared" si="1509"/>
        <v>4.3692045872930656</v>
      </c>
      <c r="DU785">
        <f t="shared" si="1510"/>
        <v>4.2790988515911046</v>
      </c>
      <c r="DV785">
        <f t="shared" si="1511"/>
        <v>4.1871532915369656</v>
      </c>
      <c r="DW785">
        <f t="shared" si="1512"/>
        <v>4.0995445230619731</v>
      </c>
      <c r="DX785">
        <f t="shared" si="1513"/>
        <v>4.0112903654478718</v>
      </c>
      <c r="DY785">
        <f t="shared" si="1514"/>
        <v>3.9225136540177403</v>
      </c>
      <c r="DZ785">
        <f t="shared" si="1515"/>
        <v>80.500043901819438</v>
      </c>
      <c r="EA785" s="22">
        <v>138.29781620886297</v>
      </c>
      <c r="EB785" s="22">
        <v>138.29757245194682</v>
      </c>
      <c r="EC785" s="22">
        <v>138.29698185756473</v>
      </c>
      <c r="ED785" s="22">
        <v>138.29303636313978</v>
      </c>
      <c r="EE785" s="22">
        <v>138.25283284527262</v>
      </c>
      <c r="EF785" s="22">
        <v>138.27425853155489</v>
      </c>
      <c r="EG785" s="22">
        <f t="shared" si="1577"/>
        <v>2.4375691614864081E-4</v>
      </c>
      <c r="EH785" s="91">
        <f t="shared" si="1578"/>
        <v>8.3435129823783427E-4</v>
      </c>
      <c r="EI785" s="22">
        <f t="shared" si="1579"/>
        <v>4.7798457231920111E-3</v>
      </c>
      <c r="EJ785" s="22">
        <f t="shared" si="1580"/>
        <v>4.4983363590347381E-2</v>
      </c>
      <c r="EK785" s="22">
        <f t="shared" si="1581"/>
        <v>2.3557677308076563E-2</v>
      </c>
      <c r="EL785" s="93">
        <f t="shared" si="1582"/>
        <v>1.7625507244489618E-2</v>
      </c>
      <c r="EM785" s="93">
        <f t="shared" si="1583"/>
        <v>6.0330041435922827E-2</v>
      </c>
      <c r="EN785" s="93">
        <f t="shared" si="1584"/>
        <v>0.34561975410900875</v>
      </c>
      <c r="EO785" s="93">
        <f t="shared" si="1585"/>
        <v>3.252644533620956</v>
      </c>
      <c r="EP785" s="93">
        <f t="shared" si="1586"/>
        <v>1.7034019736435175</v>
      </c>
      <c r="ER785">
        <f t="shared" si="1516"/>
        <v>3.9498370692208948</v>
      </c>
      <c r="ES785">
        <f t="shared" si="1517"/>
        <v>3.8933799459162803</v>
      </c>
      <c r="ET785">
        <f t="shared" si="1518"/>
        <v>3.8320597295000316</v>
      </c>
      <c r="EU785">
        <f t="shared" si="1519"/>
        <v>3.7657679507966453</v>
      </c>
      <c r="EV785">
        <f t="shared" si="1520"/>
        <v>3.7011750600623587</v>
      </c>
      <c r="EW785">
        <f t="shared" si="1521"/>
        <v>3.6344716296367614</v>
      </c>
      <c r="EX785">
        <f t="shared" si="1522"/>
        <v>3.5658147611042899</v>
      </c>
      <c r="EY785">
        <f t="shared" si="1523"/>
        <v>3.4953636698344526</v>
      </c>
      <c r="EZ785">
        <f t="shared" si="1524"/>
        <v>3.4232790812728835</v>
      </c>
      <c r="FA785">
        <f t="shared" si="1525"/>
        <v>3.3497226332295726</v>
      </c>
      <c r="FB785">
        <f t="shared" si="1526"/>
        <v>3.279635618449579</v>
      </c>
      <c r="FC785">
        <f t="shared" si="1527"/>
        <v>3.2090322923582972</v>
      </c>
      <c r="FD785">
        <f t="shared" si="1528"/>
        <v>3.1380109232141922</v>
      </c>
      <c r="FE785">
        <f t="shared" si="1529"/>
        <v>3.0666683391169309</v>
      </c>
      <c r="FF785">
        <f t="shared" si="1530"/>
        <v>2.9950997230101071</v>
      </c>
      <c r="FG785">
        <f t="shared" si="1531"/>
        <v>2.9233984175696079</v>
      </c>
      <c r="FH785">
        <f t="shared" si="1532"/>
        <v>2.8516557404587135</v>
      </c>
      <c r="FI785">
        <f t="shared" si="1533"/>
        <v>2.7799608103744378</v>
      </c>
      <c r="FJ785">
        <f t="shared" si="1534"/>
        <v>2.708400384252811</v>
      </c>
      <c r="FK785">
        <f t="shared" si="1535"/>
        <v>68.563526354523646</v>
      </c>
      <c r="FL785" s="22">
        <v>132.12692761494108</v>
      </c>
      <c r="FM785" s="22">
        <v>132.12673260940815</v>
      </c>
      <c r="FN785" s="91">
        <v>132.12626013390249</v>
      </c>
      <c r="FO785" s="22">
        <v>132.12310373836254</v>
      </c>
      <c r="FP785" s="22">
        <v>132.11273726577906</v>
      </c>
      <c r="FQ785" s="22">
        <v>132.04944561937765</v>
      </c>
      <c r="FR785" s="22">
        <f t="shared" si="1587"/>
        <v>1.9500553293028133E-4</v>
      </c>
      <c r="FS785" s="91">
        <f t="shared" si="1588"/>
        <v>6.6748103859026742E-4</v>
      </c>
      <c r="FT785" s="22">
        <f t="shared" si="1589"/>
        <v>3.8238765785365558E-3</v>
      </c>
      <c r="FU785" s="22">
        <f t="shared" si="1590"/>
        <v>1.4190349162021221E-2</v>
      </c>
      <c r="FV785" s="22">
        <f t="shared" si="1591"/>
        <v>7.7481995563431383E-2</v>
      </c>
      <c r="FW785" s="93">
        <f t="shared" si="1592"/>
        <v>1.4758954624191977E-2</v>
      </c>
      <c r="FX785" s="93">
        <f t="shared" si="1593"/>
        <v>5.0518168449017034E-2</v>
      </c>
      <c r="FY785" s="93">
        <f t="shared" si="1594"/>
        <v>0.28940933143322006</v>
      </c>
      <c r="FZ785" s="93">
        <f t="shared" si="1595"/>
        <v>1.073993728468152</v>
      </c>
      <c r="GA785" s="93">
        <f t="shared" si="1596"/>
        <v>5.864209284366166</v>
      </c>
    </row>
    <row r="786" spans="1:183" x14ac:dyDescent="0.4">
      <c r="A786" s="13">
        <v>38352</v>
      </c>
      <c r="B786" s="2">
        <v>2.6099999999999998E-2</v>
      </c>
      <c r="C786" s="2">
        <v>2.7699999999999999E-2</v>
      </c>
      <c r="D786" s="2">
        <v>3.0899999999999997E-2</v>
      </c>
      <c r="E786" s="2">
        <v>3.6499999999999998E-2</v>
      </c>
      <c r="F786" s="2">
        <v>4.2900000000000001E-2</v>
      </c>
      <c r="G786" s="4"/>
      <c r="H786" s="4">
        <f t="shared" si="1536"/>
        <v>2.6099999999999998E-2</v>
      </c>
      <c r="I786" s="4">
        <f t="shared" si="1537"/>
        <v>2.7799999999999998E-2</v>
      </c>
      <c r="J786" s="4">
        <f t="shared" si="1538"/>
        <v>2.9349999999999998E-2</v>
      </c>
      <c r="K786" s="4">
        <f t="shared" si="1539"/>
        <v>3.0899999999999997E-2</v>
      </c>
      <c r="L786" s="4">
        <f t="shared" si="1478"/>
        <v>3.1833333333333332E-2</v>
      </c>
      <c r="M786" s="4">
        <f t="shared" si="1478"/>
        <v>3.2766666666666666E-2</v>
      </c>
      <c r="N786" s="4">
        <f t="shared" si="1478"/>
        <v>3.3699999999999994E-2</v>
      </c>
      <c r="O786" s="4">
        <f t="shared" si="1478"/>
        <v>3.4633333333333335E-2</v>
      </c>
      <c r="P786" s="4">
        <f t="shared" si="1478"/>
        <v>3.5566666666666663E-2</v>
      </c>
      <c r="Q786" s="4">
        <f t="shared" si="1540"/>
        <v>3.6499999999999998E-2</v>
      </c>
      <c r="R786" s="4">
        <f t="shared" si="1477"/>
        <v>3.7139999999999999E-2</v>
      </c>
      <c r="S786" s="4">
        <f t="shared" si="1477"/>
        <v>3.7780000000000001E-2</v>
      </c>
      <c r="T786" s="4">
        <f t="shared" si="1477"/>
        <v>3.8419999999999996E-2</v>
      </c>
      <c r="U786" s="4">
        <f t="shared" si="1477"/>
        <v>3.9059999999999997E-2</v>
      </c>
      <c r="V786" s="4">
        <f t="shared" si="1477"/>
        <v>3.9699999999999999E-2</v>
      </c>
      <c r="W786" s="4">
        <f t="shared" si="1477"/>
        <v>4.0340000000000001E-2</v>
      </c>
      <c r="X786" s="4">
        <f t="shared" si="1477"/>
        <v>4.0980000000000003E-2</v>
      </c>
      <c r="Y786" s="4">
        <f t="shared" si="1477"/>
        <v>4.1620000000000004E-2</v>
      </c>
      <c r="Z786" s="4">
        <f t="shared" si="1477"/>
        <v>4.2259999999999999E-2</v>
      </c>
      <c r="AA786" s="4">
        <f t="shared" si="1541"/>
        <v>4.2900000000000001E-2</v>
      </c>
      <c r="AB786" s="4"/>
      <c r="AC786">
        <v>98.711810868170375</v>
      </c>
      <c r="AD786" s="95">
        <v>98.706939097818591</v>
      </c>
      <c r="AE786" s="95">
        <v>98.711810868170375</v>
      </c>
      <c r="AF786" s="95">
        <f t="shared" si="1542"/>
        <v>4.8717703517837663E-3</v>
      </c>
      <c r="AG786" s="95">
        <f t="shared" si="1543"/>
        <v>0</v>
      </c>
      <c r="AH786" s="59">
        <f t="shared" si="1544"/>
        <v>0.49353469548745443</v>
      </c>
      <c r="AI786" s="59">
        <f t="shared" si="1545"/>
        <v>0</v>
      </c>
      <c r="AJ786" s="4"/>
      <c r="AK786">
        <v>97.286502150375867</v>
      </c>
      <c r="AL786" s="96">
        <v>97.286502150375867</v>
      </c>
      <c r="AM786" s="59">
        <v>97.276907111088804</v>
      </c>
      <c r="AN786" s="95">
        <f t="shared" si="1546"/>
        <v>0</v>
      </c>
      <c r="AO786" s="95">
        <f t="shared" si="1547"/>
        <v>9.5950392870634005E-3</v>
      </c>
      <c r="AP786" s="59">
        <f t="shared" si="1548"/>
        <v>0</v>
      </c>
      <c r="AQ786" s="59">
        <f t="shared" si="1479"/>
        <v>0.98626624197386981</v>
      </c>
      <c r="AS786" s="7">
        <f t="shared" si="1480"/>
        <v>2.9613543260451114</v>
      </c>
      <c r="AT786" s="7">
        <f t="shared" si="1481"/>
        <v>2.918307213332664</v>
      </c>
      <c r="AU786" s="7">
        <f t="shared" si="1482"/>
        <v>2.8717086358938952</v>
      </c>
      <c r="AV786" s="7">
        <f t="shared" si="1483"/>
        <v>96.873066836832848</v>
      </c>
      <c r="AW786" s="22">
        <v>105.62493713692866</v>
      </c>
      <c r="AX786" s="22">
        <v>105.62479098381812</v>
      </c>
      <c r="AY786" s="91">
        <v>105.62443701210452</v>
      </c>
      <c r="AZ786" s="22">
        <v>105.60564738174928</v>
      </c>
      <c r="BA786" s="22">
        <v>105.62493713692866</v>
      </c>
      <c r="BB786" s="11">
        <v>105.62493713692866</v>
      </c>
      <c r="BC786" s="46">
        <f t="shared" si="1549"/>
        <v>1.4615311054910762E-4</v>
      </c>
      <c r="BD786" s="92">
        <f t="shared" si="1550"/>
        <v>5.0012482414274473E-4</v>
      </c>
      <c r="BE786" s="92">
        <f t="shared" si="1551"/>
        <v>1.9289755179386248E-2</v>
      </c>
      <c r="BF786" s="92">
        <f t="shared" si="1552"/>
        <v>0</v>
      </c>
      <c r="BG786" s="11">
        <f t="shared" si="1484"/>
        <v>0</v>
      </c>
      <c r="BH786" s="93">
        <f t="shared" si="1553"/>
        <v>1.3836989115519147E-2</v>
      </c>
      <c r="BI786" s="93">
        <f t="shared" si="1554"/>
        <v>4.7349123956817084E-2</v>
      </c>
      <c r="BJ786" s="93">
        <f t="shared" si="1555"/>
        <v>1.8262500979649956</v>
      </c>
      <c r="BK786" s="93">
        <f t="shared" si="1556"/>
        <v>0</v>
      </c>
      <c r="BL786" s="93">
        <f t="shared" si="1557"/>
        <v>0</v>
      </c>
      <c r="BM786">
        <f t="shared" si="1485"/>
        <v>2.4677952717042593</v>
      </c>
      <c r="BN786">
        <f t="shared" si="1486"/>
        <v>2.4319226777772198</v>
      </c>
      <c r="BO786">
        <f t="shared" si="1487"/>
        <v>2.3930905299115794</v>
      </c>
      <c r="BP786">
        <f t="shared" si="1488"/>
        <v>2.3512880300202146</v>
      </c>
      <c r="BQ786">
        <f t="shared" si="1489"/>
        <v>2.3102000162330087</v>
      </c>
      <c r="BR786">
        <f t="shared" si="1490"/>
        <v>2.2677480357816955</v>
      </c>
      <c r="BS786">
        <f t="shared" si="1491"/>
        <v>2.2240357189393305</v>
      </c>
      <c r="BT786">
        <f t="shared" si="1492"/>
        <v>2.1791680957449153</v>
      </c>
      <c r="BU786">
        <f t="shared" si="1493"/>
        <v>2.1332511835012893</v>
      </c>
      <c r="BV786">
        <f t="shared" si="1494"/>
        <v>85.542054722495294</v>
      </c>
      <c r="BX786" s="22">
        <v>106.3009710527956</v>
      </c>
      <c r="BY786" s="22">
        <v>106.3008492585368</v>
      </c>
      <c r="BZ786" s="91">
        <v>106.30055428210881</v>
      </c>
      <c r="CA786" s="91">
        <v>106.29858573213279</v>
      </c>
      <c r="CB786" s="22">
        <v>106.25692040849455</v>
      </c>
      <c r="CC786" s="11">
        <v>106.3009710527956</v>
      </c>
      <c r="CD786" s="11">
        <f t="shared" si="1558"/>
        <v>1.217942588027654E-4</v>
      </c>
      <c r="CE786" s="90">
        <f t="shared" si="1559"/>
        <v>4.1677068679746299E-4</v>
      </c>
      <c r="CF786" s="22">
        <f t="shared" si="1560"/>
        <v>2.3853206628103862E-3</v>
      </c>
      <c r="CG786" s="22">
        <f t="shared" si="1561"/>
        <v>4.4050644301051989E-2</v>
      </c>
      <c r="CH786" s="11">
        <f t="shared" si="1495"/>
        <v>0</v>
      </c>
      <c r="CI786" s="93">
        <f t="shared" si="1562"/>
        <v>1.1457492588875306E-2</v>
      </c>
      <c r="CJ786" s="93">
        <f t="shared" si="1563"/>
        <v>3.9206667885514329E-2</v>
      </c>
      <c r="CK786" s="93">
        <f t="shared" si="1564"/>
        <v>0.22439312070119183</v>
      </c>
      <c r="CL786" s="93">
        <f t="shared" si="1565"/>
        <v>4.1439550236256757</v>
      </c>
      <c r="CM786" s="93">
        <f t="shared" si="1566"/>
        <v>0</v>
      </c>
      <c r="CO786">
        <f t="shared" si="1496"/>
        <v>5.9227086520902228</v>
      </c>
      <c r="CP786">
        <f t="shared" si="1497"/>
        <v>5.8366144266653279</v>
      </c>
      <c r="CQ786">
        <f t="shared" si="1498"/>
        <v>5.7434172717877905</v>
      </c>
      <c r="CR786">
        <f t="shared" si="1499"/>
        <v>5.6430912720485153</v>
      </c>
      <c r="CS786">
        <f t="shared" si="1500"/>
        <v>5.5444800389592208</v>
      </c>
      <c r="CT786">
        <f t="shared" si="1501"/>
        <v>96.152516717143897</v>
      </c>
      <c r="CV786" s="22">
        <v>124.84382862834327</v>
      </c>
      <c r="CW786" s="22">
        <v>124.84353632212216</v>
      </c>
      <c r="CX786" s="22">
        <v>124.84282837869497</v>
      </c>
      <c r="CY786" s="22">
        <v>124.82223755811873</v>
      </c>
      <c r="CZ786" s="22">
        <v>124.83414151526426</v>
      </c>
      <c r="DA786" s="22">
        <v>124.84382862834327</v>
      </c>
      <c r="DB786" s="22">
        <f t="shared" si="1567"/>
        <v>2.923062211124261E-4</v>
      </c>
      <c r="DC786" s="91">
        <f t="shared" si="1568"/>
        <v>1.0002496482997003E-3</v>
      </c>
      <c r="DD786" s="22">
        <f t="shared" si="1569"/>
        <v>2.1591070224545206E-2</v>
      </c>
      <c r="DE786" s="22">
        <f t="shared" si="1570"/>
        <v>9.6871130790106008E-3</v>
      </c>
      <c r="DF786" s="22">
        <f t="shared" si="1571"/>
        <v>0</v>
      </c>
      <c r="DG786" s="93">
        <f t="shared" si="1572"/>
        <v>2.3413750148805021E-2</v>
      </c>
      <c r="DH786" s="93">
        <f t="shared" si="1573"/>
        <v>8.0120071555752792E-2</v>
      </c>
      <c r="DI786" s="93">
        <f t="shared" si="1574"/>
        <v>1.7294463380181364</v>
      </c>
      <c r="DJ786" s="93">
        <f t="shared" si="1575"/>
        <v>0.77593848133646048</v>
      </c>
      <c r="DK786" s="93">
        <f t="shared" si="1576"/>
        <v>0</v>
      </c>
      <c r="DM786">
        <f t="shared" si="1502"/>
        <v>4.9355905434085185</v>
      </c>
      <c r="DN786">
        <f t="shared" si="1503"/>
        <v>4.8638453555544396</v>
      </c>
      <c r="DO786">
        <f t="shared" si="1504"/>
        <v>4.7861810598231589</v>
      </c>
      <c r="DP786">
        <f t="shared" si="1505"/>
        <v>4.7025760600404292</v>
      </c>
      <c r="DQ786">
        <f t="shared" si="1506"/>
        <v>4.6204000324660175</v>
      </c>
      <c r="DR786">
        <f t="shared" si="1507"/>
        <v>4.535496071563391</v>
      </c>
      <c r="DS786">
        <f t="shared" si="1508"/>
        <v>4.448071437878661</v>
      </c>
      <c r="DT786">
        <f t="shared" si="1509"/>
        <v>4.3583361914898306</v>
      </c>
      <c r="DU786">
        <f t="shared" si="1510"/>
        <v>4.2665023670025786</v>
      </c>
      <c r="DV786">
        <f t="shared" si="1511"/>
        <v>4.1727831571948926</v>
      </c>
      <c r="DW786">
        <f t="shared" si="1512"/>
        <v>4.0838550239739524</v>
      </c>
      <c r="DX786">
        <f t="shared" si="1513"/>
        <v>3.9943158744305753</v>
      </c>
      <c r="DY786">
        <f t="shared" si="1514"/>
        <v>3.9042913180714391</v>
      </c>
      <c r="DZ786">
        <f t="shared" si="1515"/>
        <v>80.092004900410515</v>
      </c>
      <c r="EA786" s="22">
        <v>137.765082934682</v>
      </c>
      <c r="EB786" s="22">
        <v>137.76483934616439</v>
      </c>
      <c r="EC786" s="22">
        <v>137.7642493933084</v>
      </c>
      <c r="ED786" s="22">
        <v>137.76031229335638</v>
      </c>
      <c r="EE786" s="22">
        <v>137.72032450260087</v>
      </c>
      <c r="EF786" s="22">
        <v>137.74165217230382</v>
      </c>
      <c r="EG786" s="22">
        <f t="shared" si="1577"/>
        <v>2.435885176055308E-4</v>
      </c>
      <c r="EH786" s="91">
        <f t="shared" si="1578"/>
        <v>8.3354137359492597E-4</v>
      </c>
      <c r="EI786" s="22">
        <f t="shared" si="1579"/>
        <v>4.7706413256207725E-3</v>
      </c>
      <c r="EJ786" s="22">
        <f t="shared" si="1580"/>
        <v>4.4758432081124511E-2</v>
      </c>
      <c r="EK786" s="22">
        <f t="shared" si="1581"/>
        <v>2.343076237818309E-2</v>
      </c>
      <c r="EL786" s="93">
        <f t="shared" si="1582"/>
        <v>1.7681440929485915E-2</v>
      </c>
      <c r="EM786" s="93">
        <f t="shared" si="1583"/>
        <v>6.0504545552382792E-2</v>
      </c>
      <c r="EN786" s="93">
        <f t="shared" si="1584"/>
        <v>0.34628813223178312</v>
      </c>
      <c r="EO786" s="93">
        <f t="shared" si="1585"/>
        <v>3.2488952300305041</v>
      </c>
      <c r="EP786" s="93">
        <f t="shared" si="1586"/>
        <v>1.7007765595649678</v>
      </c>
      <c r="ER786">
        <f t="shared" si="1516"/>
        <v>3.9484724347268152</v>
      </c>
      <c r="ES786">
        <f t="shared" si="1517"/>
        <v>3.8910762844435518</v>
      </c>
      <c r="ET786">
        <f t="shared" si="1518"/>
        <v>3.8289448478585268</v>
      </c>
      <c r="EU786">
        <f t="shared" si="1519"/>
        <v>3.7620608480323434</v>
      </c>
      <c r="EV786">
        <f t="shared" si="1520"/>
        <v>3.6963200259728137</v>
      </c>
      <c r="EW786">
        <f t="shared" si="1521"/>
        <v>3.628396857250713</v>
      </c>
      <c r="EX786">
        <f t="shared" si="1522"/>
        <v>3.5584571503029285</v>
      </c>
      <c r="EY786">
        <f t="shared" si="1523"/>
        <v>3.4866689531918649</v>
      </c>
      <c r="EZ786">
        <f t="shared" si="1524"/>
        <v>3.4132018936020634</v>
      </c>
      <c r="FA786">
        <f t="shared" si="1525"/>
        <v>3.3382265257559141</v>
      </c>
      <c r="FB786">
        <f t="shared" si="1526"/>
        <v>3.2670840191791619</v>
      </c>
      <c r="FC786">
        <f t="shared" si="1527"/>
        <v>3.1954526995444605</v>
      </c>
      <c r="FD786">
        <f t="shared" si="1528"/>
        <v>3.1234330544571516</v>
      </c>
      <c r="FE786">
        <f t="shared" si="1529"/>
        <v>3.051123996206115</v>
      </c>
      <c r="FF786">
        <f t="shared" si="1530"/>
        <v>2.9786226516648986</v>
      </c>
      <c r="FG786">
        <f t="shared" si="1531"/>
        <v>2.9060241628040271</v>
      </c>
      <c r="FH786">
        <f t="shared" si="1532"/>
        <v>2.8334214983010897</v>
      </c>
      <c r="FI786">
        <f t="shared" si="1533"/>
        <v>2.7609052766741318</v>
      </c>
      <c r="FJ786">
        <f t="shared" si="1534"/>
        <v>2.6885636013032799</v>
      </c>
      <c r="FK786">
        <f t="shared" si="1535"/>
        <v>68.028529598728397</v>
      </c>
      <c r="FL786" s="22">
        <v>131.38565321309912</v>
      </c>
      <c r="FM786" s="22">
        <v>131.38545834228506</v>
      </c>
      <c r="FN786" s="91">
        <v>131.38498638000024</v>
      </c>
      <c r="FO786" s="22">
        <v>131.38183670003863</v>
      </c>
      <c r="FP786" s="22">
        <v>131.37152816484274</v>
      </c>
      <c r="FQ786" s="22">
        <v>131.30878909551623</v>
      </c>
      <c r="FR786" s="22">
        <f t="shared" si="1587"/>
        <v>1.9487081405600293E-4</v>
      </c>
      <c r="FS786" s="91">
        <f t="shared" si="1588"/>
        <v>6.6683309887594078E-4</v>
      </c>
      <c r="FT786" s="22">
        <f t="shared" si="1589"/>
        <v>3.8165130604852493E-3</v>
      </c>
      <c r="FU786" s="22">
        <f t="shared" si="1590"/>
        <v>1.4125048256374839E-2</v>
      </c>
      <c r="FV786" s="22">
        <f t="shared" si="1591"/>
        <v>7.6864117582886138E-2</v>
      </c>
      <c r="FW786" s="93">
        <f t="shared" si="1592"/>
        <v>1.4831970560738084E-2</v>
      </c>
      <c r="FX786" s="93">
        <f t="shared" si="1593"/>
        <v>5.0753874762443064E-2</v>
      </c>
      <c r="FY786" s="93">
        <f t="shared" si="1594"/>
        <v>0.29048172057988014</v>
      </c>
      <c r="FZ786" s="93">
        <f t="shared" si="1595"/>
        <v>1.0750830026673397</v>
      </c>
      <c r="GA786" s="93">
        <f t="shared" si="1596"/>
        <v>5.8502671869520988</v>
      </c>
    </row>
    <row r="787" spans="1:183" x14ac:dyDescent="0.4">
      <c r="A787" s="13">
        <v>38359</v>
      </c>
      <c r="B787" s="2">
        <v>2.63E-2</v>
      </c>
      <c r="C787" s="2">
        <v>2.8199999999999999E-2</v>
      </c>
      <c r="D787" s="2">
        <v>3.1800000000000002E-2</v>
      </c>
      <c r="E787" s="2">
        <v>3.7100000000000001E-2</v>
      </c>
      <c r="F787" s="2">
        <v>4.2800000000000005E-2</v>
      </c>
      <c r="G787" s="4"/>
      <c r="H787" s="4">
        <f t="shared" si="1536"/>
        <v>2.63E-2</v>
      </c>
      <c r="I787" s="4">
        <f t="shared" si="1537"/>
        <v>2.8299999999999999E-2</v>
      </c>
      <c r="J787" s="4">
        <f t="shared" si="1538"/>
        <v>3.005E-2</v>
      </c>
      <c r="K787" s="4">
        <f t="shared" si="1539"/>
        <v>3.1800000000000002E-2</v>
      </c>
      <c r="L787" s="4">
        <f t="shared" si="1478"/>
        <v>3.2683333333333335E-2</v>
      </c>
      <c r="M787" s="4">
        <f t="shared" si="1478"/>
        <v>3.3566666666666668E-2</v>
      </c>
      <c r="N787" s="4">
        <f t="shared" si="1478"/>
        <v>3.4450000000000001E-2</v>
      </c>
      <c r="O787" s="4">
        <f t="shared" si="1478"/>
        <v>3.5333333333333335E-2</v>
      </c>
      <c r="P787" s="4">
        <f t="shared" si="1478"/>
        <v>3.6216666666666668E-2</v>
      </c>
      <c r="Q787" s="4">
        <f t="shared" si="1540"/>
        <v>3.7100000000000001E-2</v>
      </c>
      <c r="R787" s="4">
        <f t="shared" si="1477"/>
        <v>3.7670000000000002E-2</v>
      </c>
      <c r="S787" s="4">
        <f t="shared" si="1477"/>
        <v>3.8240000000000003E-2</v>
      </c>
      <c r="T787" s="4">
        <f t="shared" si="1477"/>
        <v>3.8809999999999997E-2</v>
      </c>
      <c r="U787" s="4">
        <f t="shared" si="1477"/>
        <v>3.9379999999999998E-2</v>
      </c>
      <c r="V787" s="4">
        <f t="shared" si="1477"/>
        <v>3.9949999999999999E-2</v>
      </c>
      <c r="W787" s="4">
        <f t="shared" si="1477"/>
        <v>4.052E-2</v>
      </c>
      <c r="X787" s="4">
        <f t="shared" si="1477"/>
        <v>4.1090000000000002E-2</v>
      </c>
      <c r="Y787" s="4">
        <f t="shared" si="1477"/>
        <v>4.1660000000000003E-2</v>
      </c>
      <c r="Z787" s="4">
        <f t="shared" si="1477"/>
        <v>4.2230000000000004E-2</v>
      </c>
      <c r="AA787" s="4">
        <f t="shared" si="1541"/>
        <v>4.2800000000000005E-2</v>
      </c>
      <c r="AB787" s="4"/>
      <c r="AC787">
        <v>98.702067808320578</v>
      </c>
      <c r="AD787" s="95">
        <v>98.697196999605197</v>
      </c>
      <c r="AE787" s="95">
        <v>98.702067808320578</v>
      </c>
      <c r="AF787" s="95">
        <f t="shared" si="1542"/>
        <v>4.8708087153812585E-3</v>
      </c>
      <c r="AG787" s="95">
        <f t="shared" si="1543"/>
        <v>0</v>
      </c>
      <c r="AH787" s="59">
        <f t="shared" si="1544"/>
        <v>0.49348598499885227</v>
      </c>
      <c r="AI787" s="59">
        <f t="shared" si="1545"/>
        <v>0</v>
      </c>
      <c r="AJ787" s="4"/>
      <c r="AK787">
        <v>97.238541145336399</v>
      </c>
      <c r="AL787" s="96">
        <v>97.238541145336399</v>
      </c>
      <c r="AM787" s="59">
        <v>97.228953200347974</v>
      </c>
      <c r="AN787" s="95">
        <f t="shared" si="1546"/>
        <v>0</v>
      </c>
      <c r="AO787" s="95">
        <f t="shared" si="1547"/>
        <v>9.5879449884250789E-3</v>
      </c>
      <c r="AP787" s="59">
        <f t="shared" si="1548"/>
        <v>0</v>
      </c>
      <c r="AQ787" s="59">
        <f t="shared" si="1479"/>
        <v>0.9860231216441816</v>
      </c>
      <c r="AS787" s="7">
        <f t="shared" si="1480"/>
        <v>2.9610620342496174</v>
      </c>
      <c r="AT787" s="7">
        <f t="shared" si="1481"/>
        <v>2.9168685960104392</v>
      </c>
      <c r="AU787" s="7">
        <f t="shared" si="1482"/>
        <v>2.8687390002137589</v>
      </c>
      <c r="AV787" s="7">
        <f t="shared" si="1483"/>
        <v>96.701538442412058</v>
      </c>
      <c r="AW787" s="22">
        <v>105.44870769224484</v>
      </c>
      <c r="AX787" s="22">
        <v>105.44856156798338</v>
      </c>
      <c r="AY787" s="91">
        <v>105.44820807288588</v>
      </c>
      <c r="AZ787" s="22">
        <v>105.42946044376683</v>
      </c>
      <c r="BA787" s="22">
        <v>105.44870769224484</v>
      </c>
      <c r="BB787" s="11">
        <v>105.44870769224484</v>
      </c>
      <c r="BC787" s="46">
        <f t="shared" si="1549"/>
        <v>1.4612426146243251E-4</v>
      </c>
      <c r="BD787" s="92">
        <f t="shared" si="1550"/>
        <v>4.9961935896192244E-4</v>
      </c>
      <c r="BE787" s="92">
        <f t="shared" si="1551"/>
        <v>1.9247248478009737E-2</v>
      </c>
      <c r="BF787" s="92">
        <f t="shared" si="1552"/>
        <v>0</v>
      </c>
      <c r="BG787" s="11">
        <f t="shared" si="1484"/>
        <v>0</v>
      </c>
      <c r="BH787" s="93">
        <f t="shared" si="1553"/>
        <v>1.3857378118743805E-2</v>
      </c>
      <c r="BI787" s="93">
        <f t="shared" si="1554"/>
        <v>4.7380320716691599E-2</v>
      </c>
      <c r="BJ787" s="93">
        <f t="shared" si="1555"/>
        <v>1.8252711578204825</v>
      </c>
      <c r="BK787" s="93">
        <f t="shared" si="1556"/>
        <v>0</v>
      </c>
      <c r="BL787" s="93">
        <f t="shared" si="1557"/>
        <v>0</v>
      </c>
      <c r="BM787">
        <f t="shared" si="1485"/>
        <v>2.4675516952080145</v>
      </c>
      <c r="BN787">
        <f t="shared" si="1486"/>
        <v>2.4307238300086995</v>
      </c>
      <c r="BO787">
        <f t="shared" si="1487"/>
        <v>2.3906158335114656</v>
      </c>
      <c r="BP787">
        <f t="shared" si="1488"/>
        <v>2.347124719476021</v>
      </c>
      <c r="BQ787">
        <f t="shared" si="1489"/>
        <v>2.3053738133849344</v>
      </c>
      <c r="BR787">
        <f t="shared" si="1490"/>
        <v>2.2624005392636879</v>
      </c>
      <c r="BS787">
        <f t="shared" si="1491"/>
        <v>2.2183028269164633</v>
      </c>
      <c r="BT787">
        <f t="shared" si="1492"/>
        <v>2.1731795622407786</v>
      </c>
      <c r="BU787">
        <f t="shared" si="1493"/>
        <v>2.1271302256147164</v>
      </c>
      <c r="BV787">
        <f t="shared" si="1494"/>
        <v>85.290435955247489</v>
      </c>
      <c r="BX787" s="22">
        <v>106.01325535033808</v>
      </c>
      <c r="BY787" s="22">
        <v>106.0131335801202</v>
      </c>
      <c r="BZ787" s="91">
        <v>106.01283900087228</v>
      </c>
      <c r="CA787" s="91">
        <v>106.01087622369138</v>
      </c>
      <c r="CB787" s="22">
        <v>105.96934680461007</v>
      </c>
      <c r="CC787" s="11">
        <v>106.01325535033808</v>
      </c>
      <c r="CD787" s="11">
        <f t="shared" si="1558"/>
        <v>1.217702178877289E-4</v>
      </c>
      <c r="CE787" s="90">
        <f t="shared" si="1559"/>
        <v>4.1634946580870746E-4</v>
      </c>
      <c r="CF787" s="22">
        <f t="shared" si="1560"/>
        <v>2.3791266467014793E-3</v>
      </c>
      <c r="CG787" s="22">
        <f t="shared" si="1561"/>
        <v>4.3908545728015724E-2</v>
      </c>
      <c r="CH787" s="11">
        <f t="shared" si="1495"/>
        <v>0</v>
      </c>
      <c r="CI787" s="93">
        <f t="shared" si="1562"/>
        <v>1.1486320034727673E-2</v>
      </c>
      <c r="CJ787" s="93">
        <f t="shared" si="1563"/>
        <v>3.9273340341527373E-2</v>
      </c>
      <c r="CK787" s="93">
        <f t="shared" si="1564"/>
        <v>0.22441784650789823</v>
      </c>
      <c r="CL787" s="93">
        <f t="shared" si="1565"/>
        <v>4.1417977009490725</v>
      </c>
      <c r="CM787" s="93">
        <f t="shared" si="1566"/>
        <v>0</v>
      </c>
      <c r="CO787">
        <f t="shared" si="1496"/>
        <v>5.9221240684992349</v>
      </c>
      <c r="CP787">
        <f t="shared" si="1497"/>
        <v>5.8337371920208785</v>
      </c>
      <c r="CQ787">
        <f t="shared" si="1498"/>
        <v>5.7374780004275179</v>
      </c>
      <c r="CR787">
        <f t="shared" si="1499"/>
        <v>5.6330993267424496</v>
      </c>
      <c r="CS787">
        <f t="shared" si="1500"/>
        <v>5.5328971521238417</v>
      </c>
      <c r="CT787">
        <f t="shared" si="1501"/>
        <v>95.925782864780359</v>
      </c>
      <c r="CV787" s="22">
        <v>124.58611784331222</v>
      </c>
      <c r="CW787" s="22">
        <v>124.5858255947893</v>
      </c>
      <c r="CX787" s="22">
        <v>124.58511860459429</v>
      </c>
      <c r="CY787" s="22">
        <v>124.56458470150443</v>
      </c>
      <c r="CZ787" s="22">
        <v>124.57645731923645</v>
      </c>
      <c r="DA787" s="22">
        <v>124.58611784331222</v>
      </c>
      <c r="DB787" s="22">
        <f t="shared" si="1567"/>
        <v>2.9224852292486503E-4</v>
      </c>
      <c r="DC787" s="91">
        <f t="shared" si="1568"/>
        <v>9.9923871793805574E-4</v>
      </c>
      <c r="DD787" s="22">
        <f t="shared" si="1569"/>
        <v>2.1533141807793754E-2</v>
      </c>
      <c r="DE787" s="22">
        <f t="shared" si="1570"/>
        <v>9.660524075769672E-3</v>
      </c>
      <c r="DF787" s="22">
        <f t="shared" si="1571"/>
        <v>0</v>
      </c>
      <c r="DG787" s="93">
        <f t="shared" si="1572"/>
        <v>2.3457551128803628E-2</v>
      </c>
      <c r="DH787" s="93">
        <f t="shared" si="1573"/>
        <v>8.0204659655160354E-2</v>
      </c>
      <c r="DI787" s="93">
        <f t="shared" si="1574"/>
        <v>1.7283740901915945</v>
      </c>
      <c r="DJ787" s="93">
        <f t="shared" si="1575"/>
        <v>0.77540935081702989</v>
      </c>
      <c r="DK787" s="93">
        <f t="shared" si="1576"/>
        <v>0</v>
      </c>
      <c r="DM787">
        <f t="shared" si="1502"/>
        <v>4.9351033904160291</v>
      </c>
      <c r="DN787">
        <f t="shared" si="1503"/>
        <v>4.861447660017399</v>
      </c>
      <c r="DO787">
        <f t="shared" si="1504"/>
        <v>4.7812316670229311</v>
      </c>
      <c r="DP787">
        <f t="shared" si="1505"/>
        <v>4.6942494389520419</v>
      </c>
      <c r="DQ787">
        <f t="shared" si="1506"/>
        <v>4.6107476267698688</v>
      </c>
      <c r="DR787">
        <f t="shared" si="1507"/>
        <v>4.5248010785273758</v>
      </c>
      <c r="DS787">
        <f t="shared" si="1508"/>
        <v>4.4366056538329266</v>
      </c>
      <c r="DT787">
        <f t="shared" si="1509"/>
        <v>4.3463591244815571</v>
      </c>
      <c r="DU787">
        <f t="shared" si="1510"/>
        <v>4.2542604512294329</v>
      </c>
      <c r="DV787">
        <f t="shared" si="1511"/>
        <v>4.1605090709876826</v>
      </c>
      <c r="DW787">
        <f t="shared" si="1512"/>
        <v>4.0721858452660555</v>
      </c>
      <c r="DX787">
        <f t="shared" si="1513"/>
        <v>3.9835118101512537</v>
      </c>
      <c r="DY787">
        <f t="shared" si="1514"/>
        <v>3.8945934777104161</v>
      </c>
      <c r="DZ787">
        <f t="shared" si="1515"/>
        <v>79.916242437010837</v>
      </c>
      <c r="EA787" s="22">
        <v>137.47268143130742</v>
      </c>
      <c r="EB787" s="22">
        <v>137.47243789087165</v>
      </c>
      <c r="EC787" s="22">
        <v>137.4718487323758</v>
      </c>
      <c r="ED787" s="22">
        <v>137.46792317801405</v>
      </c>
      <c r="EE787" s="22">
        <v>137.42803603343782</v>
      </c>
      <c r="EF787" s="22">
        <v>137.44930643869552</v>
      </c>
      <c r="EG787" s="22">
        <f t="shared" si="1577"/>
        <v>2.4354043577545781E-4</v>
      </c>
      <c r="EH787" s="91">
        <f t="shared" si="1578"/>
        <v>8.3269893161741493E-4</v>
      </c>
      <c r="EI787" s="22">
        <f t="shared" si="1579"/>
        <v>4.758253293374537E-3</v>
      </c>
      <c r="EJ787" s="22">
        <f t="shared" si="1580"/>
        <v>4.4645397869601311E-2</v>
      </c>
      <c r="EK787" s="22">
        <f t="shared" si="1581"/>
        <v>2.3374992611906009E-2</v>
      </c>
      <c r="EL787" s="93">
        <f t="shared" si="1582"/>
        <v>1.7715551427368536E-2</v>
      </c>
      <c r="EM787" s="93">
        <f t="shared" si="1583"/>
        <v>6.0571956766079328E-2</v>
      </c>
      <c r="EN787" s="93">
        <f t="shared" si="1584"/>
        <v>0.34612355297311548</v>
      </c>
      <c r="EO787" s="93">
        <f t="shared" si="1585"/>
        <v>3.247583258344299</v>
      </c>
      <c r="EP787" s="93">
        <f t="shared" si="1586"/>
        <v>1.700337286545623</v>
      </c>
      <c r="ER787">
        <f t="shared" si="1516"/>
        <v>3.9480827123328233</v>
      </c>
      <c r="ES787">
        <f t="shared" si="1517"/>
        <v>3.8891581280139191</v>
      </c>
      <c r="ET787">
        <f t="shared" si="1518"/>
        <v>3.8249853336183453</v>
      </c>
      <c r="EU787">
        <f t="shared" si="1519"/>
        <v>3.7553995511616334</v>
      </c>
      <c r="EV787">
        <f t="shared" si="1520"/>
        <v>3.6885981014158946</v>
      </c>
      <c r="EW787">
        <f t="shared" si="1521"/>
        <v>3.6198408628219005</v>
      </c>
      <c r="EX787">
        <f t="shared" si="1522"/>
        <v>3.5492845230663415</v>
      </c>
      <c r="EY787">
        <f t="shared" si="1523"/>
        <v>3.477087299585246</v>
      </c>
      <c r="EZ787">
        <f t="shared" si="1524"/>
        <v>3.4034083609835459</v>
      </c>
      <c r="FA787">
        <f t="shared" si="1525"/>
        <v>3.3284072567901459</v>
      </c>
      <c r="FB787">
        <f t="shared" si="1526"/>
        <v>3.2577486762128447</v>
      </c>
      <c r="FC787">
        <f t="shared" si="1527"/>
        <v>3.1868094481210028</v>
      </c>
      <c r="FD787">
        <f t="shared" si="1528"/>
        <v>3.1156747821683326</v>
      </c>
      <c r="FE787">
        <f t="shared" si="1529"/>
        <v>3.0444282833146987</v>
      </c>
      <c r="FF787">
        <f t="shared" si="1530"/>
        <v>2.9731518029531707</v>
      </c>
      <c r="FG787">
        <f t="shared" si="1531"/>
        <v>2.901925298426868</v>
      </c>
      <c r="FH787">
        <f t="shared" si="1532"/>
        <v>2.8308267012018926</v>
      </c>
      <c r="FI787">
        <f t="shared" si="1533"/>
        <v>2.7599317939225871</v>
      </c>
      <c r="FJ787">
        <f t="shared" si="1534"/>
        <v>2.6893140965347406</v>
      </c>
      <c r="FK787">
        <f t="shared" si="1535"/>
        <v>68.095163802196538</v>
      </c>
      <c r="FL787" s="22">
        <v>131.33989297398776</v>
      </c>
      <c r="FM787" s="22">
        <v>131.33969814163913</v>
      </c>
      <c r="FN787" s="91">
        <v>131.33922681484248</v>
      </c>
      <c r="FO787" s="22">
        <v>131.33608637135308</v>
      </c>
      <c r="FP787" s="22">
        <v>131.32580356960992</v>
      </c>
      <c r="FQ787" s="22">
        <v>131.26297147358676</v>
      </c>
      <c r="FR787" s="22">
        <f t="shared" si="1587"/>
        <v>1.9483234862605059E-4</v>
      </c>
      <c r="FS787" s="91">
        <f t="shared" si="1588"/>
        <v>6.6615914528256326E-4</v>
      </c>
      <c r="FT787" s="22">
        <f t="shared" si="1589"/>
        <v>3.8066026346825765E-3</v>
      </c>
      <c r="FU787" s="22">
        <f t="shared" si="1590"/>
        <v>1.4089404377841674E-2</v>
      </c>
      <c r="FV787" s="22">
        <f t="shared" si="1591"/>
        <v>7.6921500400999321E-2</v>
      </c>
      <c r="FW787" s="93">
        <f t="shared" si="1592"/>
        <v>1.4834209486118409E-2</v>
      </c>
      <c r="FX787" s="93">
        <f t="shared" si="1593"/>
        <v>5.072024426078206E-2</v>
      </c>
      <c r="FY787" s="93">
        <f t="shared" si="1594"/>
        <v>0.28982836429115144</v>
      </c>
      <c r="FZ787" s="93">
        <f t="shared" si="1595"/>
        <v>1.0727437078566922</v>
      </c>
      <c r="GA787" s="93">
        <f t="shared" si="1596"/>
        <v>5.8566745152010924</v>
      </c>
    </row>
    <row r="788" spans="1:183" x14ac:dyDescent="0.4">
      <c r="A788" s="13">
        <v>38366</v>
      </c>
      <c r="B788" s="2">
        <v>2.6600000000000002E-2</v>
      </c>
      <c r="C788" s="2">
        <v>2.8500000000000001E-2</v>
      </c>
      <c r="D788" s="2">
        <v>3.2300000000000002E-2</v>
      </c>
      <c r="E788" s="2">
        <v>3.7200000000000004E-2</v>
      </c>
      <c r="F788" s="2">
        <v>4.2500000000000003E-2</v>
      </c>
      <c r="G788" s="4"/>
      <c r="H788" s="4">
        <f t="shared" si="1536"/>
        <v>2.6600000000000002E-2</v>
      </c>
      <c r="I788" s="4">
        <f t="shared" si="1537"/>
        <v>2.86E-2</v>
      </c>
      <c r="J788" s="4">
        <f t="shared" si="1538"/>
        <v>3.0450000000000001E-2</v>
      </c>
      <c r="K788" s="4">
        <f t="shared" si="1539"/>
        <v>3.2300000000000002E-2</v>
      </c>
      <c r="L788" s="4">
        <f t="shared" si="1478"/>
        <v>3.3116666666666669E-2</v>
      </c>
      <c r="M788" s="4">
        <f t="shared" si="1478"/>
        <v>3.3933333333333343E-2</v>
      </c>
      <c r="N788" s="4">
        <f t="shared" si="1478"/>
        <v>3.4750000000000003E-2</v>
      </c>
      <c r="O788" s="4">
        <f t="shared" si="1478"/>
        <v>3.556666666666667E-2</v>
      </c>
      <c r="P788" s="4">
        <f t="shared" si="1478"/>
        <v>3.6383333333333337E-2</v>
      </c>
      <c r="Q788" s="4">
        <f t="shared" si="1540"/>
        <v>3.7200000000000004E-2</v>
      </c>
      <c r="R788" s="4">
        <f t="shared" si="1477"/>
        <v>3.773E-2</v>
      </c>
      <c r="S788" s="4">
        <f t="shared" si="1477"/>
        <v>3.8260000000000002E-2</v>
      </c>
      <c r="T788" s="4">
        <f t="shared" si="1477"/>
        <v>3.8790000000000005E-2</v>
      </c>
      <c r="U788" s="4">
        <f t="shared" si="1477"/>
        <v>3.9320000000000008E-2</v>
      </c>
      <c r="V788" s="4">
        <f t="shared" si="1477"/>
        <v>3.9850000000000003E-2</v>
      </c>
      <c r="W788" s="4">
        <f t="shared" si="1477"/>
        <v>4.0380000000000006E-2</v>
      </c>
      <c r="X788" s="4">
        <f t="shared" si="1477"/>
        <v>4.0910000000000002E-2</v>
      </c>
      <c r="Y788" s="4">
        <f t="shared" si="1477"/>
        <v>4.1440000000000005E-2</v>
      </c>
      <c r="Z788" s="4">
        <f t="shared" si="1477"/>
        <v>4.1970000000000007E-2</v>
      </c>
      <c r="AA788" s="4">
        <f t="shared" si="1541"/>
        <v>4.2500000000000003E-2</v>
      </c>
      <c r="AB788" s="4"/>
      <c r="AC788">
        <v>98.687456824237628</v>
      </c>
      <c r="AD788" s="95">
        <v>98.682587457443134</v>
      </c>
      <c r="AE788" s="95">
        <v>98.687456824237628</v>
      </c>
      <c r="AF788" s="95">
        <f t="shared" si="1542"/>
        <v>4.8693667944945673E-3</v>
      </c>
      <c r="AG788" s="95">
        <f t="shared" si="1543"/>
        <v>0</v>
      </c>
      <c r="AH788" s="59">
        <f t="shared" si="1544"/>
        <v>0.49341293728613456</v>
      </c>
      <c r="AI788" s="59">
        <f t="shared" si="1545"/>
        <v>0</v>
      </c>
      <c r="AJ788" s="4"/>
      <c r="AK788">
        <v>97.209781564152749</v>
      </c>
      <c r="AL788" s="96">
        <v>97.209781564152749</v>
      </c>
      <c r="AM788" s="59">
        <v>97.200197872386823</v>
      </c>
      <c r="AN788" s="95">
        <f t="shared" si="1546"/>
        <v>0</v>
      </c>
      <c r="AO788" s="95">
        <f t="shared" si="1547"/>
        <v>9.5836917659255505E-3</v>
      </c>
      <c r="AP788" s="59">
        <f t="shared" si="1548"/>
        <v>0</v>
      </c>
      <c r="AQ788" s="59">
        <f t="shared" si="1479"/>
        <v>0.985877306966365</v>
      </c>
      <c r="AS788" s="7">
        <f t="shared" si="1480"/>
        <v>2.9606237047271291</v>
      </c>
      <c r="AT788" s="7">
        <f t="shared" si="1481"/>
        <v>2.9160059361716044</v>
      </c>
      <c r="AU788" s="7">
        <f t="shared" si="1482"/>
        <v>2.8670439037215529</v>
      </c>
      <c r="AV788" s="7">
        <f t="shared" si="1483"/>
        <v>96.606408926534257</v>
      </c>
      <c r="AW788" s="22">
        <v>105.35058179592254</v>
      </c>
      <c r="AX788" s="22">
        <v>105.3504357149187</v>
      </c>
      <c r="AY788" s="91">
        <v>105.35008247115454</v>
      </c>
      <c r="AZ788" s="22">
        <v>105.33135811826159</v>
      </c>
      <c r="BA788" s="22">
        <v>105.35058179592254</v>
      </c>
      <c r="BB788" s="11">
        <v>105.35058179592254</v>
      </c>
      <c r="BC788" s="46">
        <f t="shared" si="1549"/>
        <v>1.4608100383384226E-4</v>
      </c>
      <c r="BD788" s="92">
        <f t="shared" si="1550"/>
        <v>4.9932476800051973E-4</v>
      </c>
      <c r="BE788" s="92">
        <f t="shared" si="1551"/>
        <v>1.9223677660946237E-2</v>
      </c>
      <c r="BF788" s="92">
        <f t="shared" si="1552"/>
        <v>0</v>
      </c>
      <c r="BG788" s="11">
        <f t="shared" si="1484"/>
        <v>0</v>
      </c>
      <c r="BH788" s="93">
        <f t="shared" si="1553"/>
        <v>1.3866179127213529E-2</v>
      </c>
      <c r="BI788" s="93">
        <f t="shared" si="1554"/>
        <v>4.7396488893414496E-2</v>
      </c>
      <c r="BJ788" s="93">
        <f t="shared" si="1555"/>
        <v>1.8247338869172023</v>
      </c>
      <c r="BK788" s="93">
        <f t="shared" si="1556"/>
        <v>0</v>
      </c>
      <c r="BL788" s="93">
        <f t="shared" si="1557"/>
        <v>0</v>
      </c>
      <c r="BM788">
        <f t="shared" si="1485"/>
        <v>2.4671864206059406</v>
      </c>
      <c r="BN788">
        <f t="shared" si="1486"/>
        <v>2.4300049468096705</v>
      </c>
      <c r="BO788">
        <f t="shared" si="1487"/>
        <v>2.3892032531012939</v>
      </c>
      <c r="BP788">
        <f t="shared" si="1488"/>
        <v>2.3448157506440355</v>
      </c>
      <c r="BQ788">
        <f t="shared" si="1489"/>
        <v>2.3029180527795581</v>
      </c>
      <c r="BR788">
        <f t="shared" si="1490"/>
        <v>2.2599545207784155</v>
      </c>
      <c r="BS788">
        <f t="shared" si="1491"/>
        <v>2.2160144003541329</v>
      </c>
      <c r="BT788">
        <f t="shared" si="1492"/>
        <v>2.1711875003812207</v>
      </c>
      <c r="BU788">
        <f t="shared" si="1493"/>
        <v>2.1255638943042565</v>
      </c>
      <c r="BV788">
        <f t="shared" si="1494"/>
        <v>85.24857870093004</v>
      </c>
      <c r="BX788" s="22">
        <v>105.95584354466189</v>
      </c>
      <c r="BY788" s="22">
        <v>105.95572181049204</v>
      </c>
      <c r="BZ788" s="91">
        <v>105.95542744068857</v>
      </c>
      <c r="CA788" s="91">
        <v>105.95346716196977</v>
      </c>
      <c r="CB788" s="22">
        <v>105.91195967318033</v>
      </c>
      <c r="CC788" s="11">
        <v>105.95584354466189</v>
      </c>
      <c r="CD788" s="11">
        <f t="shared" si="1558"/>
        <v>1.2173416985206131E-4</v>
      </c>
      <c r="CE788" s="90">
        <f t="shared" si="1559"/>
        <v>4.1610397332192406E-4</v>
      </c>
      <c r="CF788" s="22">
        <f t="shared" si="1560"/>
        <v>2.3763826921197051E-3</v>
      </c>
      <c r="CG788" s="22">
        <f t="shared" si="1561"/>
        <v>4.3883871481554593E-2</v>
      </c>
      <c r="CH788" s="11">
        <f t="shared" si="1495"/>
        <v>0</v>
      </c>
      <c r="CI788" s="93">
        <f t="shared" si="1562"/>
        <v>1.1489141682001582E-2</v>
      </c>
      <c r="CJ788" s="93">
        <f t="shared" si="1563"/>
        <v>3.9271451144318473E-2</v>
      </c>
      <c r="CK788" s="93">
        <f t="shared" si="1564"/>
        <v>0.22428047501863604</v>
      </c>
      <c r="CL788" s="93">
        <f t="shared" si="1565"/>
        <v>4.141713190462867</v>
      </c>
      <c r="CM788" s="93">
        <f t="shared" si="1566"/>
        <v>0</v>
      </c>
      <c r="CO788">
        <f t="shared" si="1496"/>
        <v>5.9212474094542582</v>
      </c>
      <c r="CP788">
        <f t="shared" si="1497"/>
        <v>5.8320118723432088</v>
      </c>
      <c r="CQ788">
        <f t="shared" si="1498"/>
        <v>5.7340878074431059</v>
      </c>
      <c r="CR788">
        <f t="shared" si="1499"/>
        <v>5.6275578015456853</v>
      </c>
      <c r="CS788">
        <f t="shared" si="1500"/>
        <v>5.5270033266709397</v>
      </c>
      <c r="CT788">
        <f t="shared" si="1501"/>
        <v>95.822071681004815</v>
      </c>
      <c r="CV788" s="22">
        <v>124.46497854799799</v>
      </c>
      <c r="CW788" s="22">
        <v>124.46468638599032</v>
      </c>
      <c r="CX788" s="22">
        <v>124.46397989846201</v>
      </c>
      <c r="CY788" s="22">
        <v>124.44347234748126</v>
      </c>
      <c r="CZ788" s="22">
        <v>124.45533021190114</v>
      </c>
      <c r="DA788" s="22">
        <v>124.46497854799799</v>
      </c>
      <c r="DB788" s="22">
        <f t="shared" si="1567"/>
        <v>2.9216200766768452E-4</v>
      </c>
      <c r="DC788" s="91">
        <f t="shared" si="1568"/>
        <v>9.9864953597261774E-4</v>
      </c>
      <c r="DD788" s="22">
        <f t="shared" si="1569"/>
        <v>2.1506200516725471E-2</v>
      </c>
      <c r="DE788" s="22">
        <f t="shared" si="1570"/>
        <v>9.6483360968449006E-3</v>
      </c>
      <c r="DF788" s="22">
        <f t="shared" si="1571"/>
        <v>0</v>
      </c>
      <c r="DG788" s="93">
        <f t="shared" si="1572"/>
        <v>2.3473430926195579E-2</v>
      </c>
      <c r="DH788" s="93">
        <f t="shared" si="1573"/>
        <v>8.0235384091397577E-2</v>
      </c>
      <c r="DI788" s="93">
        <f t="shared" si="1574"/>
        <v>1.7278917144096031</v>
      </c>
      <c r="DJ788" s="93">
        <f t="shared" si="1575"/>
        <v>0.77518481177612297</v>
      </c>
      <c r="DK788" s="93">
        <f t="shared" si="1576"/>
        <v>0</v>
      </c>
      <c r="DM788">
        <f t="shared" si="1502"/>
        <v>4.9343728412118812</v>
      </c>
      <c r="DN788">
        <f t="shared" si="1503"/>
        <v>4.860009893619341</v>
      </c>
      <c r="DO788">
        <f t="shared" si="1504"/>
        <v>4.7784065062025878</v>
      </c>
      <c r="DP788">
        <f t="shared" si="1505"/>
        <v>4.6896315012880709</v>
      </c>
      <c r="DQ788">
        <f t="shared" si="1506"/>
        <v>4.6058361055591162</v>
      </c>
      <c r="DR788">
        <f t="shared" si="1507"/>
        <v>4.519909041556831</v>
      </c>
      <c r="DS788">
        <f t="shared" si="1508"/>
        <v>4.4320288007082658</v>
      </c>
      <c r="DT788">
        <f t="shared" si="1509"/>
        <v>4.3423750007624413</v>
      </c>
      <c r="DU788">
        <f t="shared" si="1510"/>
        <v>4.251127788608513</v>
      </c>
      <c r="DV788">
        <f t="shared" si="1511"/>
        <v>4.158467253703904</v>
      </c>
      <c r="DW788">
        <f t="shared" si="1512"/>
        <v>4.0708670998920535</v>
      </c>
      <c r="DX788">
        <f t="shared" si="1513"/>
        <v>3.983042786944794</v>
      </c>
      <c r="DY788">
        <f t="shared" si="1514"/>
        <v>3.8950901712914416</v>
      </c>
      <c r="DZ788">
        <f t="shared" si="1515"/>
        <v>79.94916639354814</v>
      </c>
      <c r="EA788" s="22">
        <v>137.47116339284403</v>
      </c>
      <c r="EB788" s="22">
        <v>137.4709199245043</v>
      </c>
      <c r="EC788" s="22">
        <v>137.47033118489739</v>
      </c>
      <c r="ED788" s="22">
        <v>137.46641062745979</v>
      </c>
      <c r="EE788" s="22">
        <v>137.4265094284703</v>
      </c>
      <c r="EF788" s="22">
        <v>137.44777875032247</v>
      </c>
      <c r="EG788" s="22">
        <f t="shared" si="1577"/>
        <v>2.4346833973254434E-4</v>
      </c>
      <c r="EH788" s="91">
        <f t="shared" si="1578"/>
        <v>8.3220794664384812E-4</v>
      </c>
      <c r="EI788" s="22">
        <f t="shared" si="1579"/>
        <v>4.7527653842394102E-3</v>
      </c>
      <c r="EJ788" s="22">
        <f t="shared" si="1580"/>
        <v>4.4653964373736699E-2</v>
      </c>
      <c r="EK788" s="22">
        <f t="shared" si="1581"/>
        <v>2.3384642521563137E-2</v>
      </c>
      <c r="EL788" s="93">
        <f t="shared" si="1582"/>
        <v>1.7710502604593358E-2</v>
      </c>
      <c r="EM788" s="93">
        <f t="shared" si="1583"/>
        <v>6.0536910149344682E-2</v>
      </c>
      <c r="EN788" s="93">
        <f t="shared" si="1584"/>
        <v>0.34572817068970935</v>
      </c>
      <c r="EO788" s="93">
        <f t="shared" si="1585"/>
        <v>3.2482422692627866</v>
      </c>
      <c r="EP788" s="93">
        <f t="shared" si="1586"/>
        <v>1.7010580215094337</v>
      </c>
      <c r="ER788">
        <f t="shared" si="1516"/>
        <v>3.9474982729695052</v>
      </c>
      <c r="ES788">
        <f t="shared" si="1517"/>
        <v>3.8880079148954727</v>
      </c>
      <c r="ET788">
        <f t="shared" si="1518"/>
        <v>3.8227252049620706</v>
      </c>
      <c r="EU788">
        <f t="shared" si="1519"/>
        <v>3.751705201030457</v>
      </c>
      <c r="EV788">
        <f t="shared" si="1520"/>
        <v>3.684668884447293</v>
      </c>
      <c r="EW788">
        <f t="shared" si="1521"/>
        <v>3.6159272332454648</v>
      </c>
      <c r="EX788">
        <f t="shared" si="1522"/>
        <v>3.5456230405666127</v>
      </c>
      <c r="EY788">
        <f t="shared" si="1523"/>
        <v>3.4739000006099525</v>
      </c>
      <c r="EZ788">
        <f t="shared" si="1524"/>
        <v>3.4009022308868109</v>
      </c>
      <c r="FA788">
        <f t="shared" si="1525"/>
        <v>3.3267738029631233</v>
      </c>
      <c r="FB788">
        <f t="shared" si="1526"/>
        <v>3.256693679913643</v>
      </c>
      <c r="FC788">
        <f t="shared" si="1527"/>
        <v>3.1864342295558354</v>
      </c>
      <c r="FD788">
        <f t="shared" si="1528"/>
        <v>3.1160721370331532</v>
      </c>
      <c r="FE788">
        <f t="shared" si="1529"/>
        <v>3.0456825292780243</v>
      </c>
      <c r="FF788">
        <f t="shared" si="1530"/>
        <v>2.9753388551584088</v>
      </c>
      <c r="FG788">
        <f t="shared" si="1531"/>
        <v>2.905112772753164</v>
      </c>
      <c r="FH788">
        <f t="shared" si="1532"/>
        <v>2.8350740439367588</v>
      </c>
      <c r="FI788">
        <f t="shared" si="1533"/>
        <v>2.7652904364229318</v>
      </c>
      <c r="FJ788">
        <f t="shared" si="1534"/>
        <v>2.6958276333861897</v>
      </c>
      <c r="FK788">
        <f t="shared" si="1535"/>
        <v>68.295477919496946</v>
      </c>
      <c r="FL788" s="22">
        <v>131.53540178986913</v>
      </c>
      <c r="FM788" s="22">
        <v>131.53520701519736</v>
      </c>
      <c r="FN788" s="91">
        <v>131.53473602351181</v>
      </c>
      <c r="FO788" s="22">
        <v>131.53159957756174</v>
      </c>
      <c r="FP788" s="22">
        <v>131.52131192168127</v>
      </c>
      <c r="FQ788" s="22">
        <v>131.45825932280474</v>
      </c>
      <c r="FR788" s="22">
        <f t="shared" si="1587"/>
        <v>1.9477467176898244E-4</v>
      </c>
      <c r="FS788" s="91">
        <f t="shared" si="1588"/>
        <v>6.6576635731507849E-4</v>
      </c>
      <c r="FT788" s="22">
        <f t="shared" si="1589"/>
        <v>3.8022123073915282E-3</v>
      </c>
      <c r="FU788" s="22">
        <f t="shared" si="1590"/>
        <v>1.4089868187852517E-2</v>
      </c>
      <c r="FV788" s="22">
        <f t="shared" si="1591"/>
        <v>7.7142467064390985E-2</v>
      </c>
      <c r="FW788" s="93">
        <f t="shared" si="1592"/>
        <v>1.4807775634436388E-2</v>
      </c>
      <c r="FX788" s="93">
        <f t="shared" si="1593"/>
        <v>5.0614994005846105E-2</v>
      </c>
      <c r="FY788" s="93">
        <f t="shared" si="1594"/>
        <v>0.2890637999848627</v>
      </c>
      <c r="FZ788" s="93">
        <f t="shared" si="1595"/>
        <v>1.0711844869232552</v>
      </c>
      <c r="GA788" s="93">
        <f t="shared" si="1596"/>
        <v>5.8647684208718109</v>
      </c>
    </row>
    <row r="789" spans="1:183" x14ac:dyDescent="0.4">
      <c r="A789" s="13">
        <v>38373</v>
      </c>
      <c r="B789" s="2">
        <v>2.6800000000000001E-2</v>
      </c>
      <c r="C789" s="2">
        <v>2.87E-2</v>
      </c>
      <c r="D789" s="2">
        <v>3.2199999999999999E-2</v>
      </c>
      <c r="E789" s="2">
        <v>3.7000000000000005E-2</v>
      </c>
      <c r="F789" s="2">
        <v>4.1900000000000007E-2</v>
      </c>
      <c r="G789" s="4"/>
      <c r="H789" s="4">
        <f t="shared" si="1536"/>
        <v>2.6800000000000001E-2</v>
      </c>
      <c r="I789" s="4">
        <f t="shared" si="1537"/>
        <v>2.8799999999999999E-2</v>
      </c>
      <c r="J789" s="4">
        <f t="shared" si="1538"/>
        <v>3.0499999999999999E-2</v>
      </c>
      <c r="K789" s="4">
        <f t="shared" si="1539"/>
        <v>3.2199999999999999E-2</v>
      </c>
      <c r="L789" s="4">
        <f t="shared" si="1478"/>
        <v>3.3000000000000002E-2</v>
      </c>
      <c r="M789" s="4">
        <f t="shared" si="1478"/>
        <v>3.3800000000000004E-2</v>
      </c>
      <c r="N789" s="4">
        <f t="shared" si="1478"/>
        <v>3.4600000000000006E-2</v>
      </c>
      <c r="O789" s="4">
        <f t="shared" si="1478"/>
        <v>3.5400000000000001E-2</v>
      </c>
      <c r="P789" s="4">
        <f t="shared" si="1478"/>
        <v>3.6200000000000003E-2</v>
      </c>
      <c r="Q789" s="4">
        <f t="shared" si="1540"/>
        <v>3.7000000000000005E-2</v>
      </c>
      <c r="R789" s="4">
        <f t="shared" si="1477"/>
        <v>3.7490000000000002E-2</v>
      </c>
      <c r="S789" s="4">
        <f t="shared" si="1477"/>
        <v>3.7980000000000007E-2</v>
      </c>
      <c r="T789" s="4">
        <f t="shared" si="1477"/>
        <v>3.8470000000000004E-2</v>
      </c>
      <c r="U789" s="4">
        <f t="shared" si="1477"/>
        <v>3.8960000000000009E-2</v>
      </c>
      <c r="V789" s="4">
        <f t="shared" si="1477"/>
        <v>3.9450000000000006E-2</v>
      </c>
      <c r="W789" s="4">
        <f t="shared" si="1477"/>
        <v>3.9940000000000003E-2</v>
      </c>
      <c r="X789" s="4">
        <f t="shared" si="1477"/>
        <v>4.0430000000000008E-2</v>
      </c>
      <c r="Y789" s="4">
        <f t="shared" si="1477"/>
        <v>4.0920000000000005E-2</v>
      </c>
      <c r="Z789" s="4">
        <f t="shared" si="1477"/>
        <v>4.1410000000000009E-2</v>
      </c>
      <c r="AA789" s="4">
        <f t="shared" si="1541"/>
        <v>4.1900000000000007E-2</v>
      </c>
      <c r="AB789" s="4"/>
      <c r="AC789">
        <v>98.677718571146627</v>
      </c>
      <c r="AD789" s="95">
        <v>98.672850165277026</v>
      </c>
      <c r="AE789" s="95">
        <v>98.677718571146627</v>
      </c>
      <c r="AF789" s="95">
        <f t="shared" si="1542"/>
        <v>4.8684058696011334E-3</v>
      </c>
      <c r="AG789" s="95">
        <f t="shared" si="1543"/>
        <v>0</v>
      </c>
      <c r="AH789" s="59">
        <f t="shared" si="1544"/>
        <v>0.49336425082537894</v>
      </c>
      <c r="AI789" s="59">
        <f t="shared" si="1545"/>
        <v>0</v>
      </c>
      <c r="AJ789" s="4"/>
      <c r="AK789">
        <v>97.190615597802619</v>
      </c>
      <c r="AL789" s="96">
        <v>97.190615597802619</v>
      </c>
      <c r="AM789" s="59">
        <v>97.181034740120808</v>
      </c>
      <c r="AN789" s="95">
        <f t="shared" si="1546"/>
        <v>0</v>
      </c>
      <c r="AO789" s="95">
        <f t="shared" si="1547"/>
        <v>9.5808576818114943E-3</v>
      </c>
      <c r="AP789" s="59">
        <f t="shared" si="1548"/>
        <v>0</v>
      </c>
      <c r="AQ789" s="59">
        <f t="shared" si="1479"/>
        <v>0.98578012114454683</v>
      </c>
      <c r="AS789" s="7">
        <f t="shared" si="1480"/>
        <v>2.9603315571343987</v>
      </c>
      <c r="AT789" s="7">
        <f t="shared" si="1481"/>
        <v>2.915431042203624</v>
      </c>
      <c r="AU789" s="7">
        <f t="shared" si="1482"/>
        <v>2.8668321105692622</v>
      </c>
      <c r="AV789" s="7">
        <f t="shared" si="1483"/>
        <v>96.625425468181234</v>
      </c>
      <c r="AW789" s="22">
        <v>105.36851939697127</v>
      </c>
      <c r="AX789" s="22">
        <v>105.36837334479517</v>
      </c>
      <c r="AY789" s="91">
        <v>105.36802017808851</v>
      </c>
      <c r="AZ789" s="22">
        <v>105.349291062172</v>
      </c>
      <c r="BA789" s="22">
        <v>105.36851939697127</v>
      </c>
      <c r="BB789" s="11">
        <v>105.36851939697127</v>
      </c>
      <c r="BC789" s="46">
        <f t="shared" si="1549"/>
        <v>1.4605217609187093E-4</v>
      </c>
      <c r="BD789" s="92">
        <f t="shared" si="1550"/>
        <v>4.992188827515065E-4</v>
      </c>
      <c r="BE789" s="92">
        <f t="shared" si="1551"/>
        <v>1.9228334799265667E-2</v>
      </c>
      <c r="BF789" s="92">
        <f t="shared" si="1552"/>
        <v>0</v>
      </c>
      <c r="BG789" s="11">
        <f t="shared" si="1484"/>
        <v>0</v>
      </c>
      <c r="BH789" s="93">
        <f t="shared" si="1553"/>
        <v>1.3861082696020979E-2</v>
      </c>
      <c r="BI789" s="93">
        <f t="shared" si="1554"/>
        <v>4.7378371225918182E-2</v>
      </c>
      <c r="BJ789" s="93">
        <f t="shared" si="1555"/>
        <v>1.8248652357753801</v>
      </c>
      <c r="BK789" s="93">
        <f t="shared" si="1556"/>
        <v>0</v>
      </c>
      <c r="BL789" s="93">
        <f t="shared" si="1557"/>
        <v>0</v>
      </c>
      <c r="BM789">
        <f t="shared" si="1485"/>
        <v>2.4669429642786658</v>
      </c>
      <c r="BN789">
        <f t="shared" si="1486"/>
        <v>2.4295258685030201</v>
      </c>
      <c r="BO789">
        <f t="shared" si="1487"/>
        <v>2.3890267588077188</v>
      </c>
      <c r="BP789">
        <f t="shared" si="1488"/>
        <v>2.3452773171888648</v>
      </c>
      <c r="BQ789">
        <f t="shared" si="1489"/>
        <v>2.3035789101604371</v>
      </c>
      <c r="BR789">
        <f t="shared" si="1490"/>
        <v>2.260843624899763</v>
      </c>
      <c r="BS789">
        <f t="shared" si="1491"/>
        <v>2.2171582762087989</v>
      </c>
      <c r="BT789">
        <f t="shared" si="1492"/>
        <v>2.1726101919743575</v>
      </c>
      <c r="BU789">
        <f t="shared" si="1493"/>
        <v>2.1272869292688807</v>
      </c>
      <c r="BV789">
        <f t="shared" si="1494"/>
        <v>85.332315817887292</v>
      </c>
      <c r="BX789" s="22">
        <v>106.04498267491341</v>
      </c>
      <c r="BY789" s="22">
        <v>106.04486096476668</v>
      </c>
      <c r="BZ789" s="91">
        <v>106.0445666591778</v>
      </c>
      <c r="CA789" s="91">
        <v>106.04260525404339</v>
      </c>
      <c r="CB789" s="22">
        <v>106.00105211647427</v>
      </c>
      <c r="CC789" s="11">
        <v>106.04498267491341</v>
      </c>
      <c r="CD789" s="11">
        <f t="shared" si="1558"/>
        <v>1.2171014672901492E-4</v>
      </c>
      <c r="CE789" s="90">
        <f t="shared" si="1559"/>
        <v>4.1601573560967609E-4</v>
      </c>
      <c r="CF789" s="22">
        <f t="shared" si="1560"/>
        <v>2.3774208700189092E-3</v>
      </c>
      <c r="CG789" s="22">
        <f t="shared" si="1561"/>
        <v>4.3930558439143397E-2</v>
      </c>
      <c r="CH789" s="11">
        <f t="shared" si="1495"/>
        <v>0</v>
      </c>
      <c r="CI789" s="93">
        <f t="shared" si="1562"/>
        <v>1.1477218785741511E-2</v>
      </c>
      <c r="CJ789" s="93">
        <f t="shared" si="1563"/>
        <v>3.9230119626215101E-2</v>
      </c>
      <c r="CK789" s="93">
        <f t="shared" si="1564"/>
        <v>0.22418984944408174</v>
      </c>
      <c r="CL789" s="93">
        <f t="shared" si="1565"/>
        <v>4.1426343171571709</v>
      </c>
      <c r="CM789" s="93">
        <f t="shared" si="1566"/>
        <v>0</v>
      </c>
      <c r="CO789">
        <f t="shared" si="1496"/>
        <v>5.9206631142687973</v>
      </c>
      <c r="CP789">
        <f t="shared" si="1497"/>
        <v>5.8308620844072481</v>
      </c>
      <c r="CQ789">
        <f t="shared" si="1498"/>
        <v>5.7336642211385245</v>
      </c>
      <c r="CR789">
        <f t="shared" si="1499"/>
        <v>5.6286655612532757</v>
      </c>
      <c r="CS789">
        <f t="shared" si="1500"/>
        <v>5.5285893843850484</v>
      </c>
      <c r="CT789">
        <f t="shared" si="1501"/>
        <v>95.859769695749961</v>
      </c>
      <c r="CV789" s="22">
        <v>124.50321249896834</v>
      </c>
      <c r="CW789" s="22">
        <v>124.50292039461617</v>
      </c>
      <c r="CX789" s="22">
        <v>124.50221406120286</v>
      </c>
      <c r="CY789" s="22">
        <v>124.48169702906047</v>
      </c>
      <c r="CZ789" s="22">
        <v>124.49355976027653</v>
      </c>
      <c r="DA789" s="22">
        <v>124.50321249896834</v>
      </c>
      <c r="DB789" s="22">
        <f t="shared" si="1567"/>
        <v>2.9210435216953101E-4</v>
      </c>
      <c r="DC789" s="91">
        <f t="shared" si="1568"/>
        <v>9.9843776547459129E-4</v>
      </c>
      <c r="DD789" s="22">
        <f t="shared" si="1569"/>
        <v>2.1515469907868123E-2</v>
      </c>
      <c r="DE789" s="22">
        <f t="shared" si="1570"/>
        <v>9.6527386918126012E-3</v>
      </c>
      <c r="DF789" s="22">
        <f t="shared" si="1571"/>
        <v>0</v>
      </c>
      <c r="DG789" s="93">
        <f t="shared" si="1572"/>
        <v>2.3461591577161229E-2</v>
      </c>
      <c r="DH789" s="93">
        <f t="shared" si="1573"/>
        <v>8.0193735200436253E-2</v>
      </c>
      <c r="DI789" s="93">
        <f t="shared" si="1574"/>
        <v>1.7281056027406847</v>
      </c>
      <c r="DJ789" s="93">
        <f t="shared" si="1575"/>
        <v>0.77530037161832965</v>
      </c>
      <c r="DK789" s="93">
        <f t="shared" si="1576"/>
        <v>0</v>
      </c>
      <c r="DM789">
        <f t="shared" si="1502"/>
        <v>4.9338859285573315</v>
      </c>
      <c r="DN789">
        <f t="shared" si="1503"/>
        <v>4.8590517370060402</v>
      </c>
      <c r="DO789">
        <f t="shared" si="1504"/>
        <v>4.7780535176154375</v>
      </c>
      <c r="DP789">
        <f t="shared" si="1505"/>
        <v>4.6905546343777296</v>
      </c>
      <c r="DQ789">
        <f t="shared" si="1506"/>
        <v>4.6071578203208743</v>
      </c>
      <c r="DR789">
        <f t="shared" si="1507"/>
        <v>4.521687249799526</v>
      </c>
      <c r="DS789">
        <f t="shared" si="1508"/>
        <v>4.4343165524175978</v>
      </c>
      <c r="DT789">
        <f t="shared" si="1509"/>
        <v>4.3452203839487149</v>
      </c>
      <c r="DU789">
        <f t="shared" si="1510"/>
        <v>4.2545738585377615</v>
      </c>
      <c r="DV789">
        <f t="shared" si="1511"/>
        <v>4.1625519911164535</v>
      </c>
      <c r="DW789">
        <f t="shared" si="1512"/>
        <v>4.0761448784264305</v>
      </c>
      <c r="DX789">
        <f t="shared" si="1513"/>
        <v>3.9896145596224399</v>
      </c>
      <c r="DY789">
        <f t="shared" si="1514"/>
        <v>3.903046553171333</v>
      </c>
      <c r="DZ789">
        <f t="shared" si="1515"/>
        <v>80.147015572230146</v>
      </c>
      <c r="EA789" s="22">
        <v>137.70370726861904</v>
      </c>
      <c r="EB789" s="22">
        <v>137.70346384832558</v>
      </c>
      <c r="EC789" s="22">
        <v>137.70287523714782</v>
      </c>
      <c r="ED789" s="22">
        <v>137.698952426879</v>
      </c>
      <c r="EE789" s="22">
        <v>137.65895085643967</v>
      </c>
      <c r="EF789" s="22">
        <v>137.68026163164851</v>
      </c>
      <c r="EG789" s="22">
        <f t="shared" si="1577"/>
        <v>2.4342029345802985E-4</v>
      </c>
      <c r="EH789" s="91">
        <f t="shared" si="1578"/>
        <v>8.3203147121935217E-4</v>
      </c>
      <c r="EI789" s="22">
        <f t="shared" si="1579"/>
        <v>4.7548417400378185E-3</v>
      </c>
      <c r="EJ789" s="22">
        <f t="shared" si="1580"/>
        <v>4.4756412179367544E-2</v>
      </c>
      <c r="EK789" s="22">
        <f t="shared" si="1581"/>
        <v>2.3445636970535588E-2</v>
      </c>
      <c r="EL789" s="93">
        <f t="shared" si="1582"/>
        <v>1.7677105307207827E-2</v>
      </c>
      <c r="EM789" s="93">
        <f t="shared" si="1583"/>
        <v>6.0421864285491303E-2</v>
      </c>
      <c r="EN789" s="93">
        <f t="shared" si="1584"/>
        <v>0.34529511473228047</v>
      </c>
      <c r="EO789" s="93">
        <f t="shared" si="1585"/>
        <v>3.2501966045155979</v>
      </c>
      <c r="EP789" s="93">
        <f t="shared" si="1586"/>
        <v>1.702614797784646</v>
      </c>
      <c r="ER789">
        <f t="shared" si="1516"/>
        <v>3.9471087428458649</v>
      </c>
      <c r="ES789">
        <f t="shared" si="1517"/>
        <v>3.8872413896048323</v>
      </c>
      <c r="ET789">
        <f t="shared" si="1518"/>
        <v>3.8224428140923496</v>
      </c>
      <c r="EU789">
        <f t="shared" si="1519"/>
        <v>3.7524437075021835</v>
      </c>
      <c r="EV789">
        <f t="shared" si="1520"/>
        <v>3.6857262562566993</v>
      </c>
      <c r="EW789">
        <f t="shared" si="1521"/>
        <v>3.6173497998396211</v>
      </c>
      <c r="EX789">
        <f t="shared" si="1522"/>
        <v>3.5474532419340785</v>
      </c>
      <c r="EY789">
        <f t="shared" si="1523"/>
        <v>3.4761763071589717</v>
      </c>
      <c r="EZ789">
        <f t="shared" si="1524"/>
        <v>3.4036590868302095</v>
      </c>
      <c r="FA789">
        <f t="shared" si="1525"/>
        <v>3.3300415928931626</v>
      </c>
      <c r="FB789">
        <f t="shared" si="1526"/>
        <v>3.2609159027411443</v>
      </c>
      <c r="FC789">
        <f t="shared" si="1527"/>
        <v>3.1916916476979518</v>
      </c>
      <c r="FD789">
        <f t="shared" si="1528"/>
        <v>3.1224372425370661</v>
      </c>
      <c r="FE789">
        <f t="shared" si="1529"/>
        <v>3.0532196408468626</v>
      </c>
      <c r="FF789">
        <f t="shared" si="1530"/>
        <v>2.9841042396357462</v>
      </c>
      <c r="FG789">
        <f t="shared" si="1531"/>
        <v>2.9151547898354</v>
      </c>
      <c r="FH789">
        <f t="shared" si="1532"/>
        <v>2.8464333128216821</v>
      </c>
      <c r="FI789">
        <f t="shared" si="1533"/>
        <v>2.7780000230500761</v>
      </c>
      <c r="FJ789">
        <f t="shared" si="1534"/>
        <v>2.7099132568796849</v>
      </c>
      <c r="FK789">
        <f t="shared" si="1535"/>
        <v>68.697964598570422</v>
      </c>
      <c r="FL789" s="22">
        <v>132.03014321875099</v>
      </c>
      <c r="FM789" s="22">
        <v>132.02994848251623</v>
      </c>
      <c r="FN789" s="91">
        <v>132.02947759357403</v>
      </c>
      <c r="FO789" s="22">
        <v>132.02633934535896</v>
      </c>
      <c r="FP789" s="22">
        <v>132.01602437381052</v>
      </c>
      <c r="FQ789" s="22">
        <v>131.95254530725319</v>
      </c>
      <c r="FR789" s="22">
        <f t="shared" si="1587"/>
        <v>1.9473623476073953E-4</v>
      </c>
      <c r="FS789" s="91">
        <f t="shared" si="1588"/>
        <v>6.6562517696411305E-4</v>
      </c>
      <c r="FT789" s="22">
        <f t="shared" si="1589"/>
        <v>3.8038733920302548E-3</v>
      </c>
      <c r="FU789" s="22">
        <f t="shared" si="1590"/>
        <v>1.4118844940469444E-2</v>
      </c>
      <c r="FV789" s="22">
        <f t="shared" si="1591"/>
        <v>7.7597911497804262E-2</v>
      </c>
      <c r="FW789" s="93">
        <f t="shared" si="1592"/>
        <v>1.4749376923578387E-2</v>
      </c>
      <c r="FX789" s="93">
        <f t="shared" si="1593"/>
        <v>5.0414637198513662E-2</v>
      </c>
      <c r="FY789" s="93">
        <f t="shared" si="1594"/>
        <v>0.28810643534089769</v>
      </c>
      <c r="FZ789" s="93">
        <f t="shared" si="1595"/>
        <v>1.0693652673751155</v>
      </c>
      <c r="GA789" s="93">
        <f t="shared" si="1596"/>
        <v>5.8772875349561664</v>
      </c>
    </row>
    <row r="790" spans="1:183" x14ac:dyDescent="0.4">
      <c r="A790" s="13">
        <v>38380</v>
      </c>
      <c r="B790" s="2">
        <v>2.7099999999999999E-2</v>
      </c>
      <c r="C790" s="2">
        <v>2.8900000000000002E-2</v>
      </c>
      <c r="D790" s="2">
        <v>3.2500000000000001E-2</v>
      </c>
      <c r="E790" s="2">
        <v>3.7100000000000001E-2</v>
      </c>
      <c r="F790" s="2">
        <v>4.1900000000000007E-2</v>
      </c>
      <c r="G790" s="4"/>
      <c r="H790" s="4">
        <f t="shared" si="1536"/>
        <v>2.7099999999999999E-2</v>
      </c>
      <c r="I790" s="4">
        <f t="shared" si="1537"/>
        <v>2.9000000000000001E-2</v>
      </c>
      <c r="J790" s="4">
        <f t="shared" si="1538"/>
        <v>3.075E-2</v>
      </c>
      <c r="K790" s="4">
        <f t="shared" si="1539"/>
        <v>3.2500000000000001E-2</v>
      </c>
      <c r="L790" s="4">
        <f t="shared" si="1478"/>
        <v>3.3266666666666667E-2</v>
      </c>
      <c r="M790" s="4">
        <f t="shared" si="1478"/>
        <v>3.4033333333333339E-2</v>
      </c>
      <c r="N790" s="4">
        <f t="shared" si="1478"/>
        <v>3.4799999999999998E-2</v>
      </c>
      <c r="O790" s="4">
        <f t="shared" si="1478"/>
        <v>3.556666666666667E-2</v>
      </c>
      <c r="P790" s="4">
        <f t="shared" si="1478"/>
        <v>3.6333333333333336E-2</v>
      </c>
      <c r="Q790" s="4">
        <f t="shared" si="1540"/>
        <v>3.7100000000000001E-2</v>
      </c>
      <c r="R790" s="4">
        <f t="shared" si="1477"/>
        <v>3.7580000000000002E-2</v>
      </c>
      <c r="S790" s="4">
        <f t="shared" si="1477"/>
        <v>3.8060000000000004E-2</v>
      </c>
      <c r="T790" s="4">
        <f t="shared" si="1477"/>
        <v>3.8540000000000005E-2</v>
      </c>
      <c r="U790" s="4">
        <f t="shared" si="1477"/>
        <v>3.9019999999999999E-2</v>
      </c>
      <c r="V790" s="4">
        <f t="shared" si="1477"/>
        <v>3.9500000000000007E-2</v>
      </c>
      <c r="W790" s="4">
        <f t="shared" si="1477"/>
        <v>3.9980000000000002E-2</v>
      </c>
      <c r="X790" s="4">
        <f t="shared" si="1477"/>
        <v>4.0460000000000003E-2</v>
      </c>
      <c r="Y790" s="4">
        <f t="shared" si="1477"/>
        <v>4.0940000000000004E-2</v>
      </c>
      <c r="Z790" s="4">
        <f t="shared" si="1477"/>
        <v>4.1420000000000005E-2</v>
      </c>
      <c r="AA790" s="4">
        <f t="shared" si="1541"/>
        <v>4.1900000000000007E-2</v>
      </c>
      <c r="AB790" s="4"/>
      <c r="AC790">
        <v>98.663114794534067</v>
      </c>
      <c r="AD790" s="95">
        <v>98.658247829518544</v>
      </c>
      <c r="AE790" s="95">
        <v>98.663114794534067</v>
      </c>
      <c r="AF790" s="95">
        <f t="shared" si="1542"/>
        <v>4.8669650155233057E-3</v>
      </c>
      <c r="AG790" s="95">
        <f t="shared" si="1543"/>
        <v>0</v>
      </c>
      <c r="AH790" s="59">
        <f t="shared" si="1544"/>
        <v>0.49329123914836465</v>
      </c>
      <c r="AI790" s="59">
        <f t="shared" si="1545"/>
        <v>0</v>
      </c>
      <c r="AJ790" s="4"/>
      <c r="AK790">
        <v>97.171455299062018</v>
      </c>
      <c r="AL790" s="96">
        <v>97.171455299062018</v>
      </c>
      <c r="AM790" s="59">
        <v>97.161877274347006</v>
      </c>
      <c r="AN790" s="95">
        <f t="shared" si="1546"/>
        <v>0</v>
      </c>
      <c r="AO790" s="95">
        <f t="shared" si="1547"/>
        <v>9.5780247150116793E-3</v>
      </c>
      <c r="AP790" s="59">
        <f t="shared" si="1548"/>
        <v>0</v>
      </c>
      <c r="AQ790" s="59">
        <f t="shared" si="1479"/>
        <v>0.98568295447810739</v>
      </c>
      <c r="AS790" s="7">
        <f t="shared" si="1480"/>
        <v>2.9598934438360223</v>
      </c>
      <c r="AT790" s="7">
        <f t="shared" si="1481"/>
        <v>2.9148563182304104</v>
      </c>
      <c r="AU790" s="7">
        <f t="shared" si="1482"/>
        <v>2.865773457658773</v>
      </c>
      <c r="AV790" s="7">
        <f t="shared" si="1483"/>
        <v>96.568389875862337</v>
      </c>
      <c r="AW790" s="22">
        <v>105.30941212520619</v>
      </c>
      <c r="AX790" s="22">
        <v>105.30926611625571</v>
      </c>
      <c r="AY790" s="91">
        <v>105.30891309558754</v>
      </c>
      <c r="AZ790" s="22">
        <v>105.29019792454282</v>
      </c>
      <c r="BA790" s="22">
        <v>105.30941212520619</v>
      </c>
      <c r="BB790" s="11">
        <v>105.30941212520619</v>
      </c>
      <c r="BC790" s="46">
        <f t="shared" si="1549"/>
        <v>1.4600895048033635E-4</v>
      </c>
      <c r="BD790" s="92">
        <f t="shared" si="1550"/>
        <v>4.9902961865200268E-4</v>
      </c>
      <c r="BE790" s="92">
        <f t="shared" si="1551"/>
        <v>1.9214200663370207E-2</v>
      </c>
      <c r="BF790" s="92">
        <f t="shared" si="1552"/>
        <v>0</v>
      </c>
      <c r="BG790" s="11">
        <f t="shared" si="1484"/>
        <v>0</v>
      </c>
      <c r="BH790" s="93">
        <f t="shared" si="1553"/>
        <v>1.3864757910407952E-2</v>
      </c>
      <c r="BI790" s="93">
        <f t="shared" si="1554"/>
        <v>4.7386991208220611E-2</v>
      </c>
      <c r="BJ790" s="93">
        <f t="shared" si="1555"/>
        <v>1.8245473292098282</v>
      </c>
      <c r="BK790" s="93">
        <f t="shared" si="1556"/>
        <v>0</v>
      </c>
      <c r="BL790" s="93">
        <f t="shared" si="1557"/>
        <v>0</v>
      </c>
      <c r="BM790">
        <f t="shared" si="1485"/>
        <v>2.4665778698633516</v>
      </c>
      <c r="BN790">
        <f t="shared" si="1486"/>
        <v>2.4290469318586752</v>
      </c>
      <c r="BO790">
        <f t="shared" si="1487"/>
        <v>2.3881445480489774</v>
      </c>
      <c r="BP790">
        <f t="shared" si="1488"/>
        <v>2.3438929581519985</v>
      </c>
      <c r="BQ790">
        <f t="shared" si="1489"/>
        <v>2.3020687132673121</v>
      </c>
      <c r="BR790">
        <f t="shared" si="1490"/>
        <v>2.25928796038307</v>
      </c>
      <c r="BS790">
        <f t="shared" si="1491"/>
        <v>2.2156332582925318</v>
      </c>
      <c r="BT790">
        <f t="shared" si="1492"/>
        <v>2.1711875003812207</v>
      </c>
      <c r="BU790">
        <f t="shared" si="1493"/>
        <v>2.1260336590946709</v>
      </c>
      <c r="BV790">
        <f t="shared" si="1494"/>
        <v>85.290435955247489</v>
      </c>
      <c r="BX790" s="22">
        <v>105.99272521260484</v>
      </c>
      <c r="BY790" s="22">
        <v>105.99260353847944</v>
      </c>
      <c r="BZ790" s="91">
        <v>105.9923093545893</v>
      </c>
      <c r="CA790" s="91">
        <v>105.9903495594028</v>
      </c>
      <c r="CB790" s="22">
        <v>105.94881874706857</v>
      </c>
      <c r="CC790" s="11">
        <v>105.99272521260484</v>
      </c>
      <c r="CD790" s="11">
        <f t="shared" si="1558"/>
        <v>1.2167412539554334E-4</v>
      </c>
      <c r="CE790" s="90">
        <f t="shared" si="1559"/>
        <v>4.1585801554333557E-4</v>
      </c>
      <c r="CF790" s="22">
        <f t="shared" si="1560"/>
        <v>2.3756532020371424E-3</v>
      </c>
      <c r="CG790" s="22">
        <f t="shared" si="1561"/>
        <v>4.3906465536267092E-2</v>
      </c>
      <c r="CH790" s="11">
        <f t="shared" si="1495"/>
        <v>0</v>
      </c>
      <c r="CI790" s="93">
        <f t="shared" si="1562"/>
        <v>1.1479478912489896E-2</v>
      </c>
      <c r="CJ790" s="93">
        <f t="shared" si="1563"/>
        <v>3.9234580930831757E-2</v>
      </c>
      <c r="CK790" s="93">
        <f t="shared" si="1564"/>
        <v>0.22413360891249406</v>
      </c>
      <c r="CL790" s="93">
        <f t="shared" si="1565"/>
        <v>4.1424036836676841</v>
      </c>
      <c r="CM790" s="93">
        <f t="shared" si="1566"/>
        <v>0</v>
      </c>
      <c r="CO790">
        <f t="shared" si="1496"/>
        <v>5.9197868876720445</v>
      </c>
      <c r="CP790">
        <f t="shared" si="1497"/>
        <v>5.8297126364608207</v>
      </c>
      <c r="CQ790">
        <f t="shared" si="1498"/>
        <v>5.731546915317546</v>
      </c>
      <c r="CR790">
        <f t="shared" si="1499"/>
        <v>5.6253430995647964</v>
      </c>
      <c r="CS790">
        <f t="shared" si="1500"/>
        <v>5.5249649118415487</v>
      </c>
      <c r="CT790">
        <f t="shared" si="1501"/>
        <v>95.793809520242164</v>
      </c>
      <c r="CV790" s="22">
        <v>124.4261620303362</v>
      </c>
      <c r="CW790" s="22">
        <v>124.42587001243527</v>
      </c>
      <c r="CX790" s="22">
        <v>124.42516397109893</v>
      </c>
      <c r="CY790" s="22">
        <v>124.40466360955082</v>
      </c>
      <c r="CZ790" s="22">
        <v>124.41651703644334</v>
      </c>
      <c r="DA790" s="22">
        <v>124.4261620303362</v>
      </c>
      <c r="DB790" s="22">
        <f t="shared" si="1567"/>
        <v>2.92017900932251E-4</v>
      </c>
      <c r="DC790" s="91">
        <f t="shared" si="1568"/>
        <v>9.9805923727558365E-4</v>
      </c>
      <c r="DD790" s="22">
        <f t="shared" si="1569"/>
        <v>2.1498420785377448E-2</v>
      </c>
      <c r="DE790" s="22">
        <f t="shared" si="1570"/>
        <v>9.6449938928628853E-3</v>
      </c>
      <c r="DF790" s="22">
        <f t="shared" si="1571"/>
        <v>0</v>
      </c>
      <c r="DG790" s="93">
        <f t="shared" si="1572"/>
        <v>2.3469172091079564E-2</v>
      </c>
      <c r="DH790" s="93">
        <f t="shared" si="1573"/>
        <v>8.0212972978484065E-2</v>
      </c>
      <c r="DI790" s="93">
        <f t="shared" si="1574"/>
        <v>1.7278055060587614</v>
      </c>
      <c r="DJ790" s="93">
        <f t="shared" si="1575"/>
        <v>0.77515803232051395</v>
      </c>
      <c r="DK790" s="93">
        <f t="shared" si="1576"/>
        <v>0</v>
      </c>
      <c r="DM790">
        <f t="shared" si="1502"/>
        <v>4.9331557397267032</v>
      </c>
      <c r="DN790">
        <f t="shared" si="1503"/>
        <v>4.8580938637173503</v>
      </c>
      <c r="DO790">
        <f t="shared" si="1504"/>
        <v>4.7762890960979547</v>
      </c>
      <c r="DP790">
        <f t="shared" si="1505"/>
        <v>4.687785916303997</v>
      </c>
      <c r="DQ790">
        <f t="shared" si="1506"/>
        <v>4.6041374265346242</v>
      </c>
      <c r="DR790">
        <f t="shared" si="1507"/>
        <v>4.51857592076614</v>
      </c>
      <c r="DS790">
        <f t="shared" si="1508"/>
        <v>4.4312665165850635</v>
      </c>
      <c r="DT790">
        <f t="shared" si="1509"/>
        <v>4.3423750007624413</v>
      </c>
      <c r="DU790">
        <f t="shared" si="1510"/>
        <v>4.2520673181893418</v>
      </c>
      <c r="DV790">
        <f t="shared" si="1511"/>
        <v>4.1605090709876826</v>
      </c>
      <c r="DW790">
        <f t="shared" si="1512"/>
        <v>4.0741648372342327</v>
      </c>
      <c r="DX790">
        <f t="shared" si="1513"/>
        <v>3.98773571247653</v>
      </c>
      <c r="DY790">
        <f t="shared" si="1514"/>
        <v>3.9013046002616463</v>
      </c>
      <c r="DZ790">
        <f t="shared" si="1515"/>
        <v>80.11400431302603</v>
      </c>
      <c r="EA790" s="22">
        <v>137.64229704870081</v>
      </c>
      <c r="EB790" s="22">
        <v>137.64205370045005</v>
      </c>
      <c r="EC790" s="22">
        <v>137.64146533266972</v>
      </c>
      <c r="ED790" s="22">
        <v>137.63754574229677</v>
      </c>
      <c r="EE790" s="22">
        <v>137.59756212105594</v>
      </c>
      <c r="EF790" s="22">
        <v>137.61886183935727</v>
      </c>
      <c r="EG790" s="22">
        <f t="shared" si="1577"/>
        <v>2.4334825076266497E-4</v>
      </c>
      <c r="EH790" s="91">
        <f t="shared" si="1578"/>
        <v>8.3171603108667114E-4</v>
      </c>
      <c r="EI790" s="22">
        <f t="shared" si="1579"/>
        <v>4.751306404045863E-3</v>
      </c>
      <c r="EJ790" s="22">
        <f t="shared" si="1580"/>
        <v>4.4734927644867639E-2</v>
      </c>
      <c r="EK790" s="22">
        <f t="shared" si="1581"/>
        <v>2.3435209343546148E-2</v>
      </c>
      <c r="EL790" s="93">
        <f t="shared" si="1582"/>
        <v>1.7679758038080629E-2</v>
      </c>
      <c r="EM790" s="93">
        <f t="shared" si="1583"/>
        <v>6.0425904603465898E-2</v>
      </c>
      <c r="EN790" s="93">
        <f t="shared" si="1584"/>
        <v>0.34519232139556261</v>
      </c>
      <c r="EO790" s="93">
        <f t="shared" si="1585"/>
        <v>3.2500858096722594</v>
      </c>
      <c r="EP790" s="93">
        <f t="shared" si="1586"/>
        <v>1.7026168442433265</v>
      </c>
      <c r="ER790">
        <f t="shared" si="1516"/>
        <v>3.9465245917813627</v>
      </c>
      <c r="ES790">
        <f t="shared" si="1517"/>
        <v>3.8864750909738803</v>
      </c>
      <c r="ET790">
        <f t="shared" si="1518"/>
        <v>3.8210312768783639</v>
      </c>
      <c r="EU790">
        <f t="shared" si="1519"/>
        <v>3.7502287330431976</v>
      </c>
      <c r="EV790">
        <f t="shared" si="1520"/>
        <v>3.6833099412276993</v>
      </c>
      <c r="EW790">
        <f t="shared" si="1521"/>
        <v>3.6148607366129117</v>
      </c>
      <c r="EX790">
        <f t="shared" si="1522"/>
        <v>3.5450132132680507</v>
      </c>
      <c r="EY790">
        <f t="shared" si="1523"/>
        <v>3.4739000006099525</v>
      </c>
      <c r="EZ790">
        <f t="shared" si="1524"/>
        <v>3.4016538545514736</v>
      </c>
      <c r="FA790">
        <f t="shared" si="1525"/>
        <v>3.3284072567901459</v>
      </c>
      <c r="FB790">
        <f t="shared" si="1526"/>
        <v>3.2593318697873861</v>
      </c>
      <c r="FC790">
        <f t="shared" si="1527"/>
        <v>3.190188569981224</v>
      </c>
      <c r="FD790">
        <f t="shared" si="1528"/>
        <v>3.1210436802093171</v>
      </c>
      <c r="FE790">
        <f t="shared" si="1529"/>
        <v>3.0519620690676583</v>
      </c>
      <c r="FF790">
        <f t="shared" si="1530"/>
        <v>2.9830070618262905</v>
      </c>
      <c r="FG790">
        <f t="shared" si="1531"/>
        <v>2.9142403569878286</v>
      </c>
      <c r="FH790">
        <f t="shared" si="1532"/>
        <v>2.8457219485927401</v>
      </c>
      <c r="FI790">
        <f t="shared" si="1533"/>
        <v>2.7775100543537694</v>
      </c>
      <c r="FJ790">
        <f t="shared" si="1534"/>
        <v>2.7096610496808742</v>
      </c>
      <c r="FK790">
        <f t="shared" si="1535"/>
        <v>68.697964598570422</v>
      </c>
      <c r="FL790" s="22">
        <v>132.00270132761941</v>
      </c>
      <c r="FM790" s="22">
        <v>132.00250664901878</v>
      </c>
      <c r="FN790" s="91">
        <v>132.00203595479454</v>
      </c>
      <c r="FO790" s="22">
        <v>131.99890028249615</v>
      </c>
      <c r="FP790" s="22">
        <v>131.98858961041259</v>
      </c>
      <c r="FQ790" s="22">
        <v>131.92510627180752</v>
      </c>
      <c r="FR790" s="22">
        <f t="shared" si="1587"/>
        <v>1.9467860062150066E-4</v>
      </c>
      <c r="FS790" s="91">
        <f t="shared" si="1588"/>
        <v>6.6537282486933691E-4</v>
      </c>
      <c r="FT790" s="22">
        <f t="shared" si="1589"/>
        <v>3.8010451232537434E-3</v>
      </c>
      <c r="FU790" s="22">
        <f t="shared" si="1590"/>
        <v>1.4111717206816365E-2</v>
      </c>
      <c r="FV790" s="22">
        <f t="shared" si="1591"/>
        <v>7.759505581188364E-2</v>
      </c>
      <c r="FW790" s="93">
        <f t="shared" si="1592"/>
        <v>1.4748077021418299E-2</v>
      </c>
      <c r="FX790" s="93">
        <f t="shared" si="1593"/>
        <v>5.0406000648269951E-2</v>
      </c>
      <c r="FY790" s="93">
        <f t="shared" si="1594"/>
        <v>0.28795207105799103</v>
      </c>
      <c r="FZ790" s="93">
        <f t="shared" si="1595"/>
        <v>1.0690476077298063</v>
      </c>
      <c r="GA790" s="93">
        <f t="shared" si="1596"/>
        <v>5.8782930221480356</v>
      </c>
    </row>
    <row r="791" spans="1:183" x14ac:dyDescent="0.4">
      <c r="A791" s="13">
        <v>38387</v>
      </c>
      <c r="B791" s="2">
        <v>2.7699999999999999E-2</v>
      </c>
      <c r="C791" s="2">
        <v>2.9500000000000002E-2</v>
      </c>
      <c r="D791" s="2">
        <v>3.3099999999999997E-2</v>
      </c>
      <c r="E791" s="2">
        <v>3.7200000000000004E-2</v>
      </c>
      <c r="F791" s="2">
        <v>4.1399999999999999E-2</v>
      </c>
      <c r="G791" s="4"/>
      <c r="H791" s="4">
        <f t="shared" si="1536"/>
        <v>2.7699999999999999E-2</v>
      </c>
      <c r="I791" s="4">
        <f t="shared" si="1537"/>
        <v>2.9600000000000001E-2</v>
      </c>
      <c r="J791" s="4">
        <f t="shared" si="1538"/>
        <v>3.1350000000000003E-2</v>
      </c>
      <c r="K791" s="4">
        <f t="shared" si="1539"/>
        <v>3.3099999999999997E-2</v>
      </c>
      <c r="L791" s="4">
        <f t="shared" si="1478"/>
        <v>3.3783333333333332E-2</v>
      </c>
      <c r="M791" s="4">
        <f t="shared" si="1478"/>
        <v>3.4466666666666673E-2</v>
      </c>
      <c r="N791" s="4">
        <f t="shared" si="1478"/>
        <v>3.5150000000000001E-2</v>
      </c>
      <c r="O791" s="4">
        <f t="shared" si="1478"/>
        <v>3.5833333333333335E-2</v>
      </c>
      <c r="P791" s="4">
        <f t="shared" si="1478"/>
        <v>3.6516666666666669E-2</v>
      </c>
      <c r="Q791" s="4">
        <f t="shared" si="1540"/>
        <v>3.7200000000000004E-2</v>
      </c>
      <c r="R791" s="4">
        <f t="shared" si="1477"/>
        <v>3.7620000000000001E-2</v>
      </c>
      <c r="S791" s="4">
        <f t="shared" si="1477"/>
        <v>3.8040000000000004E-2</v>
      </c>
      <c r="T791" s="4">
        <f t="shared" si="1477"/>
        <v>3.8460000000000001E-2</v>
      </c>
      <c r="U791" s="4">
        <f t="shared" si="1477"/>
        <v>3.8880000000000005E-2</v>
      </c>
      <c r="V791" s="4">
        <f t="shared" si="1477"/>
        <v>3.9300000000000002E-2</v>
      </c>
      <c r="W791" s="4">
        <f t="shared" si="1477"/>
        <v>3.9719999999999998E-2</v>
      </c>
      <c r="X791" s="4">
        <f t="shared" si="1477"/>
        <v>4.0140000000000002E-2</v>
      </c>
      <c r="Y791" s="4">
        <f t="shared" si="1477"/>
        <v>4.0559999999999999E-2</v>
      </c>
      <c r="Z791" s="4">
        <f t="shared" si="1477"/>
        <v>4.0980000000000003E-2</v>
      </c>
      <c r="AA791" s="4">
        <f t="shared" si="1541"/>
        <v>4.1399999999999999E-2</v>
      </c>
      <c r="AB791" s="4"/>
      <c r="AC791">
        <v>98.63392020515856</v>
      </c>
      <c r="AD791" s="95">
        <v>98.629056119932926</v>
      </c>
      <c r="AE791" s="95">
        <v>98.63392020515856</v>
      </c>
      <c r="AF791" s="95">
        <f t="shared" si="1542"/>
        <v>4.864085225634085E-3</v>
      </c>
      <c r="AG791" s="95">
        <f t="shared" si="1543"/>
        <v>0</v>
      </c>
      <c r="AH791" s="59">
        <f t="shared" si="1544"/>
        <v>0.49314528060091167</v>
      </c>
      <c r="AI791" s="59">
        <f t="shared" si="1545"/>
        <v>0</v>
      </c>
      <c r="AJ791" s="4"/>
      <c r="AK791">
        <v>97.114008386158787</v>
      </c>
      <c r="AL791" s="96">
        <v>97.114008386158787</v>
      </c>
      <c r="AM791" s="59">
        <v>97.104438853645604</v>
      </c>
      <c r="AN791" s="95">
        <f t="shared" si="1546"/>
        <v>0</v>
      </c>
      <c r="AO791" s="95">
        <f t="shared" si="1547"/>
        <v>9.5695325131828213E-3</v>
      </c>
      <c r="AP791" s="59">
        <f t="shared" si="1548"/>
        <v>0</v>
      </c>
      <c r="AQ791" s="59">
        <f t="shared" si="1479"/>
        <v>0.98539156937391159</v>
      </c>
      <c r="AS791" s="7">
        <f t="shared" si="1480"/>
        <v>2.9590176061547568</v>
      </c>
      <c r="AT791" s="7">
        <f t="shared" si="1481"/>
        <v>2.9131331656093682</v>
      </c>
      <c r="AU791" s="7">
        <f t="shared" si="1482"/>
        <v>2.8632348164895469</v>
      </c>
      <c r="AV791" s="7">
        <f t="shared" si="1483"/>
        <v>96.454444885460134</v>
      </c>
      <c r="AW791" s="22">
        <v>105.19032899856788</v>
      </c>
      <c r="AX791" s="22">
        <v>105.19018307601111</v>
      </c>
      <c r="AY791" s="91">
        <v>105.18983047371381</v>
      </c>
      <c r="AZ791" s="22">
        <v>105.17114307037973</v>
      </c>
      <c r="BA791" s="22">
        <v>105.19032899856788</v>
      </c>
      <c r="BB791" s="11">
        <v>105.19032899856788</v>
      </c>
      <c r="BC791" s="46">
        <f t="shared" si="1549"/>
        <v>1.4592255676859622E-4</v>
      </c>
      <c r="BD791" s="92">
        <f t="shared" si="1550"/>
        <v>4.9852485406631786E-4</v>
      </c>
      <c r="BE791" s="92">
        <f t="shared" si="1551"/>
        <v>1.9185928188150569E-2</v>
      </c>
      <c r="BF791" s="92">
        <f t="shared" si="1552"/>
        <v>0</v>
      </c>
      <c r="BG791" s="11">
        <f t="shared" si="1484"/>
        <v>0</v>
      </c>
      <c r="BH791" s="93">
        <f t="shared" si="1553"/>
        <v>1.3872240742833204E-2</v>
      </c>
      <c r="BI791" s="93">
        <f t="shared" si="1554"/>
        <v>4.7392650903592577E-2</v>
      </c>
      <c r="BJ791" s="93">
        <f t="shared" si="1555"/>
        <v>1.8239251051692953</v>
      </c>
      <c r="BK791" s="93">
        <f t="shared" si="1556"/>
        <v>0</v>
      </c>
      <c r="BL791" s="93">
        <f t="shared" si="1557"/>
        <v>0</v>
      </c>
      <c r="BM791">
        <f t="shared" si="1485"/>
        <v>2.4658480051289642</v>
      </c>
      <c r="BN791">
        <f t="shared" si="1486"/>
        <v>2.42761097134114</v>
      </c>
      <c r="BO791">
        <f t="shared" si="1487"/>
        <v>2.3860290137412892</v>
      </c>
      <c r="BP791">
        <f t="shared" si="1488"/>
        <v>2.3411273030451487</v>
      </c>
      <c r="BQ791">
        <f t="shared" si="1489"/>
        <v>2.2991460862942219</v>
      </c>
      <c r="BR791">
        <f t="shared" si="1490"/>
        <v>2.2564021811489288</v>
      </c>
      <c r="BS791">
        <f t="shared" si="1491"/>
        <v>2.2129673606199596</v>
      </c>
      <c r="BT791">
        <f t="shared" si="1492"/>
        <v>2.1689133732923285</v>
      </c>
      <c r="BU791">
        <f t="shared" si="1493"/>
        <v>2.1243117519413817</v>
      </c>
      <c r="BV791">
        <f t="shared" si="1494"/>
        <v>85.24857870093004</v>
      </c>
      <c r="BX791" s="22">
        <v>105.93135018486178</v>
      </c>
      <c r="BY791" s="22">
        <v>105.93122858273115</v>
      </c>
      <c r="BZ791" s="91">
        <v>105.93093474748341</v>
      </c>
      <c r="CA791" s="91">
        <v>105.92897780056849</v>
      </c>
      <c r="CB791" s="22">
        <v>105.88746868762769</v>
      </c>
      <c r="CC791" s="11">
        <v>105.93135018486178</v>
      </c>
      <c r="CD791" s="11">
        <f t="shared" si="1558"/>
        <v>1.2160213063339143E-4</v>
      </c>
      <c r="CE791" s="90">
        <f t="shared" si="1559"/>
        <v>4.1543737837912431E-4</v>
      </c>
      <c r="CF791" s="22">
        <f t="shared" si="1560"/>
        <v>2.3723842932952266E-3</v>
      </c>
      <c r="CG791" s="22">
        <f t="shared" si="1561"/>
        <v>4.38814972340964E-2</v>
      </c>
      <c r="CH791" s="11">
        <f t="shared" si="1495"/>
        <v>0</v>
      </c>
      <c r="CI791" s="93">
        <f t="shared" si="1562"/>
        <v>1.1479333589271013E-2</v>
      </c>
      <c r="CJ791" s="93">
        <f t="shared" si="1563"/>
        <v>3.9217604387571825E-2</v>
      </c>
      <c r="CK791" s="93">
        <f t="shared" si="1564"/>
        <v>0.22395488107676875</v>
      </c>
      <c r="CL791" s="93">
        <f t="shared" si="1565"/>
        <v>4.1424467032203767</v>
      </c>
      <c r="CM791" s="93">
        <f t="shared" si="1566"/>
        <v>0</v>
      </c>
      <c r="CO791">
        <f t="shared" si="1496"/>
        <v>5.9180352123095137</v>
      </c>
      <c r="CP791">
        <f t="shared" si="1497"/>
        <v>5.8262663312187364</v>
      </c>
      <c r="CQ791">
        <f t="shared" si="1498"/>
        <v>5.7264696329790938</v>
      </c>
      <c r="CR791">
        <f t="shared" si="1499"/>
        <v>5.6187055273083573</v>
      </c>
      <c r="CS791">
        <f t="shared" si="1500"/>
        <v>5.5179506071061324</v>
      </c>
      <c r="CT791">
        <f t="shared" si="1501"/>
        <v>95.671452480714592</v>
      </c>
      <c r="CV791" s="22">
        <v>124.27987684134456</v>
      </c>
      <c r="CW791" s="22">
        <v>124.27958499623102</v>
      </c>
      <c r="CX791" s="22">
        <v>124.27887979163643</v>
      </c>
      <c r="CY791" s="22">
        <v>124.25841034296371</v>
      </c>
      <c r="CZ791" s="22">
        <v>124.27024622610037</v>
      </c>
      <c r="DA791" s="22">
        <v>124.27987684134456</v>
      </c>
      <c r="DB791" s="22">
        <f t="shared" si="1567"/>
        <v>2.9184511353719245E-4</v>
      </c>
      <c r="DC791" s="91">
        <f t="shared" si="1568"/>
        <v>9.9704970813263571E-4</v>
      </c>
      <c r="DD791" s="22">
        <f t="shared" si="1569"/>
        <v>2.1466498380846133E-2</v>
      </c>
      <c r="DE791" s="22">
        <f t="shared" si="1570"/>
        <v>9.6306152441911763E-3</v>
      </c>
      <c r="DF791" s="22">
        <f t="shared" si="1571"/>
        <v>0</v>
      </c>
      <c r="DG791" s="93">
        <f t="shared" si="1572"/>
        <v>2.3482893687588807E-2</v>
      </c>
      <c r="DH791" s="93">
        <f t="shared" si="1573"/>
        <v>8.0226158367172132E-2</v>
      </c>
      <c r="DI791" s="93">
        <f t="shared" si="1574"/>
        <v>1.7272706512455127</v>
      </c>
      <c r="DJ791" s="93">
        <f t="shared" si="1575"/>
        <v>0.77491348470562138</v>
      </c>
      <c r="DK791" s="93">
        <f t="shared" si="1576"/>
        <v>0</v>
      </c>
      <c r="DM791">
        <f t="shared" si="1502"/>
        <v>4.9316960102579284</v>
      </c>
      <c r="DN791">
        <f t="shared" si="1503"/>
        <v>4.85522194268228</v>
      </c>
      <c r="DO791">
        <f t="shared" si="1504"/>
        <v>4.7720580274825783</v>
      </c>
      <c r="DP791">
        <f t="shared" si="1505"/>
        <v>4.6822546060902974</v>
      </c>
      <c r="DQ791">
        <f t="shared" si="1506"/>
        <v>4.5982921725884438</v>
      </c>
      <c r="DR791">
        <f t="shared" si="1507"/>
        <v>4.5128043622978575</v>
      </c>
      <c r="DS791">
        <f t="shared" si="1508"/>
        <v>4.4259347212399192</v>
      </c>
      <c r="DT791">
        <f t="shared" si="1509"/>
        <v>4.3378267465846569</v>
      </c>
      <c r="DU791">
        <f t="shared" si="1510"/>
        <v>4.2486235038827633</v>
      </c>
      <c r="DV791">
        <f t="shared" si="1511"/>
        <v>4.158467253703904</v>
      </c>
      <c r="DW791">
        <f t="shared" si="1512"/>
        <v>4.0732851557503578</v>
      </c>
      <c r="DX791">
        <f t="shared" si="1513"/>
        <v>3.9882053343820476</v>
      </c>
      <c r="DY791">
        <f t="shared" si="1514"/>
        <v>3.9032954719565311</v>
      </c>
      <c r="DZ791">
        <f t="shared" si="1515"/>
        <v>80.191053257033019</v>
      </c>
      <c r="EA791" s="22">
        <v>137.67984944068934</v>
      </c>
      <c r="EB791" s="22">
        <v>137.67960623642807</v>
      </c>
      <c r="EC791" s="22">
        <v>137.67901856593258</v>
      </c>
      <c r="ED791" s="22">
        <v>137.67510467210275</v>
      </c>
      <c r="EE791" s="22">
        <v>137.63508562983995</v>
      </c>
      <c r="EF791" s="22">
        <v>137.65639114353621</v>
      </c>
      <c r="EG791" s="22">
        <f t="shared" si="1577"/>
        <v>2.4320426126678285E-4</v>
      </c>
      <c r="EH791" s="91">
        <f t="shared" si="1578"/>
        <v>8.3087475675824862E-4</v>
      </c>
      <c r="EI791" s="22">
        <f t="shared" si="1579"/>
        <v>4.7447685865904532E-3</v>
      </c>
      <c r="EJ791" s="22">
        <f t="shared" si="1580"/>
        <v>4.4763810849389074E-2</v>
      </c>
      <c r="EK791" s="22">
        <f t="shared" si="1581"/>
        <v>2.345829715312675E-2</v>
      </c>
      <c r="EL791" s="93">
        <f t="shared" si="1582"/>
        <v>1.7664477572773063E-2</v>
      </c>
      <c r="EM791" s="93">
        <f t="shared" si="1583"/>
        <v>6.0348319680301403E-2</v>
      </c>
      <c r="EN791" s="93">
        <f t="shared" si="1584"/>
        <v>0.34462331313301131</v>
      </c>
      <c r="EO791" s="93">
        <f t="shared" si="1585"/>
        <v>3.251297196447962</v>
      </c>
      <c r="EP791" s="93">
        <f t="shared" si="1586"/>
        <v>1.703829372883813</v>
      </c>
      <c r="ER791">
        <f t="shared" si="1516"/>
        <v>3.9453568082063426</v>
      </c>
      <c r="ES791">
        <f t="shared" si="1517"/>
        <v>3.8841775541458241</v>
      </c>
      <c r="ET791">
        <f t="shared" si="1518"/>
        <v>3.8176464219860629</v>
      </c>
      <c r="EU791">
        <f t="shared" si="1519"/>
        <v>3.745803684872238</v>
      </c>
      <c r="EV791">
        <f t="shared" si="1520"/>
        <v>3.6786337380707548</v>
      </c>
      <c r="EW791">
        <f t="shared" si="1521"/>
        <v>3.6102434898382865</v>
      </c>
      <c r="EX791">
        <f t="shared" si="1522"/>
        <v>3.5407477769919353</v>
      </c>
      <c r="EY791">
        <f t="shared" si="1523"/>
        <v>3.4702613972677256</v>
      </c>
      <c r="EZ791">
        <f t="shared" si="1524"/>
        <v>3.3988988031062104</v>
      </c>
      <c r="FA791">
        <f t="shared" si="1525"/>
        <v>3.3267738029631233</v>
      </c>
      <c r="FB791">
        <f t="shared" si="1526"/>
        <v>3.2586281246002864</v>
      </c>
      <c r="FC791">
        <f t="shared" si="1527"/>
        <v>3.1905642675056378</v>
      </c>
      <c r="FD791">
        <f t="shared" si="1528"/>
        <v>3.1226363775652248</v>
      </c>
      <c r="FE791">
        <f t="shared" si="1529"/>
        <v>3.0548972669345913</v>
      </c>
      <c r="FF791">
        <f t="shared" si="1530"/>
        <v>2.9873983565795839</v>
      </c>
      <c r="FG791">
        <f t="shared" si="1531"/>
        <v>2.920189622947913</v>
      </c>
      <c r="FH791">
        <f t="shared" si="1532"/>
        <v>2.8533195488090808</v>
      </c>
      <c r="FI791">
        <f t="shared" si="1533"/>
        <v>2.7868350782878077</v>
      </c>
      <c r="FJ791">
        <f t="shared" si="1534"/>
        <v>2.7207815761033842</v>
      </c>
      <c r="FK791">
        <f t="shared" si="1535"/>
        <v>69.035272566385217</v>
      </c>
      <c r="FL791" s="22">
        <v>132.34973096297264</v>
      </c>
      <c r="FM791" s="22">
        <v>132.34953639956362</v>
      </c>
      <c r="FN791" s="91">
        <v>132.34906626316723</v>
      </c>
      <c r="FO791" s="22">
        <v>132.34593514810337</v>
      </c>
      <c r="FP791" s="22">
        <v>132.33561350382686</v>
      </c>
      <c r="FQ791" s="22">
        <v>132.27176181620288</v>
      </c>
      <c r="FR791" s="22">
        <f t="shared" si="1587"/>
        <v>1.9456340902479496E-4</v>
      </c>
      <c r="FS791" s="91">
        <f t="shared" si="1588"/>
        <v>6.6469980541228324E-4</v>
      </c>
      <c r="FT791" s="22">
        <f t="shared" si="1589"/>
        <v>3.7958148692780469E-3</v>
      </c>
      <c r="FU791" s="22">
        <f t="shared" si="1590"/>
        <v>1.4117459145779776E-2</v>
      </c>
      <c r="FV791" s="22">
        <f t="shared" si="1591"/>
        <v>7.79691467697603E-2</v>
      </c>
      <c r="FW791" s="93">
        <f t="shared" si="1592"/>
        <v>1.47007030244155E-2</v>
      </c>
      <c r="FX791" s="93">
        <f t="shared" si="1593"/>
        <v>5.0222981231313996E-2</v>
      </c>
      <c r="FY791" s="93">
        <f t="shared" si="1594"/>
        <v>0.28680185759803306</v>
      </c>
      <c r="FZ791" s="93">
        <f t="shared" si="1595"/>
        <v>1.0666783410182681</v>
      </c>
      <c r="GA791" s="93">
        <f t="shared" si="1596"/>
        <v>5.8911450897904478</v>
      </c>
    </row>
    <row r="792" spans="1:183" x14ac:dyDescent="0.4">
      <c r="A792" s="13">
        <v>38394</v>
      </c>
      <c r="B792" s="2">
        <v>2.7900000000000001E-2</v>
      </c>
      <c r="C792" s="2">
        <v>2.9600000000000001E-2</v>
      </c>
      <c r="D792" s="2">
        <v>3.3000000000000002E-2</v>
      </c>
      <c r="E792" s="2">
        <v>3.6600000000000001E-2</v>
      </c>
      <c r="F792" s="2">
        <v>4.0599999999999997E-2</v>
      </c>
      <c r="G792" s="4"/>
      <c r="H792" s="4">
        <f t="shared" si="1536"/>
        <v>2.7900000000000001E-2</v>
      </c>
      <c r="I792" s="4">
        <f t="shared" si="1537"/>
        <v>2.9700000000000001E-2</v>
      </c>
      <c r="J792" s="4">
        <f t="shared" si="1538"/>
        <v>3.1350000000000003E-2</v>
      </c>
      <c r="K792" s="4">
        <f t="shared" si="1539"/>
        <v>3.3000000000000002E-2</v>
      </c>
      <c r="L792" s="4">
        <f t="shared" si="1478"/>
        <v>3.3600000000000005E-2</v>
      </c>
      <c r="M792" s="4">
        <f t="shared" si="1478"/>
        <v>3.4200000000000001E-2</v>
      </c>
      <c r="N792" s="4">
        <f t="shared" si="1478"/>
        <v>3.4799999999999998E-2</v>
      </c>
      <c r="O792" s="4">
        <f t="shared" si="1478"/>
        <v>3.5400000000000001E-2</v>
      </c>
      <c r="P792" s="4">
        <f t="shared" si="1478"/>
        <v>3.6000000000000004E-2</v>
      </c>
      <c r="Q792" s="4">
        <f t="shared" si="1540"/>
        <v>3.6600000000000001E-2</v>
      </c>
      <c r="R792" s="4">
        <f t="shared" si="1477"/>
        <v>3.7000000000000005E-2</v>
      </c>
      <c r="S792" s="4">
        <f t="shared" si="1477"/>
        <v>3.7400000000000003E-2</v>
      </c>
      <c r="T792" s="4">
        <f t="shared" si="1477"/>
        <v>3.78E-2</v>
      </c>
      <c r="U792" s="4">
        <f t="shared" si="1477"/>
        <v>3.8199999999999998E-2</v>
      </c>
      <c r="V792" s="4">
        <f t="shared" si="1477"/>
        <v>3.8599999999999995E-2</v>
      </c>
      <c r="W792" s="4">
        <f t="shared" si="1477"/>
        <v>3.8999999999999993E-2</v>
      </c>
      <c r="X792" s="4">
        <f t="shared" si="1477"/>
        <v>3.9399999999999998E-2</v>
      </c>
      <c r="Y792" s="4">
        <f t="shared" si="1477"/>
        <v>3.9800000000000002E-2</v>
      </c>
      <c r="Z792" s="4">
        <f t="shared" si="1477"/>
        <v>4.0199999999999993E-2</v>
      </c>
      <c r="AA792" s="4">
        <f t="shared" si="1541"/>
        <v>4.0599999999999997E-2</v>
      </c>
      <c r="AB792" s="4"/>
      <c r="AC792">
        <v>98.624192514423797</v>
      </c>
      <c r="AD792" s="95">
        <v>98.619329388560161</v>
      </c>
      <c r="AE792" s="95">
        <v>98.624192514423797</v>
      </c>
      <c r="AF792" s="95">
        <f t="shared" si="1542"/>
        <v>4.8631258636362418E-3</v>
      </c>
      <c r="AG792" s="95">
        <f t="shared" si="1543"/>
        <v>0</v>
      </c>
      <c r="AH792" s="59">
        <f t="shared" si="1544"/>
        <v>0.49309664694339667</v>
      </c>
      <c r="AI792" s="59">
        <f t="shared" si="1545"/>
        <v>0</v>
      </c>
      <c r="AJ792" s="4"/>
      <c r="AK792">
        <v>97.104438853645604</v>
      </c>
      <c r="AL792" s="96">
        <v>97.104438853645604</v>
      </c>
      <c r="AM792" s="59">
        <v>97.094870735523173</v>
      </c>
      <c r="AN792" s="95">
        <f t="shared" si="1546"/>
        <v>0</v>
      </c>
      <c r="AO792" s="95">
        <f t="shared" si="1547"/>
        <v>9.5681181224307466E-3</v>
      </c>
      <c r="AP792" s="59">
        <f t="shared" si="1548"/>
        <v>0</v>
      </c>
      <c r="AQ792" s="59">
        <f t="shared" si="1479"/>
        <v>0.98534302194482315</v>
      </c>
      <c r="AS792" s="7">
        <f t="shared" si="1480"/>
        <v>2.9587257754327139</v>
      </c>
      <c r="AT792" s="7">
        <f t="shared" si="1481"/>
        <v>2.9128461220656954</v>
      </c>
      <c r="AU792" s="7">
        <f t="shared" si="1482"/>
        <v>2.8632348164895469</v>
      </c>
      <c r="AV792" s="7">
        <f t="shared" si="1483"/>
        <v>96.473424041737061</v>
      </c>
      <c r="AW792" s="22">
        <v>105.20872923814736</v>
      </c>
      <c r="AX792" s="22">
        <v>105.20858334437145</v>
      </c>
      <c r="AY792" s="91">
        <v>105.20823075572501</v>
      </c>
      <c r="AZ792" s="22">
        <v>105.18953864299176</v>
      </c>
      <c r="BA792" s="22">
        <v>105.20872923814736</v>
      </c>
      <c r="BB792" s="11">
        <v>105.20872923814736</v>
      </c>
      <c r="BC792" s="46">
        <f t="shared" si="1549"/>
        <v>1.458937759082346E-4</v>
      </c>
      <c r="BD792" s="92">
        <f t="shared" si="1550"/>
        <v>4.9848242234418194E-4</v>
      </c>
      <c r="BE792" s="92">
        <f t="shared" si="1551"/>
        <v>1.9190595155592405E-2</v>
      </c>
      <c r="BF792" s="92">
        <f t="shared" si="1552"/>
        <v>0</v>
      </c>
      <c r="BG792" s="11">
        <f t="shared" si="1484"/>
        <v>0</v>
      </c>
      <c r="BH792" s="93">
        <f t="shared" si="1553"/>
        <v>1.3867078992846097E-2</v>
      </c>
      <c r="BI792" s="93">
        <f t="shared" si="1554"/>
        <v>4.7380329175522297E-2</v>
      </c>
      <c r="BJ792" s="93">
        <f t="shared" si="1555"/>
        <v>1.8240497052438627</v>
      </c>
      <c r="BK792" s="93">
        <f t="shared" si="1556"/>
        <v>0</v>
      </c>
      <c r="BL792" s="93">
        <f t="shared" si="1557"/>
        <v>0</v>
      </c>
      <c r="BM792">
        <f t="shared" si="1485"/>
        <v>2.4656048128605947</v>
      </c>
      <c r="BN792">
        <f t="shared" si="1486"/>
        <v>2.4273717683880793</v>
      </c>
      <c r="BO792">
        <f t="shared" si="1487"/>
        <v>2.3860290137412892</v>
      </c>
      <c r="BP792">
        <f t="shared" si="1488"/>
        <v>2.341587962178084</v>
      </c>
      <c r="BQ792">
        <f t="shared" si="1489"/>
        <v>2.3001826375401078</v>
      </c>
      <c r="BR792">
        <f t="shared" si="1490"/>
        <v>2.2581775360200114</v>
      </c>
      <c r="BS792">
        <f t="shared" si="1491"/>
        <v>2.2156332582925318</v>
      </c>
      <c r="BT792">
        <f t="shared" si="1492"/>
        <v>2.1726101919743575</v>
      </c>
      <c r="BU792">
        <f t="shared" si="1493"/>
        <v>2.1291683739555327</v>
      </c>
      <c r="BV792">
        <f t="shared" si="1494"/>
        <v>85.500061618241006</v>
      </c>
      <c r="BX792" s="22">
        <v>106.19684257521021</v>
      </c>
      <c r="BY792" s="22">
        <v>106.19672099706362</v>
      </c>
      <c r="BZ792" s="91">
        <v>106.19642717319159</v>
      </c>
      <c r="CA792" s="91">
        <v>106.19446794940015</v>
      </c>
      <c r="CB792" s="22">
        <v>106.1528214529329</v>
      </c>
      <c r="CC792" s="11">
        <v>106.19684257521021</v>
      </c>
      <c r="CD792" s="11">
        <f t="shared" si="1558"/>
        <v>1.215781465901955E-4</v>
      </c>
      <c r="CE792" s="90">
        <f t="shared" si="1559"/>
        <v>4.1540201861778314E-4</v>
      </c>
      <c r="CF792" s="22">
        <f t="shared" si="1560"/>
        <v>2.3746258100629802E-3</v>
      </c>
      <c r="CG792" s="22">
        <f t="shared" si="1561"/>
        <v>4.4021122277314362E-2</v>
      </c>
      <c r="CH792" s="11">
        <f t="shared" si="1495"/>
        <v>0</v>
      </c>
      <c r="CI792" s="93">
        <f t="shared" si="1562"/>
        <v>1.1448376772980986E-2</v>
      </c>
      <c r="CJ792" s="93">
        <f t="shared" si="1563"/>
        <v>3.9116230628381356E-2</v>
      </c>
      <c r="CK792" s="93">
        <f t="shared" si="1564"/>
        <v>0.22360606515972772</v>
      </c>
      <c r="CL792" s="93">
        <f t="shared" si="1565"/>
        <v>4.145238333817499</v>
      </c>
      <c r="CM792" s="93">
        <f t="shared" si="1566"/>
        <v>0</v>
      </c>
      <c r="CO792">
        <f t="shared" si="1496"/>
        <v>5.9174515508654277</v>
      </c>
      <c r="CP792">
        <f t="shared" si="1497"/>
        <v>5.8256922441313908</v>
      </c>
      <c r="CQ792">
        <f t="shared" si="1498"/>
        <v>5.7264696329790938</v>
      </c>
      <c r="CR792">
        <f t="shared" si="1499"/>
        <v>5.6198111092274017</v>
      </c>
      <c r="CS792">
        <f t="shared" si="1500"/>
        <v>5.5204383300962592</v>
      </c>
      <c r="CT792">
        <f t="shared" si="1501"/>
        <v>95.746727527248481</v>
      </c>
      <c r="CV792" s="22">
        <v>124.35758735939274</v>
      </c>
      <c r="CW792" s="22">
        <v>124.35729557184092</v>
      </c>
      <c r="CX792" s="22">
        <v>124.35659039454805</v>
      </c>
      <c r="CY792" s="22">
        <v>124.33610271212527</v>
      </c>
      <c r="CZ792" s="22">
        <v>124.34794798851823</v>
      </c>
      <c r="DA792" s="22">
        <v>124.35758735939274</v>
      </c>
      <c r="DB792" s="22">
        <f t="shared" si="1567"/>
        <v>2.917875518164692E-4</v>
      </c>
      <c r="DC792" s="91">
        <f t="shared" si="1568"/>
        <v>9.9696484468836388E-4</v>
      </c>
      <c r="DD792" s="22">
        <f t="shared" si="1569"/>
        <v>2.1484647267470791E-2</v>
      </c>
      <c r="DE792" s="22">
        <f t="shared" si="1570"/>
        <v>9.6393708745097229E-3</v>
      </c>
      <c r="DF792" s="22">
        <f t="shared" si="1571"/>
        <v>0</v>
      </c>
      <c r="DG792" s="93">
        <f t="shared" si="1572"/>
        <v>2.3463590602896212E-2</v>
      </c>
      <c r="DH792" s="93">
        <f t="shared" si="1573"/>
        <v>8.0169201241186913E-2</v>
      </c>
      <c r="DI792" s="93">
        <f t="shared" si="1574"/>
        <v>1.7276506985762179</v>
      </c>
      <c r="DJ792" s="93">
        <f t="shared" si="1575"/>
        <v>0.77513331347061232</v>
      </c>
      <c r="DK792" s="93">
        <f t="shared" si="1576"/>
        <v>0</v>
      </c>
      <c r="DM792">
        <f t="shared" si="1502"/>
        <v>4.9312096257211895</v>
      </c>
      <c r="DN792">
        <f t="shared" si="1503"/>
        <v>4.8547435367761587</v>
      </c>
      <c r="DO792">
        <f t="shared" si="1504"/>
        <v>4.7720580274825783</v>
      </c>
      <c r="DP792">
        <f t="shared" si="1505"/>
        <v>4.6831759243561679</v>
      </c>
      <c r="DQ792">
        <f t="shared" si="1506"/>
        <v>4.6003652750802155</v>
      </c>
      <c r="DR792">
        <f t="shared" si="1507"/>
        <v>4.5163550720400227</v>
      </c>
      <c r="DS792">
        <f t="shared" si="1508"/>
        <v>4.4312665165850635</v>
      </c>
      <c r="DT792">
        <f t="shared" si="1509"/>
        <v>4.3452203839487149</v>
      </c>
      <c r="DU792">
        <f t="shared" si="1510"/>
        <v>4.2583367479110654</v>
      </c>
      <c r="DV792">
        <f t="shared" si="1511"/>
        <v>4.1707347130849275</v>
      </c>
      <c r="DW792">
        <f t="shared" si="1512"/>
        <v>4.0869435357058945</v>
      </c>
      <c r="DX792">
        <f t="shared" si="1513"/>
        <v>4.0032649155249844</v>
      </c>
      <c r="DY792">
        <f t="shared" si="1514"/>
        <v>3.9197619717200838</v>
      </c>
      <c r="DZ792">
        <f t="shared" si="1515"/>
        <v>80.56642200065771</v>
      </c>
      <c r="EA792" s="22">
        <v>138.14068905063201</v>
      </c>
      <c r="EB792" s="22">
        <v>138.14044589433882</v>
      </c>
      <c r="EC792" s="22">
        <v>138.13985824659477</v>
      </c>
      <c r="ED792" s="22">
        <v>138.13593979901188</v>
      </c>
      <c r="EE792" s="22">
        <v>138.09572238526795</v>
      </c>
      <c r="EF792" s="22">
        <v>138.11711417042</v>
      </c>
      <c r="EG792" s="22">
        <f t="shared" si="1577"/>
        <v>2.43156293180391E-4</v>
      </c>
      <c r="EH792" s="91">
        <f t="shared" si="1578"/>
        <v>8.3080403723556628E-4</v>
      </c>
      <c r="EI792" s="22">
        <f t="shared" si="1579"/>
        <v>4.7492516201259605E-3</v>
      </c>
      <c r="EJ792" s="22">
        <f t="shared" si="1580"/>
        <v>4.496666536405769E-2</v>
      </c>
      <c r="EK792" s="22">
        <f t="shared" si="1581"/>
        <v>2.357488021200993E-2</v>
      </c>
      <c r="EL792" s="93">
        <f t="shared" si="1582"/>
        <v>1.7602076176937858E-2</v>
      </c>
      <c r="EM792" s="93">
        <f t="shared" si="1583"/>
        <v>6.0141877309664783E-2</v>
      </c>
      <c r="EN792" s="93">
        <f t="shared" si="1584"/>
        <v>0.3437981707464367</v>
      </c>
      <c r="EO792" s="93">
        <f t="shared" si="1585"/>
        <v>3.2551354472813063</v>
      </c>
      <c r="EP792" s="93">
        <f t="shared" si="1586"/>
        <v>1.7065848139333624</v>
      </c>
      <c r="ER792">
        <f t="shared" si="1516"/>
        <v>3.9449677005769517</v>
      </c>
      <c r="ES792">
        <f t="shared" si="1517"/>
        <v>3.883794829420927</v>
      </c>
      <c r="ET792">
        <f t="shared" si="1518"/>
        <v>3.8176464219860629</v>
      </c>
      <c r="EU792">
        <f t="shared" si="1519"/>
        <v>3.7465407394849342</v>
      </c>
      <c r="EV792">
        <f t="shared" si="1520"/>
        <v>3.6802922200641728</v>
      </c>
      <c r="EW792">
        <f t="shared" si="1521"/>
        <v>3.6130840576320185</v>
      </c>
      <c r="EX792">
        <f t="shared" si="1522"/>
        <v>3.5450132132680507</v>
      </c>
      <c r="EY792">
        <f t="shared" si="1523"/>
        <v>3.4761763071589717</v>
      </c>
      <c r="EZ792">
        <f t="shared" si="1524"/>
        <v>3.4066693983288521</v>
      </c>
      <c r="FA792">
        <f t="shared" si="1525"/>
        <v>3.3365877704679416</v>
      </c>
      <c r="FB792">
        <f t="shared" si="1526"/>
        <v>3.2695548285647158</v>
      </c>
      <c r="FC792">
        <f t="shared" si="1527"/>
        <v>3.202611932419988</v>
      </c>
      <c r="FD792">
        <f t="shared" si="1528"/>
        <v>3.135809577376067</v>
      </c>
      <c r="FE792">
        <f t="shared" si="1529"/>
        <v>3.0691970285964838</v>
      </c>
      <c r="FF792">
        <f t="shared" si="1530"/>
        <v>3.002822270408025</v>
      </c>
      <c r="FG792">
        <f t="shared" si="1531"/>
        <v>2.9367319592479464</v>
      </c>
      <c r="FH792">
        <f t="shared" si="1532"/>
        <v>2.870971380246782</v>
      </c>
      <c r="FI792">
        <f t="shared" si="1533"/>
        <v>2.8055844074668816</v>
      </c>
      <c r="FJ792">
        <f t="shared" si="1534"/>
        <v>2.7406134678061314</v>
      </c>
      <c r="FK792">
        <f t="shared" si="1535"/>
        <v>69.578587222719221</v>
      </c>
      <c r="FL792" s="22">
        <v>133.06392137647092</v>
      </c>
      <c r="FM792" s="22">
        <v>133.06372685143637</v>
      </c>
      <c r="FN792" s="91">
        <v>133.06325673324113</v>
      </c>
      <c r="FO792" s="22">
        <v>133.06012197517481</v>
      </c>
      <c r="FP792" s="22">
        <v>133.04974619548926</v>
      </c>
      <c r="FQ792" s="22">
        <v>132.98532773582835</v>
      </c>
      <c r="FR792" s="22">
        <f t="shared" si="1587"/>
        <v>1.945250345443128E-4</v>
      </c>
      <c r="FS792" s="91">
        <f t="shared" si="1588"/>
        <v>6.6464322978276869E-4</v>
      </c>
      <c r="FT792" s="22">
        <f t="shared" si="1589"/>
        <v>3.7994012961064527E-3</v>
      </c>
      <c r="FU792" s="22">
        <f t="shared" si="1590"/>
        <v>1.4175180981652602E-2</v>
      </c>
      <c r="FV792" s="22">
        <f t="shared" si="1591"/>
        <v>7.8593640642566243E-2</v>
      </c>
      <c r="FW792" s="93">
        <f t="shared" si="1592"/>
        <v>1.4618916422427769E-2</v>
      </c>
      <c r="FX792" s="93">
        <f t="shared" si="1593"/>
        <v>4.994916900895531E-2</v>
      </c>
      <c r="FY792" s="93">
        <f t="shared" si="1594"/>
        <v>0.28553204030091689</v>
      </c>
      <c r="FZ792" s="93">
        <f t="shared" si="1595"/>
        <v>1.0652910898024335</v>
      </c>
      <c r="GA792" s="93">
        <f t="shared" si="1596"/>
        <v>5.906457575393806</v>
      </c>
    </row>
    <row r="793" spans="1:183" x14ac:dyDescent="0.4">
      <c r="A793" s="13">
        <v>38401</v>
      </c>
      <c r="B793" s="2">
        <v>2.86E-2</v>
      </c>
      <c r="C793" s="2">
        <v>3.0499999999999999E-2</v>
      </c>
      <c r="D793" s="2">
        <v>3.4000000000000002E-2</v>
      </c>
      <c r="E793" s="2">
        <v>3.7699999999999997E-2</v>
      </c>
      <c r="F793" s="2">
        <v>4.1599999999999998E-2</v>
      </c>
      <c r="G793" s="4"/>
      <c r="H793" s="4">
        <f t="shared" si="1536"/>
        <v>2.86E-2</v>
      </c>
      <c r="I793" s="4">
        <f t="shared" si="1537"/>
        <v>3.0599999999999999E-2</v>
      </c>
      <c r="J793" s="4">
        <f t="shared" si="1538"/>
        <v>3.2300000000000002E-2</v>
      </c>
      <c r="K793" s="4">
        <f t="shared" si="1539"/>
        <v>3.4000000000000002E-2</v>
      </c>
      <c r="L793" s="4">
        <f t="shared" si="1478"/>
        <v>3.4616666666666671E-2</v>
      </c>
      <c r="M793" s="4">
        <f t="shared" si="1478"/>
        <v>3.5233333333333339E-2</v>
      </c>
      <c r="N793" s="4">
        <f t="shared" si="1478"/>
        <v>3.585E-2</v>
      </c>
      <c r="O793" s="4">
        <f t="shared" si="1478"/>
        <v>3.6466666666666668E-2</v>
      </c>
      <c r="P793" s="4">
        <f t="shared" si="1478"/>
        <v>3.7083333333333336E-2</v>
      </c>
      <c r="Q793" s="4">
        <f t="shared" si="1540"/>
        <v>3.7699999999999997E-2</v>
      </c>
      <c r="R793" s="4">
        <f t="shared" si="1477"/>
        <v>3.8089999999999999E-2</v>
      </c>
      <c r="S793" s="4">
        <f t="shared" si="1477"/>
        <v>3.848E-2</v>
      </c>
      <c r="T793" s="4">
        <f t="shared" si="1477"/>
        <v>3.8869999999999995E-2</v>
      </c>
      <c r="U793" s="4">
        <f t="shared" si="1477"/>
        <v>3.9259999999999996E-2</v>
      </c>
      <c r="V793" s="4">
        <f t="shared" si="1477"/>
        <v>3.9649999999999998E-2</v>
      </c>
      <c r="W793" s="4">
        <f t="shared" si="1477"/>
        <v>4.0039999999999999E-2</v>
      </c>
      <c r="X793" s="4">
        <f t="shared" si="1477"/>
        <v>4.0429999999999994E-2</v>
      </c>
      <c r="Y793" s="4">
        <f t="shared" si="1477"/>
        <v>4.0819999999999995E-2</v>
      </c>
      <c r="Z793" s="4">
        <f t="shared" si="1477"/>
        <v>4.1209999999999997E-2</v>
      </c>
      <c r="AA793" s="4">
        <f t="shared" si="1541"/>
        <v>4.1599999999999998E-2</v>
      </c>
      <c r="AB793" s="4"/>
      <c r="AC793">
        <v>98.590160701961949</v>
      </c>
      <c r="AD793" s="95">
        <v>98.585300931631082</v>
      </c>
      <c r="AE793" s="95">
        <v>98.590160701961949</v>
      </c>
      <c r="AF793" s="95">
        <f t="shared" si="1542"/>
        <v>4.8597703308672635E-3</v>
      </c>
      <c r="AG793" s="95">
        <f t="shared" si="1543"/>
        <v>0</v>
      </c>
      <c r="AH793" s="59">
        <f t="shared" si="1544"/>
        <v>0.49292650465986654</v>
      </c>
      <c r="AI793" s="59">
        <f t="shared" si="1545"/>
        <v>0</v>
      </c>
      <c r="AJ793" s="4"/>
      <c r="AK793">
        <v>97.018376675181457</v>
      </c>
      <c r="AL793" s="96">
        <v>97.018376675181457</v>
      </c>
      <c r="AM793" s="59">
        <v>97.008821274042248</v>
      </c>
      <c r="AN793" s="95">
        <f t="shared" si="1546"/>
        <v>0</v>
      </c>
      <c r="AO793" s="95">
        <f t="shared" si="1547"/>
        <v>9.5554011392096072E-3</v>
      </c>
      <c r="AP793" s="59">
        <f t="shared" si="1548"/>
        <v>0</v>
      </c>
      <c r="AQ793" s="59">
        <f t="shared" si="1479"/>
        <v>0.98490631019329355</v>
      </c>
      <c r="AS793" s="7">
        <f t="shared" si="1480"/>
        <v>2.9577048210588583</v>
      </c>
      <c r="AT793" s="7">
        <f t="shared" si="1481"/>
        <v>2.9102646382212676</v>
      </c>
      <c r="AU793" s="7">
        <f t="shared" si="1482"/>
        <v>2.8592214300203245</v>
      </c>
      <c r="AV793" s="7">
        <f t="shared" si="1483"/>
        <v>96.283842327352247</v>
      </c>
      <c r="AW793" s="22">
        <v>105.01153092248883</v>
      </c>
      <c r="AX793" s="22">
        <v>105.01138512937891</v>
      </c>
      <c r="AY793" s="91">
        <v>105.01103321665269</v>
      </c>
      <c r="AZ793" s="22">
        <v>104.99238733017282</v>
      </c>
      <c r="BA793" s="22">
        <v>105.01153092248883</v>
      </c>
      <c r="BB793" s="11">
        <v>105.01153092248883</v>
      </c>
      <c r="BC793" s="46">
        <f t="shared" si="1549"/>
        <v>1.4579310992246519E-4</v>
      </c>
      <c r="BD793" s="92">
        <f t="shared" si="1550"/>
        <v>4.9770583613906183E-4</v>
      </c>
      <c r="BE793" s="92">
        <f t="shared" si="1551"/>
        <v>1.9143592316012814E-2</v>
      </c>
      <c r="BF793" s="92">
        <f t="shared" si="1552"/>
        <v>0</v>
      </c>
      <c r="BG793" s="11">
        <f t="shared" si="1484"/>
        <v>0</v>
      </c>
      <c r="BH793" s="93">
        <f t="shared" si="1553"/>
        <v>1.3883533421684717E-2</v>
      </c>
      <c r="BI793" s="93">
        <f t="shared" si="1554"/>
        <v>4.7395350945452719E-2</v>
      </c>
      <c r="BJ793" s="93">
        <f t="shared" si="1555"/>
        <v>1.8229990695158127</v>
      </c>
      <c r="BK793" s="93">
        <f t="shared" si="1556"/>
        <v>0</v>
      </c>
      <c r="BL793" s="93">
        <f t="shared" si="1557"/>
        <v>0</v>
      </c>
      <c r="BM793">
        <f t="shared" si="1485"/>
        <v>2.4647540175490485</v>
      </c>
      <c r="BN793">
        <f t="shared" si="1486"/>
        <v>2.4252205318510565</v>
      </c>
      <c r="BO793">
        <f t="shared" si="1487"/>
        <v>2.3826845250169373</v>
      </c>
      <c r="BP793">
        <f t="shared" si="1488"/>
        <v>2.3369864642561224</v>
      </c>
      <c r="BQ793">
        <f t="shared" si="1489"/>
        <v>2.2944415483791758</v>
      </c>
      <c r="BR793">
        <f t="shared" si="1490"/>
        <v>2.251307099421664</v>
      </c>
      <c r="BS793">
        <f t="shared" si="1491"/>
        <v>2.2076465554267055</v>
      </c>
      <c r="BT793">
        <f t="shared" si="1492"/>
        <v>2.163523053306442</v>
      </c>
      <c r="BU793">
        <f t="shared" si="1493"/>
        <v>2.1189992826000084</v>
      </c>
      <c r="BV793">
        <f t="shared" si="1494"/>
        <v>85.039631088494318</v>
      </c>
      <c r="BX793" s="22">
        <v>105.68560892116491</v>
      </c>
      <c r="BY793" s="22">
        <v>105.68548742690665</v>
      </c>
      <c r="BZ793" s="91">
        <v>105.68519416630147</v>
      </c>
      <c r="CA793" s="91">
        <v>105.68324248291795</v>
      </c>
      <c r="CB793" s="22">
        <v>105.64184582169774</v>
      </c>
      <c r="CC793" s="11">
        <v>105.68560892116491</v>
      </c>
      <c r="CD793" s="11">
        <f t="shared" si="1558"/>
        <v>1.2149425826635252E-4</v>
      </c>
      <c r="CE793" s="90">
        <f t="shared" si="1559"/>
        <v>4.1475486344211276E-4</v>
      </c>
      <c r="CF793" s="22">
        <f t="shared" si="1560"/>
        <v>2.3664382469661405E-3</v>
      </c>
      <c r="CG793" s="22">
        <f t="shared" si="1561"/>
        <v>4.3763099467170719E-2</v>
      </c>
      <c r="CH793" s="11">
        <f t="shared" si="1495"/>
        <v>0</v>
      </c>
      <c r="CI793" s="93">
        <f t="shared" si="1562"/>
        <v>1.149581854204766E-2</v>
      </c>
      <c r="CJ793" s="93">
        <f t="shared" si="1563"/>
        <v>3.924421382210088E-2</v>
      </c>
      <c r="CK793" s="93">
        <f t="shared" si="1564"/>
        <v>0.22391300680600332</v>
      </c>
      <c r="CL793" s="93">
        <f t="shared" si="1565"/>
        <v>4.1408759351346838</v>
      </c>
      <c r="CM793" s="93">
        <f t="shared" si="1566"/>
        <v>0</v>
      </c>
      <c r="CO793">
        <f t="shared" si="1496"/>
        <v>5.9154096421177167</v>
      </c>
      <c r="CP793">
        <f t="shared" si="1497"/>
        <v>5.8205292764425351</v>
      </c>
      <c r="CQ793">
        <f t="shared" si="1498"/>
        <v>5.7184428600406489</v>
      </c>
      <c r="CR793">
        <f t="shared" si="1499"/>
        <v>5.6087675142146942</v>
      </c>
      <c r="CS793">
        <f t="shared" si="1500"/>
        <v>5.5066597161100228</v>
      </c>
      <c r="CT793">
        <f t="shared" si="1501"/>
        <v>95.455421015478549</v>
      </c>
      <c r="CV793" s="22">
        <v>124.02622543607643</v>
      </c>
      <c r="CW793" s="22">
        <v>124.02593384985659</v>
      </c>
      <c r="CX793" s="22">
        <v>124.02523002440417</v>
      </c>
      <c r="CY793" s="22">
        <v>124.00481448341985</v>
      </c>
      <c r="CZ793" s="22">
        <v>124.01662014626712</v>
      </c>
      <c r="DA793" s="22">
        <v>124.02622543607643</v>
      </c>
      <c r="DB793" s="22">
        <f t="shared" si="1567"/>
        <v>2.9158621984493038E-4</v>
      </c>
      <c r="DC793" s="91">
        <f t="shared" si="1568"/>
        <v>9.9541167226391281E-4</v>
      </c>
      <c r="DD793" s="22">
        <f t="shared" si="1569"/>
        <v>2.1410952656580662E-2</v>
      </c>
      <c r="DE793" s="22">
        <f t="shared" si="1570"/>
        <v>9.6052898093148542E-3</v>
      </c>
      <c r="DF793" s="22">
        <f t="shared" si="1571"/>
        <v>0</v>
      </c>
      <c r="DG793" s="93">
        <f t="shared" si="1572"/>
        <v>2.351004546173301E-2</v>
      </c>
      <c r="DH793" s="93">
        <f t="shared" si="1573"/>
        <v>8.0258160624016694E-2</v>
      </c>
      <c r="DI793" s="93">
        <f t="shared" si="1574"/>
        <v>1.7263246205630878</v>
      </c>
      <c r="DJ793" s="93">
        <f t="shared" si="1575"/>
        <v>0.77445635191610795</v>
      </c>
      <c r="DK793" s="93">
        <f t="shared" si="1576"/>
        <v>0</v>
      </c>
      <c r="DM793">
        <f t="shared" si="1502"/>
        <v>4.9295080350980971</v>
      </c>
      <c r="DN793">
        <f t="shared" si="1503"/>
        <v>4.8504410637021129</v>
      </c>
      <c r="DO793">
        <f t="shared" si="1504"/>
        <v>4.7653690500338746</v>
      </c>
      <c r="DP793">
        <f t="shared" si="1505"/>
        <v>4.6739729285122449</v>
      </c>
      <c r="DQ793">
        <f t="shared" si="1506"/>
        <v>4.5888830967583516</v>
      </c>
      <c r="DR793">
        <f t="shared" si="1507"/>
        <v>4.5026141988433279</v>
      </c>
      <c r="DS793">
        <f t="shared" si="1508"/>
        <v>4.415293110853411</v>
      </c>
      <c r="DT793">
        <f t="shared" si="1509"/>
        <v>4.327046106612884</v>
      </c>
      <c r="DU793">
        <f t="shared" si="1510"/>
        <v>4.2379985652000167</v>
      </c>
      <c r="DV793">
        <f t="shared" si="1511"/>
        <v>4.1482746872436254</v>
      </c>
      <c r="DW793">
        <f t="shared" si="1512"/>
        <v>4.062964404800705</v>
      </c>
      <c r="DX793">
        <f t="shared" si="1513"/>
        <v>3.9778874782955396</v>
      </c>
      <c r="DY793">
        <f t="shared" si="1514"/>
        <v>3.8931038061795875</v>
      </c>
      <c r="DZ793">
        <f t="shared" si="1515"/>
        <v>79.982104883410514</v>
      </c>
      <c r="EA793" s="22">
        <v>137.3562909252712</v>
      </c>
      <c r="EB793" s="22">
        <v>137.35604793675463</v>
      </c>
      <c r="EC793" s="22">
        <v>137.35546141554431</v>
      </c>
      <c r="ED793" s="22">
        <v>137.35155804877724</v>
      </c>
      <c r="EE793" s="22">
        <v>137.31165169256249</v>
      </c>
      <c r="EF793" s="22">
        <v>137.33289812510895</v>
      </c>
      <c r="EG793" s="22">
        <f t="shared" si="1577"/>
        <v>2.4298851656112674E-4</v>
      </c>
      <c r="EH793" s="91">
        <f t="shared" si="1578"/>
        <v>8.2950972688422553E-4</v>
      </c>
      <c r="EI793" s="22">
        <f t="shared" si="1579"/>
        <v>4.7328764939607026E-3</v>
      </c>
      <c r="EJ793" s="22">
        <f t="shared" si="1580"/>
        <v>4.4639232708703958E-2</v>
      </c>
      <c r="EK793" s="22">
        <f t="shared" si="1581"/>
        <v>2.3392800162241656E-2</v>
      </c>
      <c r="EL793" s="93">
        <f t="shared" si="1582"/>
        <v>1.7690381337781235E-2</v>
      </c>
      <c r="EM793" s="93">
        <f t="shared" si="1583"/>
        <v>6.0391098310562344E-2</v>
      </c>
      <c r="EN793" s="93">
        <f t="shared" si="1584"/>
        <v>0.34456932857451927</v>
      </c>
      <c r="EO793" s="93">
        <f t="shared" si="1585"/>
        <v>3.2498862926482173</v>
      </c>
      <c r="EP793" s="93">
        <f t="shared" si="1586"/>
        <v>1.7030745373700087</v>
      </c>
      <c r="ER793">
        <f t="shared" si="1516"/>
        <v>3.9436064280784779</v>
      </c>
      <c r="ES793">
        <f t="shared" si="1517"/>
        <v>3.8803528509616902</v>
      </c>
      <c r="ET793">
        <f t="shared" si="1518"/>
        <v>3.8122952400270993</v>
      </c>
      <c r="EU793">
        <f t="shared" si="1519"/>
        <v>3.739178342809796</v>
      </c>
      <c r="EV793">
        <f t="shared" si="1520"/>
        <v>3.6711064774066817</v>
      </c>
      <c r="EW793">
        <f t="shared" si="1521"/>
        <v>3.6020913590746622</v>
      </c>
      <c r="EX793">
        <f t="shared" si="1522"/>
        <v>3.5322344886827288</v>
      </c>
      <c r="EY793">
        <f t="shared" si="1523"/>
        <v>3.4616368852903072</v>
      </c>
      <c r="EZ793">
        <f t="shared" si="1524"/>
        <v>3.3903988521600139</v>
      </c>
      <c r="FA793">
        <f t="shared" si="1525"/>
        <v>3.3186197497949004</v>
      </c>
      <c r="FB793">
        <f t="shared" si="1526"/>
        <v>3.2503715238405637</v>
      </c>
      <c r="FC793">
        <f t="shared" si="1527"/>
        <v>3.1823099826364318</v>
      </c>
      <c r="FD793">
        <f t="shared" si="1528"/>
        <v>3.11448304494367</v>
      </c>
      <c r="FE793">
        <f t="shared" si="1529"/>
        <v>3.0469373288918291</v>
      </c>
      <c r="FF793">
        <f t="shared" si="1530"/>
        <v>2.9797181094022052</v>
      </c>
      <c r="FG793">
        <f t="shared" si="1531"/>
        <v>2.9128692791137434</v>
      </c>
      <c r="FH793">
        <f t="shared" si="1532"/>
        <v>2.8464333128216821</v>
      </c>
      <c r="FI793">
        <f t="shared" si="1533"/>
        <v>2.7804512354297666</v>
      </c>
      <c r="FJ793">
        <f t="shared" si="1534"/>
        <v>2.7149625934073343</v>
      </c>
      <c r="FK793">
        <f t="shared" si="1535"/>
        <v>68.900141173074729</v>
      </c>
      <c r="FL793" s="22">
        <v>132.08086186562983</v>
      </c>
      <c r="FM793" s="22">
        <v>132.08066747481658</v>
      </c>
      <c r="FN793" s="91">
        <v>132.08019825784831</v>
      </c>
      <c r="FO793" s="22">
        <v>132.07707556443467</v>
      </c>
      <c r="FP793" s="22">
        <v>132.06678285168735</v>
      </c>
      <c r="FQ793" s="22">
        <v>132.0030580131465</v>
      </c>
      <c r="FR793" s="22">
        <f t="shared" si="1587"/>
        <v>1.943908132489014E-4</v>
      </c>
      <c r="FS793" s="91">
        <f t="shared" si="1588"/>
        <v>6.6360778151874911E-4</v>
      </c>
      <c r="FT793" s="22">
        <f t="shared" si="1589"/>
        <v>3.7863011951628778E-3</v>
      </c>
      <c r="FU793" s="22">
        <f t="shared" si="1590"/>
        <v>1.4079013942478014E-2</v>
      </c>
      <c r="FV793" s="22">
        <f t="shared" si="1591"/>
        <v>7.7803852483327773E-2</v>
      </c>
      <c r="FW793" s="93">
        <f t="shared" si="1592"/>
        <v>1.471756093223116E-2</v>
      </c>
      <c r="FX793" s="93">
        <f t="shared" si="1593"/>
        <v>5.0242538710404461E-2</v>
      </c>
      <c r="FY793" s="93">
        <f t="shared" si="1594"/>
        <v>0.28666539131269492</v>
      </c>
      <c r="FZ793" s="93">
        <f t="shared" si="1595"/>
        <v>1.0659389818943683</v>
      </c>
      <c r="GA793" s="93">
        <f t="shared" si="1596"/>
        <v>5.890622712810595</v>
      </c>
    </row>
    <row r="794" spans="1:183" x14ac:dyDescent="0.4">
      <c r="A794" s="13">
        <v>38408</v>
      </c>
      <c r="B794" s="2">
        <v>2.9399999999999999E-2</v>
      </c>
      <c r="C794" s="2">
        <v>3.1300000000000001E-2</v>
      </c>
      <c r="D794" s="2">
        <v>3.5000000000000003E-2</v>
      </c>
      <c r="E794" s="2">
        <v>3.8900000000000004E-2</v>
      </c>
      <c r="F794" s="2">
        <v>4.2800000000000005E-2</v>
      </c>
      <c r="G794" s="4"/>
      <c r="H794" s="4">
        <f t="shared" si="1536"/>
        <v>2.9399999999999999E-2</v>
      </c>
      <c r="I794" s="4">
        <f t="shared" si="1537"/>
        <v>3.1400000000000004E-2</v>
      </c>
      <c r="J794" s="4">
        <f t="shared" si="1538"/>
        <v>3.3200000000000007E-2</v>
      </c>
      <c r="K794" s="4">
        <f t="shared" si="1539"/>
        <v>3.5000000000000003E-2</v>
      </c>
      <c r="L794" s="4">
        <f t="shared" si="1478"/>
        <v>3.5650000000000001E-2</v>
      </c>
      <c r="M794" s="4">
        <f t="shared" si="1478"/>
        <v>3.6300000000000006E-2</v>
      </c>
      <c r="N794" s="4">
        <f t="shared" si="1478"/>
        <v>3.6950000000000004E-2</v>
      </c>
      <c r="O794" s="4">
        <f t="shared" si="1478"/>
        <v>3.7600000000000008E-2</v>
      </c>
      <c r="P794" s="4">
        <f t="shared" si="1478"/>
        <v>3.8250000000000006E-2</v>
      </c>
      <c r="Q794" s="4">
        <f t="shared" si="1540"/>
        <v>3.8900000000000004E-2</v>
      </c>
      <c r="R794" s="4">
        <f t="shared" si="1477"/>
        <v>3.9290000000000005E-2</v>
      </c>
      <c r="S794" s="4">
        <f t="shared" si="1477"/>
        <v>3.9680000000000007E-2</v>
      </c>
      <c r="T794" s="4">
        <f t="shared" si="1477"/>
        <v>4.0070000000000001E-2</v>
      </c>
      <c r="U794" s="4">
        <f t="shared" si="1477"/>
        <v>4.046000000000001E-2</v>
      </c>
      <c r="V794" s="4">
        <f t="shared" si="1477"/>
        <v>4.0850000000000004E-2</v>
      </c>
      <c r="W794" s="4">
        <f t="shared" si="1477"/>
        <v>4.1240000000000006E-2</v>
      </c>
      <c r="X794" s="4">
        <f t="shared" si="1477"/>
        <v>4.163E-2</v>
      </c>
      <c r="Y794" s="4">
        <f t="shared" si="1477"/>
        <v>4.2020000000000002E-2</v>
      </c>
      <c r="Z794" s="4">
        <f t="shared" si="1477"/>
        <v>4.2410000000000003E-2</v>
      </c>
      <c r="AA794" s="4">
        <f t="shared" si="1541"/>
        <v>4.2800000000000005E-2</v>
      </c>
      <c r="AB794" s="4"/>
      <c r="AC794">
        <v>98.551295949541739</v>
      </c>
      <c r="AD794" s="95">
        <v>98.546440009854635</v>
      </c>
      <c r="AE794" s="95">
        <v>98.551295949541739</v>
      </c>
      <c r="AF794" s="95">
        <f t="shared" si="1542"/>
        <v>4.8559396871041827E-3</v>
      </c>
      <c r="AG794" s="95">
        <f t="shared" si="1543"/>
        <v>0</v>
      </c>
      <c r="AH794" s="59">
        <f t="shared" si="1544"/>
        <v>0.49273220005046137</v>
      </c>
      <c r="AI794" s="59">
        <f t="shared" si="1545"/>
        <v>0</v>
      </c>
      <c r="AJ794" s="4"/>
      <c r="AK794">
        <v>96.941972975491041</v>
      </c>
      <c r="AL794" s="96">
        <v>96.941972975491041</v>
      </c>
      <c r="AM794" s="59">
        <v>96.93242885942449</v>
      </c>
      <c r="AN794" s="95">
        <f t="shared" si="1546"/>
        <v>0</v>
      </c>
      <c r="AO794" s="95">
        <f t="shared" si="1547"/>
        <v>9.5441160665501457E-3</v>
      </c>
      <c r="AP794" s="59">
        <f t="shared" si="1548"/>
        <v>0</v>
      </c>
      <c r="AQ794" s="59">
        <f t="shared" si="1479"/>
        <v>0.98451844682004741</v>
      </c>
      <c r="AS794" s="7">
        <f t="shared" si="1480"/>
        <v>2.9565388784862523</v>
      </c>
      <c r="AT794" s="7">
        <f t="shared" si="1481"/>
        <v>2.9079728657827348</v>
      </c>
      <c r="AU794" s="7">
        <f t="shared" si="1482"/>
        <v>2.8554261904289349</v>
      </c>
      <c r="AV794" s="7">
        <f t="shared" si="1483"/>
        <v>96.094726072446178</v>
      </c>
      <c r="AW794" s="22">
        <v>104.81516100099567</v>
      </c>
      <c r="AX794" s="22">
        <v>104.81501532280507</v>
      </c>
      <c r="AY794" s="91">
        <v>104.8146640071441</v>
      </c>
      <c r="AZ794" s="22">
        <v>104.79606425259496</v>
      </c>
      <c r="BA794" s="22">
        <v>104.81516100099567</v>
      </c>
      <c r="BB794" s="11">
        <v>104.81516100099567</v>
      </c>
      <c r="BC794" s="46">
        <f t="shared" si="1549"/>
        <v>1.4567819060573584E-4</v>
      </c>
      <c r="BD794" s="92">
        <f t="shared" si="1550"/>
        <v>4.9699385156998233E-4</v>
      </c>
      <c r="BE794" s="92">
        <f t="shared" si="1551"/>
        <v>1.9096748400713182E-2</v>
      </c>
      <c r="BF794" s="92">
        <f t="shared" si="1552"/>
        <v>0</v>
      </c>
      <c r="BG794" s="11">
        <f t="shared" si="1484"/>
        <v>0</v>
      </c>
      <c r="BH794" s="93">
        <f t="shared" si="1553"/>
        <v>1.3898580054115645E-2</v>
      </c>
      <c r="BI794" s="93">
        <f t="shared" si="1554"/>
        <v>4.7416217923403392E-2</v>
      </c>
      <c r="BJ794" s="93">
        <f t="shared" si="1555"/>
        <v>1.821945243258442</v>
      </c>
      <c r="BK794" s="93">
        <f t="shared" si="1556"/>
        <v>0</v>
      </c>
      <c r="BL794" s="93">
        <f t="shared" si="1557"/>
        <v>0</v>
      </c>
      <c r="BM794">
        <f t="shared" si="1485"/>
        <v>2.4637823987385437</v>
      </c>
      <c r="BN794">
        <f t="shared" si="1486"/>
        <v>2.4233107214856124</v>
      </c>
      <c r="BO794">
        <f t="shared" si="1487"/>
        <v>2.3795218253574459</v>
      </c>
      <c r="BP794">
        <f t="shared" si="1488"/>
        <v>2.3323962638943248</v>
      </c>
      <c r="BQ794">
        <f t="shared" si="1489"/>
        <v>2.2886239542278943</v>
      </c>
      <c r="BR794">
        <f t="shared" si="1490"/>
        <v>2.2442406013995528</v>
      </c>
      <c r="BS794">
        <f t="shared" si="1491"/>
        <v>2.1993148026148663</v>
      </c>
      <c r="BT794">
        <f t="shared" si="1492"/>
        <v>2.1539147897785562</v>
      </c>
      <c r="BU794">
        <f t="shared" si="1493"/>
        <v>2.1081082637293855</v>
      </c>
      <c r="BV794">
        <f t="shared" si="1494"/>
        <v>84.540451582721005</v>
      </c>
      <c r="BX794" s="22">
        <v>105.13407936549017</v>
      </c>
      <c r="BY794" s="22">
        <v>105.13395796699798</v>
      </c>
      <c r="BZ794" s="91">
        <v>105.13366520394719</v>
      </c>
      <c r="CA794" s="91">
        <v>105.13172135719122</v>
      </c>
      <c r="CB794" s="22">
        <v>105.09059559152089</v>
      </c>
      <c r="CC794" s="11">
        <v>105.13407936549017</v>
      </c>
      <c r="CD794" s="11">
        <f t="shared" si="1558"/>
        <v>1.2139849218328891E-4</v>
      </c>
      <c r="CE794" s="90">
        <f t="shared" si="1559"/>
        <v>4.1416154297735375E-4</v>
      </c>
      <c r="CF794" s="22">
        <f t="shared" si="1560"/>
        <v>2.3580082989411721E-3</v>
      </c>
      <c r="CG794" s="22">
        <f t="shared" si="1561"/>
        <v>4.3483773969271056E-2</v>
      </c>
      <c r="CH794" s="11">
        <f t="shared" si="1495"/>
        <v>0</v>
      </c>
      <c r="CI794" s="93">
        <f t="shared" si="1562"/>
        <v>1.1547016240210449E-2</v>
      </c>
      <c r="CJ794" s="93">
        <f t="shared" si="1563"/>
        <v>3.9393652893231171E-2</v>
      </c>
      <c r="CK794" s="93">
        <f t="shared" si="1564"/>
        <v>0.22428581799282665</v>
      </c>
      <c r="CL794" s="93">
        <f t="shared" si="1565"/>
        <v>4.1360303178290279</v>
      </c>
      <c r="CM794" s="93">
        <f t="shared" si="1566"/>
        <v>0</v>
      </c>
      <c r="CO794">
        <f t="shared" si="1496"/>
        <v>5.9130777569725046</v>
      </c>
      <c r="CP794">
        <f t="shared" si="1497"/>
        <v>5.8159457315654697</v>
      </c>
      <c r="CQ794">
        <f t="shared" si="1498"/>
        <v>5.7108523808578697</v>
      </c>
      <c r="CR794">
        <f t="shared" si="1499"/>
        <v>5.5977510333463787</v>
      </c>
      <c r="CS794">
        <f t="shared" si="1500"/>
        <v>5.4926974901469467</v>
      </c>
      <c r="CT794">
        <f t="shared" si="1501"/>
        <v>95.155801499341038</v>
      </c>
      <c r="CV794" s="22">
        <v>123.68711987993336</v>
      </c>
      <c r="CW794" s="22">
        <v>123.68682852355212</v>
      </c>
      <c r="CX794" s="22">
        <v>123.68612589223021</v>
      </c>
      <c r="CY794" s="22">
        <v>123.66578448492362</v>
      </c>
      <c r="CZ794" s="22">
        <v>123.67754961539151</v>
      </c>
      <c r="DA794" s="22">
        <v>123.68711987993336</v>
      </c>
      <c r="DB794" s="22">
        <f t="shared" si="1567"/>
        <v>2.9135638123989338E-4</v>
      </c>
      <c r="DC794" s="91">
        <f t="shared" si="1568"/>
        <v>9.9398770315417551E-4</v>
      </c>
      <c r="DD794" s="22">
        <f t="shared" si="1569"/>
        <v>2.1335395009742797E-2</v>
      </c>
      <c r="DE794" s="22">
        <f t="shared" si="1570"/>
        <v>9.5702645418498378E-3</v>
      </c>
      <c r="DF794" s="22">
        <f t="shared" si="1571"/>
        <v>0</v>
      </c>
      <c r="DG794" s="93">
        <f t="shared" si="1572"/>
        <v>2.3555919284297459E-2</v>
      </c>
      <c r="DH794" s="93">
        <f t="shared" si="1573"/>
        <v>8.0363072898703439E-2</v>
      </c>
      <c r="DI794" s="93">
        <f t="shared" si="1574"/>
        <v>1.7249488087727871</v>
      </c>
      <c r="DJ794" s="93">
        <f t="shared" si="1575"/>
        <v>0.77374786890825564</v>
      </c>
      <c r="DK794" s="93">
        <f t="shared" si="1576"/>
        <v>0</v>
      </c>
      <c r="DM794">
        <f t="shared" si="1502"/>
        <v>4.9275647974770873</v>
      </c>
      <c r="DN794">
        <f t="shared" si="1503"/>
        <v>4.8466214429712249</v>
      </c>
      <c r="DO794">
        <f t="shared" si="1504"/>
        <v>4.7590436507148919</v>
      </c>
      <c r="DP794">
        <f t="shared" si="1505"/>
        <v>4.6647925277886495</v>
      </c>
      <c r="DQ794">
        <f t="shared" si="1506"/>
        <v>4.5772479084557887</v>
      </c>
      <c r="DR794">
        <f t="shared" si="1507"/>
        <v>4.4884812027991057</v>
      </c>
      <c r="DS794">
        <f t="shared" si="1508"/>
        <v>4.3986296052297327</v>
      </c>
      <c r="DT794">
        <f t="shared" si="1509"/>
        <v>4.3078295795571124</v>
      </c>
      <c r="DU794">
        <f t="shared" si="1510"/>
        <v>4.2162165274587711</v>
      </c>
      <c r="DV794">
        <f t="shared" si="1511"/>
        <v>4.1239244674498057</v>
      </c>
      <c r="DW794">
        <f t="shared" si="1512"/>
        <v>4.036742722334977</v>
      </c>
      <c r="DX794">
        <f t="shared" si="1513"/>
        <v>3.9498945623155155</v>
      </c>
      <c r="DY794">
        <f t="shared" si="1514"/>
        <v>3.8634388737861287</v>
      </c>
      <c r="DZ794">
        <f t="shared" si="1515"/>
        <v>79.326088637113259</v>
      </c>
      <c r="EA794" s="22">
        <v>136.48734482853803</v>
      </c>
      <c r="EB794" s="22">
        <v>136.48710203155366</v>
      </c>
      <c r="EC794" s="22">
        <v>136.48651650545204</v>
      </c>
      <c r="ED794" s="22">
        <v>136.48262881194012</v>
      </c>
      <c r="EE794" s="22">
        <v>136.44307054459202</v>
      </c>
      <c r="EF794" s="22">
        <v>136.4641561782818</v>
      </c>
      <c r="EG794" s="22">
        <f t="shared" si="1577"/>
        <v>2.4279698436657782E-4</v>
      </c>
      <c r="EH794" s="91">
        <f t="shared" si="1578"/>
        <v>8.283230859831292E-4</v>
      </c>
      <c r="EI794" s="22">
        <f t="shared" si="1579"/>
        <v>4.716016597910766E-3</v>
      </c>
      <c r="EJ794" s="22">
        <f t="shared" si="1580"/>
        <v>4.4274283946009518E-2</v>
      </c>
      <c r="EK794" s="22">
        <f t="shared" si="1581"/>
        <v>2.3188650256230403E-2</v>
      </c>
      <c r="EL794" s="93">
        <f t="shared" si="1582"/>
        <v>1.7788974111232883E-2</v>
      </c>
      <c r="EM794" s="93">
        <f t="shared" si="1583"/>
        <v>6.0688636519650119E-2</v>
      </c>
      <c r="EN794" s="93">
        <f t="shared" si="1584"/>
        <v>0.34552775598611379</v>
      </c>
      <c r="EO794" s="93">
        <f t="shared" si="1585"/>
        <v>3.2438380277401548</v>
      </c>
      <c r="EP794" s="93">
        <f t="shared" si="1586"/>
        <v>1.6989597303223314</v>
      </c>
      <c r="ER794">
        <f t="shared" si="1516"/>
        <v>3.9420518379816696</v>
      </c>
      <c r="ES794">
        <f t="shared" si="1517"/>
        <v>3.8772971543769796</v>
      </c>
      <c r="ET794">
        <f t="shared" si="1518"/>
        <v>3.8072349205719132</v>
      </c>
      <c r="EU794">
        <f t="shared" si="1519"/>
        <v>3.7318340222309194</v>
      </c>
      <c r="EV794">
        <f t="shared" si="1520"/>
        <v>3.661798326764631</v>
      </c>
      <c r="EW794">
        <f t="shared" si="1521"/>
        <v>3.5907849622392845</v>
      </c>
      <c r="EX794">
        <f t="shared" si="1522"/>
        <v>3.5189036841837864</v>
      </c>
      <c r="EY794">
        <f t="shared" si="1523"/>
        <v>3.44626366364569</v>
      </c>
      <c r="EZ794">
        <f t="shared" si="1524"/>
        <v>3.3729732219670168</v>
      </c>
      <c r="FA794">
        <f t="shared" si="1525"/>
        <v>3.2991395739598444</v>
      </c>
      <c r="FB794">
        <f t="shared" si="1526"/>
        <v>3.2293941778679813</v>
      </c>
      <c r="FC794">
        <f t="shared" si="1527"/>
        <v>3.1599156498524126</v>
      </c>
      <c r="FD794">
        <f t="shared" si="1528"/>
        <v>3.0907510990289033</v>
      </c>
      <c r="FE794">
        <f t="shared" si="1529"/>
        <v>3.0219462337947909</v>
      </c>
      <c r="FF794">
        <f t="shared" si="1530"/>
        <v>2.9535453236771878</v>
      </c>
      <c r="FG794">
        <f t="shared" si="1531"/>
        <v>2.8855911647875137</v>
      </c>
      <c r="FH794">
        <f t="shared" si="1532"/>
        <v>2.8181250488780618</v>
      </c>
      <c r="FI794">
        <f t="shared" si="1533"/>
        <v>2.7511867359864395</v>
      </c>
      <c r="FJ794">
        <f t="shared" si="1534"/>
        <v>2.6848144306449981</v>
      </c>
      <c r="FK794">
        <f t="shared" si="1535"/>
        <v>68.095163802196538</v>
      </c>
      <c r="FL794" s="22">
        <v>130.93937769310534</v>
      </c>
      <c r="FM794" s="22">
        <v>130.93918345551785</v>
      </c>
      <c r="FN794" s="91">
        <v>130.93871503463657</v>
      </c>
      <c r="FO794" s="22">
        <v>130.93560487982703</v>
      </c>
      <c r="FP794" s="22">
        <v>130.92540540224039</v>
      </c>
      <c r="FQ794" s="22">
        <v>130.86250719065583</v>
      </c>
      <c r="FR794" s="22">
        <f t="shared" si="1587"/>
        <v>1.9423758749326225E-4</v>
      </c>
      <c r="FS794" s="91">
        <f t="shared" si="1588"/>
        <v>6.6265846876945034E-4</v>
      </c>
      <c r="FT794" s="22">
        <f t="shared" si="1589"/>
        <v>3.7728132783172441E-3</v>
      </c>
      <c r="FU794" s="22">
        <f t="shared" si="1590"/>
        <v>1.3972290864955994E-2</v>
      </c>
      <c r="FV794" s="22">
        <f t="shared" si="1591"/>
        <v>7.6870502449509104E-2</v>
      </c>
      <c r="FW794" s="93">
        <f t="shared" si="1592"/>
        <v>1.4834161496361678E-2</v>
      </c>
      <c r="FX794" s="93">
        <f t="shared" si="1593"/>
        <v>5.060803559969438E-2</v>
      </c>
      <c r="FY794" s="93">
        <f t="shared" si="1594"/>
        <v>0.28813435230767126</v>
      </c>
      <c r="FZ794" s="93">
        <f t="shared" si="1595"/>
        <v>1.0670808973679513</v>
      </c>
      <c r="GA794" s="93">
        <f t="shared" si="1596"/>
        <v>5.8706940420686564</v>
      </c>
    </row>
    <row r="795" spans="1:183" x14ac:dyDescent="0.4">
      <c r="A795" s="13">
        <v>38415</v>
      </c>
      <c r="B795" s="2">
        <v>0.03</v>
      </c>
      <c r="C795" s="2">
        <v>3.2000000000000001E-2</v>
      </c>
      <c r="D795" s="2">
        <v>3.5799999999999998E-2</v>
      </c>
      <c r="E795" s="2">
        <v>0.04</v>
      </c>
      <c r="F795" s="2">
        <v>4.3700000000000003E-2</v>
      </c>
      <c r="G795" s="4"/>
      <c r="H795" s="4">
        <f t="shared" si="1536"/>
        <v>0.03</v>
      </c>
      <c r="I795" s="4">
        <f t="shared" si="1537"/>
        <v>3.2100000000000004E-2</v>
      </c>
      <c r="J795" s="4">
        <f t="shared" si="1538"/>
        <v>3.3950000000000001E-2</v>
      </c>
      <c r="K795" s="4">
        <f t="shared" si="1539"/>
        <v>3.5799999999999998E-2</v>
      </c>
      <c r="L795" s="4">
        <f t="shared" ref="L795:P826" si="1597">+(L$3-$K$3)/($Q$3-$K$3)*$Q795+(1-(L$3-$K$3)/($Q$3-$K$3))*$K795</f>
        <v>3.6499999999999998E-2</v>
      </c>
      <c r="M795" s="4">
        <f t="shared" si="1597"/>
        <v>3.7199999999999997E-2</v>
      </c>
      <c r="N795" s="4">
        <f t="shared" si="1597"/>
        <v>3.7900000000000003E-2</v>
      </c>
      <c r="O795" s="4">
        <f t="shared" si="1597"/>
        <v>3.8599999999999995E-2</v>
      </c>
      <c r="P795" s="4">
        <f t="shared" si="1597"/>
        <v>3.9300000000000002E-2</v>
      </c>
      <c r="Q795" s="4">
        <f t="shared" si="1540"/>
        <v>0.04</v>
      </c>
      <c r="R795" s="4">
        <f t="shared" si="1477"/>
        <v>4.0370000000000003E-2</v>
      </c>
      <c r="S795" s="4">
        <f t="shared" si="1477"/>
        <v>4.0739999999999998E-2</v>
      </c>
      <c r="T795" s="4">
        <f t="shared" si="1477"/>
        <v>4.1109999999999994E-2</v>
      </c>
      <c r="U795" s="4">
        <f t="shared" si="1477"/>
        <v>4.1480000000000003E-2</v>
      </c>
      <c r="V795" s="4">
        <f t="shared" si="1477"/>
        <v>4.1849999999999998E-2</v>
      </c>
      <c r="W795" s="4">
        <f t="shared" si="1477"/>
        <v>4.2220000000000001E-2</v>
      </c>
      <c r="X795" s="4">
        <f t="shared" si="1477"/>
        <v>4.2590000000000003E-2</v>
      </c>
      <c r="Y795" s="4">
        <f t="shared" si="1477"/>
        <v>4.2960000000000005E-2</v>
      </c>
      <c r="Z795" s="4">
        <f t="shared" si="1477"/>
        <v>4.333E-2</v>
      </c>
      <c r="AA795" s="4">
        <f t="shared" si="1541"/>
        <v>4.3700000000000003E-2</v>
      </c>
      <c r="AB795" s="4"/>
      <c r="AC795">
        <v>98.52216748768474</v>
      </c>
      <c r="AD795" s="95">
        <v>98.517314418008965</v>
      </c>
      <c r="AE795" s="95">
        <v>98.52216748768474</v>
      </c>
      <c r="AF795" s="95">
        <f t="shared" si="1542"/>
        <v>4.8530696757751457E-3</v>
      </c>
      <c r="AG795" s="95">
        <f t="shared" si="1543"/>
        <v>0</v>
      </c>
      <c r="AH795" s="59">
        <f t="shared" si="1544"/>
        <v>0.49258657209117723</v>
      </c>
      <c r="AI795" s="59">
        <f t="shared" si="1545"/>
        <v>0</v>
      </c>
      <c r="AJ795" s="4"/>
      <c r="AK795">
        <v>96.875193750387496</v>
      </c>
      <c r="AL795" s="96">
        <v>96.875193750387496</v>
      </c>
      <c r="AM795" s="59">
        <v>96.865659494186772</v>
      </c>
      <c r="AN795" s="95">
        <f t="shared" si="1546"/>
        <v>0</v>
      </c>
      <c r="AO795" s="95">
        <f t="shared" si="1547"/>
        <v>9.5342562007232345E-3</v>
      </c>
      <c r="AP795" s="59">
        <f t="shared" si="1548"/>
        <v>0</v>
      </c>
      <c r="AQ795" s="59">
        <f t="shared" si="1479"/>
        <v>0.98417931687337634</v>
      </c>
      <c r="AS795" s="7">
        <f t="shared" si="1480"/>
        <v>2.9556650246305423</v>
      </c>
      <c r="AT795" s="7">
        <f t="shared" si="1481"/>
        <v>2.905969784825603</v>
      </c>
      <c r="AU795" s="7">
        <f t="shared" si="1482"/>
        <v>2.8522686201010257</v>
      </c>
      <c r="AV795" s="7">
        <f t="shared" si="1483"/>
        <v>95.943767278092466</v>
      </c>
      <c r="AW795" s="22">
        <v>104.65816709514235</v>
      </c>
      <c r="AX795" s="22">
        <v>104.65802150305208</v>
      </c>
      <c r="AY795" s="91">
        <v>104.65767070764963</v>
      </c>
      <c r="AZ795" s="22">
        <v>104.63910773516601</v>
      </c>
      <c r="BA795" s="22">
        <v>104.65816709514235</v>
      </c>
      <c r="BB795" s="11">
        <v>104.65816709514235</v>
      </c>
      <c r="BC795" s="46">
        <f t="shared" si="1549"/>
        <v>1.4559209026288045E-4</v>
      </c>
      <c r="BD795" s="92">
        <f t="shared" si="1550"/>
        <v>4.9638749271707638E-4</v>
      </c>
      <c r="BE795" s="92">
        <f t="shared" si="1551"/>
        <v>1.9059359976338897E-2</v>
      </c>
      <c r="BF795" s="92">
        <f t="shared" si="1552"/>
        <v>0</v>
      </c>
      <c r="BG795" s="11">
        <f t="shared" si="1484"/>
        <v>0</v>
      </c>
      <c r="BH795" s="93">
        <f t="shared" si="1553"/>
        <v>1.3911201992533082E-2</v>
      </c>
      <c r="BI795" s="93">
        <f t="shared" si="1554"/>
        <v>4.7429408186159219E-2</v>
      </c>
      <c r="BJ795" s="93">
        <f t="shared" si="1555"/>
        <v>1.8211058444213406</v>
      </c>
      <c r="BK795" s="93">
        <f t="shared" si="1556"/>
        <v>0</v>
      </c>
      <c r="BL795" s="93">
        <f t="shared" si="1557"/>
        <v>0</v>
      </c>
      <c r="BM795">
        <f t="shared" si="1485"/>
        <v>2.4630541871921183</v>
      </c>
      <c r="BN795">
        <f t="shared" si="1486"/>
        <v>2.4216414873546692</v>
      </c>
      <c r="BO795">
        <f t="shared" si="1487"/>
        <v>2.3768905167508549</v>
      </c>
      <c r="BP795">
        <f t="shared" si="1488"/>
        <v>2.3287322154876811</v>
      </c>
      <c r="BQ795">
        <f t="shared" si="1489"/>
        <v>2.2838517785735606</v>
      </c>
      <c r="BR795">
        <f t="shared" si="1490"/>
        <v>2.2382983658189106</v>
      </c>
      <c r="BS795">
        <f t="shared" si="1491"/>
        <v>2.1921481086351409</v>
      </c>
      <c r="BT795">
        <f t="shared" si="1492"/>
        <v>2.1454767619726303</v>
      </c>
      <c r="BU795">
        <f t="shared" si="1493"/>
        <v>2.0983595052527813</v>
      </c>
      <c r="BV795">
        <f t="shared" si="1494"/>
        <v>84.085700737203425</v>
      </c>
      <c r="BX795" s="22">
        <v>104.6345673204857</v>
      </c>
      <c r="BY795" s="22">
        <v>104.63444599374381</v>
      </c>
      <c r="BZ795" s="91">
        <v>104.63415366424178</v>
      </c>
      <c r="CA795" s="91">
        <v>104.63221644970815</v>
      </c>
      <c r="CB795" s="22">
        <v>104.59133753881324</v>
      </c>
      <c r="CC795" s="11">
        <v>104.6345673204857</v>
      </c>
      <c r="CD795" s="11">
        <f t="shared" si="1558"/>
        <v>1.2132674189047066E-4</v>
      </c>
      <c r="CE795" s="90">
        <f t="shared" si="1559"/>
        <v>4.1365624392142308E-4</v>
      </c>
      <c r="CF795" s="22">
        <f t="shared" si="1560"/>
        <v>2.3508707775476978E-3</v>
      </c>
      <c r="CG795" s="22">
        <f t="shared" si="1561"/>
        <v>4.3229781672465606E-2</v>
      </c>
      <c r="CH795" s="11">
        <f t="shared" si="1495"/>
        <v>0</v>
      </c>
      <c r="CI795" s="93">
        <f t="shared" si="1562"/>
        <v>1.1595282992747362E-2</v>
      </c>
      <c r="CJ795" s="93">
        <f t="shared" si="1563"/>
        <v>3.9533421364894974E-2</v>
      </c>
      <c r="CK795" s="93">
        <f t="shared" si="1564"/>
        <v>0.2246743918142467</v>
      </c>
      <c r="CL795" s="93">
        <f t="shared" si="1565"/>
        <v>4.131500973292785</v>
      </c>
      <c r="CM795" s="93">
        <f t="shared" si="1566"/>
        <v>0</v>
      </c>
      <c r="CO795">
        <f t="shared" si="1496"/>
        <v>5.9113300492610845</v>
      </c>
      <c r="CP795">
        <f t="shared" si="1497"/>
        <v>5.811939569651206</v>
      </c>
      <c r="CQ795">
        <f t="shared" si="1498"/>
        <v>5.7045372402020513</v>
      </c>
      <c r="CR795">
        <f t="shared" si="1499"/>
        <v>5.5889573171704345</v>
      </c>
      <c r="CS795">
        <f t="shared" si="1500"/>
        <v>5.4812442685765452</v>
      </c>
      <c r="CT795">
        <f t="shared" si="1501"/>
        <v>94.903850710721798</v>
      </c>
      <c r="CV795" s="22">
        <v>123.40285193056854</v>
      </c>
      <c r="CW795" s="22">
        <v>123.40256074638799</v>
      </c>
      <c r="CX795" s="22">
        <v>123.40185915558311</v>
      </c>
      <c r="CY795" s="22">
        <v>123.38157984895071</v>
      </c>
      <c r="CZ795" s="22">
        <v>123.39331109052436</v>
      </c>
      <c r="DA795" s="22">
        <v>123.40285193056854</v>
      </c>
      <c r="DB795" s="22">
        <f t="shared" si="1567"/>
        <v>2.911841805541826E-4</v>
      </c>
      <c r="DC795" s="91">
        <f t="shared" si="1568"/>
        <v>9.9277498543415277E-4</v>
      </c>
      <c r="DD795" s="22">
        <f t="shared" si="1569"/>
        <v>2.1272081617837557E-2</v>
      </c>
      <c r="DE795" s="22">
        <f t="shared" si="1570"/>
        <v>9.5408400441812091E-3</v>
      </c>
      <c r="DF795" s="22">
        <f t="shared" si="1571"/>
        <v>0</v>
      </c>
      <c r="DG795" s="93">
        <f t="shared" si="1572"/>
        <v>2.3596227801770307E-2</v>
      </c>
      <c r="DH795" s="93">
        <f t="shared" si="1573"/>
        <v>8.0449922339941402E-2</v>
      </c>
      <c r="DI795" s="93">
        <f t="shared" si="1574"/>
        <v>1.7237917345545704</v>
      </c>
      <c r="DJ795" s="93">
        <f t="shared" si="1575"/>
        <v>0.77314583049906116</v>
      </c>
      <c r="DK795" s="93">
        <f t="shared" si="1576"/>
        <v>0</v>
      </c>
      <c r="DM795">
        <f t="shared" si="1502"/>
        <v>4.9261083743842367</v>
      </c>
      <c r="DN795">
        <f t="shared" si="1503"/>
        <v>4.8432829747093384</v>
      </c>
      <c r="DO795">
        <f t="shared" si="1504"/>
        <v>4.7537810335017099</v>
      </c>
      <c r="DP795">
        <f t="shared" si="1505"/>
        <v>4.6574644309753621</v>
      </c>
      <c r="DQ795">
        <f t="shared" si="1506"/>
        <v>4.5677035571471212</v>
      </c>
      <c r="DR795">
        <f t="shared" si="1507"/>
        <v>4.4765967316378212</v>
      </c>
      <c r="DS795">
        <f t="shared" si="1508"/>
        <v>4.3842962172702817</v>
      </c>
      <c r="DT795">
        <f t="shared" si="1509"/>
        <v>4.2909535239452605</v>
      </c>
      <c r="DU795">
        <f t="shared" si="1510"/>
        <v>4.1967190105055625</v>
      </c>
      <c r="DV795">
        <f t="shared" si="1511"/>
        <v>4.1017414993757768</v>
      </c>
      <c r="DW795">
        <f t="shared" si="1512"/>
        <v>4.0133010013698875</v>
      </c>
      <c r="DX795">
        <f t="shared" si="1513"/>
        <v>3.9253449511526268</v>
      </c>
      <c r="DY795">
        <f t="shared" si="1514"/>
        <v>3.8379261357325802</v>
      </c>
      <c r="DZ795">
        <f t="shared" si="1515"/>
        <v>78.7730070329727</v>
      </c>
      <c r="EA795" s="22">
        <v>135.74905378716812</v>
      </c>
      <c r="EB795" s="22">
        <v>135.74881113368434</v>
      </c>
      <c r="EC795" s="22">
        <v>135.74822647468028</v>
      </c>
      <c r="ED795" s="22">
        <v>135.74435204561303</v>
      </c>
      <c r="EE795" s="22">
        <v>135.70509004459421</v>
      </c>
      <c r="EF795" s="22">
        <v>135.72603746308346</v>
      </c>
      <c r="EG795" s="22">
        <f t="shared" si="1577"/>
        <v>2.4265348378094131E-4</v>
      </c>
      <c r="EH795" s="91">
        <f t="shared" si="1578"/>
        <v>8.2731248784284617E-4</v>
      </c>
      <c r="EI795" s="22">
        <f t="shared" si="1579"/>
        <v>4.7017415550953956E-3</v>
      </c>
      <c r="EJ795" s="22">
        <f t="shared" si="1580"/>
        <v>4.3963742573907894E-2</v>
      </c>
      <c r="EK795" s="22">
        <f t="shared" si="1581"/>
        <v>2.301632408466503E-2</v>
      </c>
      <c r="EL795" s="93">
        <f t="shared" si="1582"/>
        <v>1.7875151023990305E-2</v>
      </c>
      <c r="EM795" s="93">
        <f t="shared" si="1583"/>
        <v>6.0944254472663523E-2</v>
      </c>
      <c r="EN795" s="93">
        <f t="shared" si="1584"/>
        <v>0.34635538325496851</v>
      </c>
      <c r="EO795" s="93">
        <f t="shared" si="1585"/>
        <v>3.2386039789887384</v>
      </c>
      <c r="EP795" s="93">
        <f t="shared" si="1586"/>
        <v>1.6955053050130859</v>
      </c>
      <c r="ER795">
        <f t="shared" si="1516"/>
        <v>3.9408866995073897</v>
      </c>
      <c r="ES795">
        <f t="shared" si="1517"/>
        <v>3.8746263797674705</v>
      </c>
      <c r="ET795">
        <f t="shared" si="1518"/>
        <v>3.803024826801368</v>
      </c>
      <c r="EU795">
        <f t="shared" si="1519"/>
        <v>3.7259715447802897</v>
      </c>
      <c r="EV795">
        <f t="shared" si="1520"/>
        <v>3.6541628457176971</v>
      </c>
      <c r="EW795">
        <f t="shared" si="1521"/>
        <v>3.5812773853102566</v>
      </c>
      <c r="EX795">
        <f t="shared" si="1522"/>
        <v>3.5074369738162252</v>
      </c>
      <c r="EY795">
        <f t="shared" si="1523"/>
        <v>3.4327628191562081</v>
      </c>
      <c r="EZ795">
        <f t="shared" si="1524"/>
        <v>3.3573752084044499</v>
      </c>
      <c r="FA795">
        <f t="shared" si="1525"/>
        <v>3.2813931995006214</v>
      </c>
      <c r="FB795">
        <f t="shared" si="1526"/>
        <v>3.2106408010959102</v>
      </c>
      <c r="FC795">
        <f t="shared" si="1527"/>
        <v>3.1402759609221018</v>
      </c>
      <c r="FD795">
        <f t="shared" si="1528"/>
        <v>3.0703409085860645</v>
      </c>
      <c r="FE795">
        <f t="shared" si="1529"/>
        <v>3.00087645839896</v>
      </c>
      <c r="FF795">
        <f t="shared" si="1530"/>
        <v>2.9319219827173515</v>
      </c>
      <c r="FG795">
        <f t="shared" si="1531"/>
        <v>2.8635153885020257</v>
      </c>
      <c r="FH795">
        <f t="shared" si="1532"/>
        <v>2.7956930970697091</v>
      </c>
      <c r="FI795">
        <f t="shared" si="1533"/>
        <v>2.7284900270058841</v>
      </c>
      <c r="FJ795">
        <f t="shared" si="1534"/>
        <v>2.6619395801990411</v>
      </c>
      <c r="FK795">
        <f t="shared" si="1535"/>
        <v>67.497914404715019</v>
      </c>
      <c r="FL795" s="22">
        <v>130.06118834196434</v>
      </c>
      <c r="FM795" s="22">
        <v>130.0609942191773</v>
      </c>
      <c r="FN795" s="91">
        <v>130.06052649197403</v>
      </c>
      <c r="FO795" s="22">
        <v>130.05742694872026</v>
      </c>
      <c r="FP795" s="22">
        <v>130.04730692236731</v>
      </c>
      <c r="FQ795" s="22">
        <v>129.98501571066552</v>
      </c>
      <c r="FR795" s="22">
        <f t="shared" si="1587"/>
        <v>1.9412278703612174E-4</v>
      </c>
      <c r="FS795" s="91">
        <f t="shared" si="1588"/>
        <v>6.6184999030838298E-4</v>
      </c>
      <c r="FT795" s="22">
        <f t="shared" si="1589"/>
        <v>3.7613932440763165E-3</v>
      </c>
      <c r="FU795" s="22">
        <f t="shared" si="1590"/>
        <v>1.3881419597026934E-2</v>
      </c>
      <c r="FV795" s="22">
        <f t="shared" si="1591"/>
        <v>7.617263129881735E-2</v>
      </c>
      <c r="FW795" s="93">
        <f t="shared" si="1592"/>
        <v>1.4925496953458779E-2</v>
      </c>
      <c r="FX795" s="93">
        <f t="shared" si="1593"/>
        <v>5.0887585969782857E-2</v>
      </c>
      <c r="FY795" s="93">
        <f t="shared" si="1594"/>
        <v>0.2892018204682742</v>
      </c>
      <c r="FZ795" s="93">
        <f t="shared" si="1595"/>
        <v>1.0672991515754191</v>
      </c>
      <c r="GA795" s="93">
        <f t="shared" si="1596"/>
        <v>5.8566765589239349</v>
      </c>
    </row>
    <row r="796" spans="1:183" x14ac:dyDescent="0.4">
      <c r="A796" s="13">
        <v>38422</v>
      </c>
      <c r="B796" s="2">
        <v>3.04E-2</v>
      </c>
      <c r="C796" s="2">
        <v>3.2400000000000005E-2</v>
      </c>
      <c r="D796" s="2">
        <v>3.6600000000000001E-2</v>
      </c>
      <c r="E796" s="2">
        <v>4.1100000000000005E-2</v>
      </c>
      <c r="F796" s="2">
        <v>4.4500000000000005E-2</v>
      </c>
      <c r="G796" s="4"/>
      <c r="H796" s="4">
        <f t="shared" si="1536"/>
        <v>3.04E-2</v>
      </c>
      <c r="I796" s="4">
        <f t="shared" si="1537"/>
        <v>3.2500000000000008E-2</v>
      </c>
      <c r="J796" s="4">
        <f t="shared" si="1538"/>
        <v>3.4550000000000004E-2</v>
      </c>
      <c r="K796" s="4">
        <f t="shared" si="1539"/>
        <v>3.6600000000000001E-2</v>
      </c>
      <c r="L796" s="4">
        <f t="shared" si="1597"/>
        <v>3.7350000000000001E-2</v>
      </c>
      <c r="M796" s="4">
        <f t="shared" si="1597"/>
        <v>3.8100000000000002E-2</v>
      </c>
      <c r="N796" s="4">
        <f t="shared" si="1597"/>
        <v>3.8850000000000003E-2</v>
      </c>
      <c r="O796" s="4">
        <f t="shared" si="1597"/>
        <v>3.9600000000000003E-2</v>
      </c>
      <c r="P796" s="4">
        <f t="shared" si="1597"/>
        <v>4.0350000000000004E-2</v>
      </c>
      <c r="Q796" s="4">
        <f t="shared" si="1540"/>
        <v>4.1100000000000005E-2</v>
      </c>
      <c r="R796" s="4">
        <f t="shared" si="1477"/>
        <v>4.1440000000000005E-2</v>
      </c>
      <c r="S796" s="4">
        <f t="shared" si="1477"/>
        <v>4.1780000000000012E-2</v>
      </c>
      <c r="T796" s="4">
        <f t="shared" si="1477"/>
        <v>4.2120000000000005E-2</v>
      </c>
      <c r="U796" s="4">
        <f t="shared" si="1477"/>
        <v>4.2460000000000005E-2</v>
      </c>
      <c r="V796" s="4">
        <f t="shared" si="1477"/>
        <v>4.2800000000000005E-2</v>
      </c>
      <c r="W796" s="4">
        <f t="shared" si="1477"/>
        <v>4.3140000000000005E-2</v>
      </c>
      <c r="X796" s="4">
        <f t="shared" si="1477"/>
        <v>4.3480000000000005E-2</v>
      </c>
      <c r="Y796" s="4">
        <f t="shared" si="1477"/>
        <v>4.3820000000000005E-2</v>
      </c>
      <c r="Z796" s="4">
        <f t="shared" si="1477"/>
        <v>4.4160000000000005E-2</v>
      </c>
      <c r="AA796" s="4">
        <f t="shared" si="1541"/>
        <v>4.4500000000000005E-2</v>
      </c>
      <c r="AB796" s="4"/>
      <c r="AC796">
        <v>98.502758077226147</v>
      </c>
      <c r="AD796" s="95">
        <v>98.497906919477956</v>
      </c>
      <c r="AE796" s="95">
        <v>98.502758077226147</v>
      </c>
      <c r="AF796" s="95">
        <f t="shared" si="1542"/>
        <v>4.8511577481917811E-3</v>
      </c>
      <c r="AG796" s="95">
        <f t="shared" si="1543"/>
        <v>0</v>
      </c>
      <c r="AH796" s="59">
        <f t="shared" si="1544"/>
        <v>0.49248953459642969</v>
      </c>
      <c r="AI796" s="59">
        <f t="shared" si="1545"/>
        <v>0</v>
      </c>
      <c r="AJ796" s="4"/>
      <c r="AK796">
        <v>96.837065169136977</v>
      </c>
      <c r="AL796" s="96">
        <v>96.837065169136977</v>
      </c>
      <c r="AM796" s="59">
        <v>96.827536541048033</v>
      </c>
      <c r="AN796" s="95">
        <f t="shared" si="1546"/>
        <v>0</v>
      </c>
      <c r="AO796" s="95">
        <f t="shared" si="1547"/>
        <v>9.5286280889439468E-3</v>
      </c>
      <c r="AP796" s="59">
        <f t="shared" si="1548"/>
        <v>0</v>
      </c>
      <c r="AQ796" s="59">
        <f t="shared" si="1479"/>
        <v>0.98398563321813926</v>
      </c>
      <c r="AS796" s="7">
        <f t="shared" si="1480"/>
        <v>2.9550827423167845</v>
      </c>
      <c r="AT796" s="7">
        <f t="shared" si="1481"/>
        <v>2.9048260962314414</v>
      </c>
      <c r="AU796" s="7">
        <f t="shared" si="1482"/>
        <v>2.849745915033314</v>
      </c>
      <c r="AV796" s="7">
        <f t="shared" si="1483"/>
        <v>95.793104800863958</v>
      </c>
      <c r="AW796" s="22">
        <v>104.5032555250565</v>
      </c>
      <c r="AX796" s="22">
        <v>104.50310999032405</v>
      </c>
      <c r="AY796" s="91">
        <v>104.5027595544455</v>
      </c>
      <c r="AZ796" s="22">
        <v>104.48423340366303</v>
      </c>
      <c r="BA796" s="22">
        <v>104.5032555250565</v>
      </c>
      <c r="BB796" s="11">
        <v>104.5032555250565</v>
      </c>
      <c r="BC796" s="46">
        <f t="shared" si="1549"/>
        <v>1.4553473245371151E-4</v>
      </c>
      <c r="BD796" s="92">
        <f t="shared" si="1550"/>
        <v>4.9597061099859729E-4</v>
      </c>
      <c r="BE796" s="92">
        <f t="shared" si="1551"/>
        <v>1.9022121393476255E-2</v>
      </c>
      <c r="BF796" s="92">
        <f t="shared" si="1552"/>
        <v>0</v>
      </c>
      <c r="BG796" s="11">
        <f t="shared" si="1484"/>
        <v>0</v>
      </c>
      <c r="BH796" s="93">
        <f t="shared" si="1553"/>
        <v>1.3926334803877663E-2</v>
      </c>
      <c r="BI796" s="93">
        <f t="shared" si="1554"/>
        <v>4.7459823955405829E-2</v>
      </c>
      <c r="BJ796" s="93">
        <f t="shared" si="1555"/>
        <v>1.8202419913047938</v>
      </c>
      <c r="BK796" s="93">
        <f t="shared" si="1556"/>
        <v>0</v>
      </c>
      <c r="BL796" s="93">
        <f t="shared" si="1557"/>
        <v>0</v>
      </c>
      <c r="BM796">
        <f t="shared" si="1485"/>
        <v>2.4625689519306539</v>
      </c>
      <c r="BN796">
        <f t="shared" si="1486"/>
        <v>2.420688413526201</v>
      </c>
      <c r="BO796">
        <f t="shared" si="1487"/>
        <v>2.3747882625277614</v>
      </c>
      <c r="BP796">
        <f t="shared" si="1488"/>
        <v>2.3250753592442708</v>
      </c>
      <c r="BQ796">
        <f t="shared" si="1489"/>
        <v>2.279091538911949</v>
      </c>
      <c r="BR796">
        <f t="shared" si="1490"/>
        <v>2.2323744781000734</v>
      </c>
      <c r="BS796">
        <f t="shared" si="1491"/>
        <v>2.1850080918465227</v>
      </c>
      <c r="BT796">
        <f t="shared" si="1492"/>
        <v>2.1370759042239222</v>
      </c>
      <c r="BU796">
        <f t="shared" si="1493"/>
        <v>2.0886608124461303</v>
      </c>
      <c r="BV796">
        <f t="shared" si="1494"/>
        <v>83.633639205668644</v>
      </c>
      <c r="BX796" s="22">
        <v>104.13938432726863</v>
      </c>
      <c r="BY796" s="22">
        <v>104.13926304832492</v>
      </c>
      <c r="BZ796" s="91">
        <v>104.13897101842613</v>
      </c>
      <c r="CA796" s="91">
        <v>104.13704051510041</v>
      </c>
      <c r="CB796" s="22">
        <v>104.09640691281871</v>
      </c>
      <c r="CC796" s="11">
        <v>104.13938432726863</v>
      </c>
      <c r="CD796" s="11">
        <f t="shared" si="1558"/>
        <v>1.2127894370905778E-4</v>
      </c>
      <c r="CE796" s="90">
        <f t="shared" si="1559"/>
        <v>4.133088424964626E-4</v>
      </c>
      <c r="CF796" s="22">
        <f t="shared" si="1560"/>
        <v>2.3438121682204383E-3</v>
      </c>
      <c r="CG796" s="22">
        <f t="shared" si="1561"/>
        <v>4.297741444992198E-2</v>
      </c>
      <c r="CH796" s="11">
        <f t="shared" si="1495"/>
        <v>0</v>
      </c>
      <c r="CI796" s="93">
        <f t="shared" si="1562"/>
        <v>1.1645828760416553E-2</v>
      </c>
      <c r="CJ796" s="93">
        <f t="shared" si="1563"/>
        <v>3.9688043593343846E-2</v>
      </c>
      <c r="CK796" s="93">
        <f t="shared" si="1564"/>
        <v>0.22506491500418033</v>
      </c>
      <c r="CL796" s="93">
        <f t="shared" si="1565"/>
        <v>4.126912668780629</v>
      </c>
      <c r="CM796" s="93">
        <f t="shared" si="1566"/>
        <v>0</v>
      </c>
      <c r="CO796">
        <f t="shared" si="1496"/>
        <v>5.9101654846335689</v>
      </c>
      <c r="CP796">
        <f t="shared" si="1497"/>
        <v>5.8096521924628828</v>
      </c>
      <c r="CQ796">
        <f t="shared" si="1498"/>
        <v>5.699491830066628</v>
      </c>
      <c r="CR796">
        <f t="shared" si="1499"/>
        <v>5.5801808621862499</v>
      </c>
      <c r="CS796">
        <f t="shared" si="1500"/>
        <v>5.4698196933886782</v>
      </c>
      <c r="CT796">
        <f t="shared" si="1501"/>
        <v>94.652677871443117</v>
      </c>
      <c r="CV796" s="22">
        <v>123.12297987540313</v>
      </c>
      <c r="CW796" s="22">
        <v>123.12268880593824</v>
      </c>
      <c r="CX796" s="22">
        <v>123.12198793418112</v>
      </c>
      <c r="CY796" s="22">
        <v>123.10177076520259</v>
      </c>
      <c r="CZ796" s="22">
        <v>123.11346835639078</v>
      </c>
      <c r="DA796" s="22">
        <v>123.12297987540313</v>
      </c>
      <c r="DB796" s="22">
        <f t="shared" si="1567"/>
        <v>2.9106946489321217E-4</v>
      </c>
      <c r="DC796" s="91">
        <f t="shared" si="1568"/>
        <v>9.9194122201140544E-4</v>
      </c>
      <c r="DD796" s="22">
        <f t="shared" si="1569"/>
        <v>2.1209110200544501E-2</v>
      </c>
      <c r="DE796" s="22">
        <f t="shared" si="1570"/>
        <v>9.5115190123493676E-3</v>
      </c>
      <c r="DF796" s="22">
        <f t="shared" si="1571"/>
        <v>0</v>
      </c>
      <c r="DG796" s="93">
        <f t="shared" si="1572"/>
        <v>2.3640547458140308E-2</v>
      </c>
      <c r="DH796" s="93">
        <f t="shared" si="1573"/>
        <v>8.0565075911517181E-2</v>
      </c>
      <c r="DI796" s="93">
        <f t="shared" si="1574"/>
        <v>1.7225955887363595</v>
      </c>
      <c r="DJ796" s="93">
        <f t="shared" si="1575"/>
        <v>0.77252183320893852</v>
      </c>
      <c r="DK796" s="93">
        <f t="shared" si="1576"/>
        <v>0</v>
      </c>
      <c r="DM796">
        <f t="shared" si="1502"/>
        <v>4.9251379038613079</v>
      </c>
      <c r="DN796">
        <f t="shared" si="1503"/>
        <v>4.841376827052402</v>
      </c>
      <c r="DO796">
        <f t="shared" si="1504"/>
        <v>4.7495765250555229</v>
      </c>
      <c r="DP796">
        <f t="shared" si="1505"/>
        <v>4.6501507184885416</v>
      </c>
      <c r="DQ796">
        <f t="shared" si="1506"/>
        <v>4.5581830778238981</v>
      </c>
      <c r="DR796">
        <f t="shared" si="1507"/>
        <v>4.4647489562001468</v>
      </c>
      <c r="DS796">
        <f t="shared" si="1508"/>
        <v>4.3700161836930453</v>
      </c>
      <c r="DT796">
        <f t="shared" si="1509"/>
        <v>4.2741518084478445</v>
      </c>
      <c r="DU796">
        <f t="shared" si="1510"/>
        <v>4.1773216248922607</v>
      </c>
      <c r="DV796">
        <f t="shared" si="1511"/>
        <v>4.07968971734969</v>
      </c>
      <c r="DW796">
        <f t="shared" si="1512"/>
        <v>3.9902227064190807</v>
      </c>
      <c r="DX796">
        <f t="shared" si="1513"/>
        <v>3.9014191128540792</v>
      </c>
      <c r="DY796">
        <f t="shared" si="1514"/>
        <v>3.8133229279777963</v>
      </c>
      <c r="DZ796">
        <f t="shared" si="1515"/>
        <v>78.245505178318879</v>
      </c>
      <c r="EA796" s="22">
        <v>135.0416498861195</v>
      </c>
      <c r="EB796" s="22">
        <v>135.04140732823208</v>
      </c>
      <c r="EC796" s="22">
        <v>135.04082326843451</v>
      </c>
      <c r="ED796" s="22">
        <v>135.03696226178306</v>
      </c>
      <c r="EE796" s="22">
        <v>134.99798416391002</v>
      </c>
      <c r="EF796" s="22">
        <v>135.01879800070677</v>
      </c>
      <c r="EG796" s="22">
        <f t="shared" si="1577"/>
        <v>2.4255788741811557E-4</v>
      </c>
      <c r="EH796" s="91">
        <f t="shared" si="1578"/>
        <v>8.2661768499292521E-4</v>
      </c>
      <c r="EI796" s="22">
        <f t="shared" si="1579"/>
        <v>4.6876243364408765E-3</v>
      </c>
      <c r="EJ796" s="22">
        <f t="shared" si="1580"/>
        <v>4.3665722209482283E-2</v>
      </c>
      <c r="EK796" s="22">
        <f t="shared" si="1581"/>
        <v>2.2851885412734418E-2</v>
      </c>
      <c r="EL796" s="93">
        <f t="shared" si="1582"/>
        <v>1.7961709415033392E-2</v>
      </c>
      <c r="EM796" s="93">
        <f t="shared" si="1583"/>
        <v>6.1212054628332159E-2</v>
      </c>
      <c r="EN796" s="93">
        <f t="shared" si="1584"/>
        <v>0.34712433833516892</v>
      </c>
      <c r="EO796" s="93">
        <f t="shared" si="1585"/>
        <v>3.2335003494333447</v>
      </c>
      <c r="EP796" s="93">
        <f t="shared" si="1586"/>
        <v>1.6922101760460861</v>
      </c>
      <c r="ER796">
        <f t="shared" si="1516"/>
        <v>3.940110323089046</v>
      </c>
      <c r="ES796">
        <f t="shared" si="1517"/>
        <v>3.8731014616419217</v>
      </c>
      <c r="ET796">
        <f t="shared" si="1518"/>
        <v>3.7996612200444182</v>
      </c>
      <c r="EU796">
        <f t="shared" si="1519"/>
        <v>3.7201205747908332</v>
      </c>
      <c r="EV796">
        <f t="shared" si="1520"/>
        <v>3.6465464622591188</v>
      </c>
      <c r="EW796">
        <f t="shared" si="1521"/>
        <v>3.5717991649601175</v>
      </c>
      <c r="EX796">
        <f t="shared" si="1522"/>
        <v>3.4960129469544365</v>
      </c>
      <c r="EY796">
        <f t="shared" si="1523"/>
        <v>3.4193214467582753</v>
      </c>
      <c r="EZ796">
        <f t="shared" si="1524"/>
        <v>3.3418572999138085</v>
      </c>
      <c r="FA796">
        <f t="shared" si="1525"/>
        <v>3.2637517738797519</v>
      </c>
      <c r="FB796">
        <f t="shared" si="1526"/>
        <v>3.1921781651352648</v>
      </c>
      <c r="FC796">
        <f t="shared" si="1527"/>
        <v>3.1211352902832634</v>
      </c>
      <c r="FD796">
        <f t="shared" si="1528"/>
        <v>3.0506583423822371</v>
      </c>
      <c r="FE796">
        <f t="shared" si="1529"/>
        <v>2.9807811496502428</v>
      </c>
      <c r="FF796">
        <f t="shared" si="1530"/>
        <v>2.9115361620845275</v>
      </c>
      <c r="FG796">
        <f t="shared" si="1531"/>
        <v>2.8429544406777199</v>
      </c>
      <c r="FH796">
        <f t="shared" si="1532"/>
        <v>2.7750656491906258</v>
      </c>
      <c r="FI796">
        <f t="shared" si="1533"/>
        <v>2.7078980484367428</v>
      </c>
      <c r="FJ796">
        <f t="shared" si="1534"/>
        <v>2.6414784930288797</v>
      </c>
      <c r="FK796">
        <f t="shared" si="1535"/>
        <v>66.97164319387656</v>
      </c>
      <c r="FL796" s="22">
        <v>129.26827290318579</v>
      </c>
      <c r="FM796" s="22">
        <v>129.26807885687586</v>
      </c>
      <c r="FN796" s="91">
        <v>129.2676116090378</v>
      </c>
      <c r="FO796" s="22">
        <v>129.26452280371663</v>
      </c>
      <c r="FP796" s="22">
        <v>129.25447891067702</v>
      </c>
      <c r="FQ796" s="22">
        <v>129.19271840956239</v>
      </c>
      <c r="FR796" s="22">
        <f t="shared" si="1587"/>
        <v>1.9404630992880811E-4</v>
      </c>
      <c r="FS796" s="91">
        <f t="shared" si="1588"/>
        <v>6.6129414798865582E-4</v>
      </c>
      <c r="FT796" s="22">
        <f t="shared" si="1589"/>
        <v>3.7500994691583855E-3</v>
      </c>
      <c r="FU796" s="22">
        <f t="shared" si="1590"/>
        <v>1.3793992508766451E-2</v>
      </c>
      <c r="FV796" s="22">
        <f t="shared" si="1591"/>
        <v>7.5554493623400276E-2</v>
      </c>
      <c r="FW796" s="93">
        <f t="shared" si="1592"/>
        <v>1.5011131932901836E-2</v>
      </c>
      <c r="FX796" s="93">
        <f t="shared" si="1593"/>
        <v>5.115672493620501E-2</v>
      </c>
      <c r="FY796" s="93">
        <f t="shared" si="1594"/>
        <v>0.29010207879600791</v>
      </c>
      <c r="FZ796" s="93">
        <f t="shared" si="1595"/>
        <v>1.0670826026350122</v>
      </c>
      <c r="GA796" s="93">
        <f t="shared" si="1596"/>
        <v>5.8447824765158014</v>
      </c>
    </row>
    <row r="797" spans="1:183" x14ac:dyDescent="0.4">
      <c r="A797" s="13">
        <v>38429</v>
      </c>
      <c r="B797" s="2">
        <v>3.1E-2</v>
      </c>
      <c r="C797" s="2">
        <v>3.3099999999999997E-2</v>
      </c>
      <c r="D797" s="2">
        <v>3.73E-2</v>
      </c>
      <c r="E797" s="2">
        <v>4.1799999999999997E-2</v>
      </c>
      <c r="F797" s="2">
        <v>4.5100000000000001E-2</v>
      </c>
      <c r="G797" s="4"/>
      <c r="H797" s="4">
        <f t="shared" si="1536"/>
        <v>3.1E-2</v>
      </c>
      <c r="I797" s="4">
        <f t="shared" si="1537"/>
        <v>3.32E-2</v>
      </c>
      <c r="J797" s="4">
        <f t="shared" si="1538"/>
        <v>3.5250000000000004E-2</v>
      </c>
      <c r="K797" s="4">
        <f t="shared" si="1539"/>
        <v>3.73E-2</v>
      </c>
      <c r="L797" s="4">
        <f t="shared" si="1597"/>
        <v>3.805E-2</v>
      </c>
      <c r="M797" s="4">
        <f t="shared" si="1597"/>
        <v>3.8800000000000001E-2</v>
      </c>
      <c r="N797" s="4">
        <f t="shared" si="1597"/>
        <v>3.9550000000000002E-2</v>
      </c>
      <c r="O797" s="4">
        <f t="shared" si="1597"/>
        <v>4.0300000000000002E-2</v>
      </c>
      <c r="P797" s="4">
        <f t="shared" si="1597"/>
        <v>4.1050000000000003E-2</v>
      </c>
      <c r="Q797" s="4">
        <f t="shared" si="1540"/>
        <v>4.1799999999999997E-2</v>
      </c>
      <c r="R797" s="4">
        <f t="shared" si="1477"/>
        <v>4.2130000000000001E-2</v>
      </c>
      <c r="S797" s="4">
        <f t="shared" si="1477"/>
        <v>4.2459999999999998E-2</v>
      </c>
      <c r="T797" s="4">
        <f t="shared" si="1477"/>
        <v>4.2789999999999995E-2</v>
      </c>
      <c r="U797" s="4">
        <f t="shared" si="1477"/>
        <v>4.3119999999999999E-2</v>
      </c>
      <c r="V797" s="4">
        <f t="shared" si="1477"/>
        <v>4.3450000000000003E-2</v>
      </c>
      <c r="W797" s="4">
        <f t="shared" si="1477"/>
        <v>4.3779999999999999E-2</v>
      </c>
      <c r="X797" s="4">
        <f t="shared" si="1477"/>
        <v>4.4110000000000003E-2</v>
      </c>
      <c r="Y797" s="4">
        <f t="shared" si="1477"/>
        <v>4.444E-2</v>
      </c>
      <c r="Z797" s="4">
        <f t="shared" si="1477"/>
        <v>4.4769999999999997E-2</v>
      </c>
      <c r="AA797" s="4">
        <f t="shared" si="1541"/>
        <v>4.5100000000000001E-2</v>
      </c>
      <c r="AB797" s="4"/>
      <c r="AC797">
        <v>98.473658296405702</v>
      </c>
      <c r="AD797" s="95">
        <v>98.468810004431106</v>
      </c>
      <c r="AE797" s="95">
        <v>98.473658296405702</v>
      </c>
      <c r="AF797" s="95">
        <f t="shared" si="1542"/>
        <v>4.8482919745964637E-3</v>
      </c>
      <c r="AG797" s="95">
        <f t="shared" si="1543"/>
        <v>0</v>
      </c>
      <c r="AH797" s="59">
        <f t="shared" si="1544"/>
        <v>0.49234405002027087</v>
      </c>
      <c r="AI797" s="59">
        <f t="shared" si="1545"/>
        <v>0</v>
      </c>
      <c r="AJ797" s="4"/>
      <c r="AK797">
        <v>96.770394295882639</v>
      </c>
      <c r="AL797" s="96">
        <v>96.770394295882639</v>
      </c>
      <c r="AM797" s="59">
        <v>96.760875506335168</v>
      </c>
      <c r="AN797" s="95">
        <f t="shared" si="1546"/>
        <v>0</v>
      </c>
      <c r="AO797" s="95">
        <f t="shared" si="1547"/>
        <v>9.5187895474708739E-3</v>
      </c>
      <c r="AP797" s="59">
        <f t="shared" si="1548"/>
        <v>0</v>
      </c>
      <c r="AQ797" s="59">
        <f t="shared" si="1479"/>
        <v>0.98364687017461871</v>
      </c>
      <c r="AS797" s="7">
        <f t="shared" si="1480"/>
        <v>2.954209748892171</v>
      </c>
      <c r="AT797" s="7">
        <f t="shared" si="1481"/>
        <v>2.9028262651900549</v>
      </c>
      <c r="AU797" s="7">
        <f t="shared" si="1482"/>
        <v>2.8468065177250779</v>
      </c>
      <c r="AV797" s="7">
        <f t="shared" si="1483"/>
        <v>95.661517657402371</v>
      </c>
      <c r="AW797" s="22">
        <v>104.36585557574821</v>
      </c>
      <c r="AX797" s="22">
        <v>104.36571012698897</v>
      </c>
      <c r="AY797" s="91">
        <v>104.36536018920967</v>
      </c>
      <c r="AZ797" s="22">
        <v>104.34686603855897</v>
      </c>
      <c r="BA797" s="22">
        <v>104.36585557574821</v>
      </c>
      <c r="BB797" s="11">
        <v>104.36585557574821</v>
      </c>
      <c r="BC797" s="46">
        <f t="shared" si="1549"/>
        <v>1.4544875924116241E-4</v>
      </c>
      <c r="BD797" s="92">
        <f t="shared" si="1550"/>
        <v>4.9538653854597214E-4</v>
      </c>
      <c r="BE797" s="92">
        <f t="shared" si="1551"/>
        <v>1.8989537189241901E-2</v>
      </c>
      <c r="BF797" s="92">
        <f t="shared" si="1552"/>
        <v>0</v>
      </c>
      <c r="BG797" s="11">
        <f t="shared" si="1484"/>
        <v>0</v>
      </c>
      <c r="BH797" s="93">
        <f t="shared" si="1553"/>
        <v>1.3936431454403824E-2</v>
      </c>
      <c r="BI797" s="93">
        <f t="shared" si="1554"/>
        <v>4.7466341919309339E-2</v>
      </c>
      <c r="BJ797" s="93">
        <f t="shared" si="1555"/>
        <v>1.8195162665493974</v>
      </c>
      <c r="BK797" s="93">
        <f t="shared" si="1556"/>
        <v>0</v>
      </c>
      <c r="BL797" s="93">
        <f t="shared" si="1557"/>
        <v>0</v>
      </c>
      <c r="BM797">
        <f t="shared" si="1485"/>
        <v>2.4618414574101428</v>
      </c>
      <c r="BN797">
        <f t="shared" si="1486"/>
        <v>2.4190218876583791</v>
      </c>
      <c r="BO797">
        <f t="shared" si="1487"/>
        <v>2.3723387647708982</v>
      </c>
      <c r="BP797">
        <f t="shared" si="1488"/>
        <v>2.3218814965388925</v>
      </c>
      <c r="BQ797">
        <f t="shared" si="1489"/>
        <v>2.2751802792560927</v>
      </c>
      <c r="BR797">
        <f t="shared" si="1490"/>
        <v>2.2277796533780281</v>
      </c>
      <c r="BS797">
        <f t="shared" si="1491"/>
        <v>2.1797640320861986</v>
      </c>
      <c r="BT797">
        <f t="shared" si="1492"/>
        <v>2.131217322568979</v>
      </c>
      <c r="BU797">
        <f t="shared" si="1493"/>
        <v>2.0822226918342785</v>
      </c>
      <c r="BV797">
        <f t="shared" si="1494"/>
        <v>83.347355967673295</v>
      </c>
      <c r="BX797" s="22">
        <v>103.81901637529063</v>
      </c>
      <c r="BY797" s="22">
        <v>103.81889516799127</v>
      </c>
      <c r="BZ797" s="91">
        <v>103.81860355317518</v>
      </c>
      <c r="CA797" s="91">
        <v>103.8166780149346</v>
      </c>
      <c r="CB797" s="22">
        <v>103.77619927202382</v>
      </c>
      <c r="CC797" s="11">
        <v>103.81901637529063</v>
      </c>
      <c r="CD797" s="11">
        <f t="shared" si="1558"/>
        <v>1.2120729935816144E-4</v>
      </c>
      <c r="CE797" s="90">
        <f t="shared" si="1559"/>
        <v>4.1282211545023983E-4</v>
      </c>
      <c r="CF797" s="22">
        <f t="shared" si="1560"/>
        <v>2.338360356034741E-3</v>
      </c>
      <c r="CG797" s="22">
        <f t="shared" si="1561"/>
        <v>4.2817103266813206E-2</v>
      </c>
      <c r="CH797" s="11">
        <f t="shared" si="1495"/>
        <v>0</v>
      </c>
      <c r="CI797" s="93">
        <f t="shared" si="1562"/>
        <v>1.167486493226007E-2</v>
      </c>
      <c r="CJ797" s="93">
        <f t="shared" si="1563"/>
        <v>3.9763631930199377E-2</v>
      </c>
      <c r="CK797" s="93">
        <f t="shared" si="1564"/>
        <v>0.22523430077413842</v>
      </c>
      <c r="CL797" s="93">
        <f t="shared" si="1565"/>
        <v>4.1242062159436772</v>
      </c>
      <c r="CM797" s="93">
        <f t="shared" si="1566"/>
        <v>0</v>
      </c>
      <c r="CO797">
        <f t="shared" si="1496"/>
        <v>5.9084194977843421</v>
      </c>
      <c r="CP797">
        <f t="shared" si="1497"/>
        <v>5.8056525303801099</v>
      </c>
      <c r="CQ797">
        <f t="shared" si="1498"/>
        <v>5.6936130354501557</v>
      </c>
      <c r="CR797">
        <f t="shared" si="1499"/>
        <v>5.5725155916933415</v>
      </c>
      <c r="CS797">
        <f t="shared" si="1500"/>
        <v>5.4604326702146224</v>
      </c>
      <c r="CT797">
        <f t="shared" si="1501"/>
        <v>94.457857303228394</v>
      </c>
      <c r="CV797" s="22">
        <v>122.89948140182804</v>
      </c>
      <c r="CW797" s="22">
        <v>122.89919050430957</v>
      </c>
      <c r="CX797" s="22">
        <v>122.89849062875096</v>
      </c>
      <c r="CY797" s="22">
        <v>122.87832164860113</v>
      </c>
      <c r="CZ797" s="22">
        <v>122.88999264235555</v>
      </c>
      <c r="DA797" s="22">
        <v>122.89948140182804</v>
      </c>
      <c r="DB797" s="22">
        <f t="shared" si="1567"/>
        <v>2.9089751846811396E-4</v>
      </c>
      <c r="DC797" s="91">
        <f t="shared" si="1568"/>
        <v>9.9077307707773343E-4</v>
      </c>
      <c r="DD797" s="22">
        <f t="shared" si="1569"/>
        <v>2.1159753226910993E-2</v>
      </c>
      <c r="DE797" s="22">
        <f t="shared" si="1570"/>
        <v>9.4887594724895052E-3</v>
      </c>
      <c r="DF797" s="22">
        <f t="shared" si="1571"/>
        <v>0</v>
      </c>
      <c r="DG797" s="93">
        <f t="shared" si="1572"/>
        <v>2.366954808515466E-2</v>
      </c>
      <c r="DH797" s="93">
        <f t="shared" si="1573"/>
        <v>8.0616538473285732E-2</v>
      </c>
      <c r="DI797" s="93">
        <f t="shared" si="1574"/>
        <v>1.7217121655483452</v>
      </c>
      <c r="DJ797" s="93">
        <f t="shared" si="1575"/>
        <v>0.77207481791280907</v>
      </c>
      <c r="DK797" s="93">
        <f t="shared" si="1576"/>
        <v>0</v>
      </c>
      <c r="DM797">
        <f t="shared" si="1502"/>
        <v>4.9236829148202856</v>
      </c>
      <c r="DN797">
        <f t="shared" si="1503"/>
        <v>4.8380437753167582</v>
      </c>
      <c r="DO797">
        <f t="shared" si="1504"/>
        <v>4.7446775295417964</v>
      </c>
      <c r="DP797">
        <f t="shared" si="1505"/>
        <v>4.6437629930777851</v>
      </c>
      <c r="DQ797">
        <f t="shared" si="1506"/>
        <v>4.5503605585121853</v>
      </c>
      <c r="DR797">
        <f t="shared" si="1507"/>
        <v>4.4555593067560562</v>
      </c>
      <c r="DS797">
        <f t="shared" si="1508"/>
        <v>4.3595280641723972</v>
      </c>
      <c r="DT797">
        <f t="shared" si="1509"/>
        <v>4.262434645137958</v>
      </c>
      <c r="DU797">
        <f t="shared" si="1510"/>
        <v>4.1644453836685571</v>
      </c>
      <c r="DV797">
        <f t="shared" si="1511"/>
        <v>4.0657246813499173</v>
      </c>
      <c r="DW797">
        <f t="shared" si="1512"/>
        <v>3.9754172449760605</v>
      </c>
      <c r="DX797">
        <f t="shared" si="1513"/>
        <v>3.8858607422257707</v>
      </c>
      <c r="DY797">
        <f t="shared" si="1514"/>
        <v>3.7970957291797278</v>
      </c>
      <c r="DZ797">
        <f t="shared" si="1515"/>
        <v>77.892382333242907</v>
      </c>
      <c r="EA797" s="22">
        <v>134.55980154620906</v>
      </c>
      <c r="EB797" s="22">
        <v>134.55955913161034</v>
      </c>
      <c r="EC797" s="22">
        <v>134.55897590197816</v>
      </c>
      <c r="ED797" s="22">
        <v>134.55512482549699</v>
      </c>
      <c r="EE797" s="22">
        <v>134.51633461669888</v>
      </c>
      <c r="EF797" s="22">
        <v>134.53705954974328</v>
      </c>
      <c r="EG797" s="22">
        <f t="shared" si="1577"/>
        <v>2.4241459871632287E-4</v>
      </c>
      <c r="EH797" s="91">
        <f t="shared" si="1578"/>
        <v>8.2564423090047967E-4</v>
      </c>
      <c r="EI797" s="22">
        <f t="shared" si="1579"/>
        <v>4.676720712069482E-3</v>
      </c>
      <c r="EJ797" s="22">
        <f t="shared" si="1580"/>
        <v>4.3466929510174168E-2</v>
      </c>
      <c r="EK797" s="22">
        <f t="shared" si="1581"/>
        <v>2.2741996465782677E-2</v>
      </c>
      <c r="EL797" s="93">
        <f t="shared" si="1582"/>
        <v>1.8015380219855295E-2</v>
      </c>
      <c r="EM797" s="93">
        <f t="shared" si="1583"/>
        <v>6.1358906702678656E-2</v>
      </c>
      <c r="EN797" s="93">
        <f t="shared" si="1584"/>
        <v>0.34755704588814018</v>
      </c>
      <c r="EO797" s="93">
        <f t="shared" si="1585"/>
        <v>3.2303057087407514</v>
      </c>
      <c r="EP797" s="93">
        <f t="shared" si="1586"/>
        <v>1.6901033001280747</v>
      </c>
      <c r="ER797">
        <f t="shared" si="1516"/>
        <v>3.9389463318562283</v>
      </c>
      <c r="ES797">
        <f t="shared" si="1517"/>
        <v>3.8704350202534066</v>
      </c>
      <c r="ET797">
        <f t="shared" si="1518"/>
        <v>3.7957420236334372</v>
      </c>
      <c r="EU797">
        <f t="shared" si="1519"/>
        <v>3.7150103944622277</v>
      </c>
      <c r="EV797">
        <f t="shared" si="1520"/>
        <v>3.6402884468097483</v>
      </c>
      <c r="EW797">
        <f t="shared" si="1521"/>
        <v>3.5644474454048454</v>
      </c>
      <c r="EX797">
        <f t="shared" si="1522"/>
        <v>3.4876224513379182</v>
      </c>
      <c r="EY797">
        <f t="shared" si="1523"/>
        <v>3.4099477161103664</v>
      </c>
      <c r="EZ797">
        <f t="shared" si="1524"/>
        <v>3.3315563069348455</v>
      </c>
      <c r="FA797">
        <f t="shared" si="1525"/>
        <v>3.2525797450799336</v>
      </c>
      <c r="FB797">
        <f t="shared" si="1526"/>
        <v>3.1803337959808484</v>
      </c>
      <c r="FC797">
        <f t="shared" si="1527"/>
        <v>3.1086885937806166</v>
      </c>
      <c r="FD797">
        <f t="shared" si="1528"/>
        <v>3.0376765833437824</v>
      </c>
      <c r="FE797">
        <f t="shared" si="1529"/>
        <v>2.967328850790206</v>
      </c>
      <c r="FF797">
        <f t="shared" si="1530"/>
        <v>2.8976751151727549</v>
      </c>
      <c r="FG797">
        <f t="shared" si="1531"/>
        <v>2.8287437225496452</v>
      </c>
      <c r="FH797">
        <f t="shared" si="1532"/>
        <v>2.7605616424056594</v>
      </c>
      <c r="FI797">
        <f t="shared" si="1533"/>
        <v>2.6931544663724387</v>
      </c>
      <c r="FJ797">
        <f t="shared" si="1534"/>
        <v>2.6265464091939217</v>
      </c>
      <c r="FK797">
        <f t="shared" si="1535"/>
        <v>66.57976810886548</v>
      </c>
      <c r="FL797" s="22">
        <v>128.68771368572303</v>
      </c>
      <c r="FM797" s="22">
        <v>128.68751975404405</v>
      </c>
      <c r="FN797" s="91">
        <v>128.68705317033832</v>
      </c>
      <c r="FO797" s="22">
        <v>128.68397230915338</v>
      </c>
      <c r="FP797" s="22">
        <v>128.67397840770775</v>
      </c>
      <c r="FQ797" s="22">
        <v>128.61261588603236</v>
      </c>
      <c r="FR797" s="22">
        <f t="shared" si="1587"/>
        <v>1.9393167897874264E-4</v>
      </c>
      <c r="FS797" s="91">
        <f t="shared" si="1588"/>
        <v>6.6051538470901505E-4</v>
      </c>
      <c r="FT797" s="22">
        <f t="shared" si="1589"/>
        <v>3.7413765696499013E-3</v>
      </c>
      <c r="FU797" s="22">
        <f t="shared" si="1590"/>
        <v>1.3735278015275298E-2</v>
      </c>
      <c r="FV797" s="22">
        <f t="shared" si="1591"/>
        <v>7.5097799690666989E-2</v>
      </c>
      <c r="FW797" s="93">
        <f t="shared" si="1592"/>
        <v>1.506994517381483E-2</v>
      </c>
      <c r="FX797" s="93">
        <f t="shared" si="1593"/>
        <v>5.1326996633268687E-2</v>
      </c>
      <c r="FY797" s="93">
        <f t="shared" si="1594"/>
        <v>0.29073300492282972</v>
      </c>
      <c r="FZ797" s="93">
        <f t="shared" si="1595"/>
        <v>1.0673340618063316</v>
      </c>
      <c r="GA797" s="93">
        <f t="shared" si="1596"/>
        <v>5.8356619711240194</v>
      </c>
    </row>
    <row r="798" spans="1:183" x14ac:dyDescent="0.4">
      <c r="A798" s="13">
        <v>38436</v>
      </c>
      <c r="B798" s="2">
        <v>3.15E-2</v>
      </c>
      <c r="C798" s="2">
        <v>3.3799999999999997E-2</v>
      </c>
      <c r="D798" s="2">
        <v>3.8300000000000001E-2</v>
      </c>
      <c r="E798" s="2">
        <v>4.2699999999999995E-2</v>
      </c>
      <c r="F798" s="2">
        <v>4.5899999999999996E-2</v>
      </c>
      <c r="G798" s="4"/>
      <c r="H798" s="4">
        <f t="shared" si="1536"/>
        <v>3.15E-2</v>
      </c>
      <c r="I798" s="4">
        <f t="shared" si="1537"/>
        <v>3.39E-2</v>
      </c>
      <c r="J798" s="4">
        <f t="shared" si="1538"/>
        <v>3.61E-2</v>
      </c>
      <c r="K798" s="4">
        <f t="shared" si="1539"/>
        <v>3.8300000000000001E-2</v>
      </c>
      <c r="L798" s="4">
        <f t="shared" si="1597"/>
        <v>3.9033333333333337E-2</v>
      </c>
      <c r="M798" s="4">
        <f t="shared" si="1597"/>
        <v>3.9766666666666665E-2</v>
      </c>
      <c r="N798" s="4">
        <f t="shared" si="1597"/>
        <v>4.0499999999999994E-2</v>
      </c>
      <c r="O798" s="4">
        <f t="shared" si="1597"/>
        <v>4.123333333333333E-2</v>
      </c>
      <c r="P798" s="4">
        <f t="shared" si="1597"/>
        <v>4.1966666666666659E-2</v>
      </c>
      <c r="Q798" s="4">
        <f t="shared" si="1540"/>
        <v>4.2699999999999995E-2</v>
      </c>
      <c r="R798" s="4">
        <f t="shared" si="1477"/>
        <v>4.3019999999999996E-2</v>
      </c>
      <c r="S798" s="4">
        <f t="shared" si="1477"/>
        <v>4.3339999999999997E-2</v>
      </c>
      <c r="T798" s="4">
        <f t="shared" si="1477"/>
        <v>4.365999999999999E-2</v>
      </c>
      <c r="U798" s="4">
        <f t="shared" si="1477"/>
        <v>4.3979999999999991E-2</v>
      </c>
      <c r="V798" s="4">
        <f t="shared" si="1477"/>
        <v>4.4299999999999992E-2</v>
      </c>
      <c r="W798" s="4">
        <f t="shared" si="1477"/>
        <v>4.4619999999999993E-2</v>
      </c>
      <c r="X798" s="4">
        <f t="shared" si="1477"/>
        <v>4.4940000000000001E-2</v>
      </c>
      <c r="Y798" s="4">
        <f t="shared" si="1477"/>
        <v>4.5259999999999995E-2</v>
      </c>
      <c r="Z798" s="4">
        <f t="shared" si="1477"/>
        <v>4.5579999999999996E-2</v>
      </c>
      <c r="AA798" s="4">
        <f t="shared" si="1541"/>
        <v>4.5899999999999996E-2</v>
      </c>
      <c r="AB798" s="4"/>
      <c r="AC798">
        <v>98.449421609648056</v>
      </c>
      <c r="AD798" s="95">
        <v>98.444575703878712</v>
      </c>
      <c r="AE798" s="95">
        <v>98.449421609648056</v>
      </c>
      <c r="AF798" s="95">
        <f t="shared" si="1542"/>
        <v>4.845905769343517E-3</v>
      </c>
      <c r="AG798" s="95">
        <f t="shared" si="1543"/>
        <v>0</v>
      </c>
      <c r="AH798" s="59">
        <f t="shared" si="1544"/>
        <v>0.49222287852106766</v>
      </c>
      <c r="AI798" s="59">
        <f t="shared" si="1545"/>
        <v>0</v>
      </c>
      <c r="AJ798" s="4"/>
      <c r="AK798">
        <v>96.703792251784662</v>
      </c>
      <c r="AL798" s="96">
        <v>96.703792251784662</v>
      </c>
      <c r="AM798" s="59">
        <v>96.694283287238477</v>
      </c>
      <c r="AN798" s="95">
        <f t="shared" si="1546"/>
        <v>0</v>
      </c>
      <c r="AO798" s="95">
        <f t="shared" si="1547"/>
        <v>9.5089645461854388E-3</v>
      </c>
      <c r="AP798" s="59">
        <f t="shared" si="1548"/>
        <v>0</v>
      </c>
      <c r="AQ798" s="59">
        <f t="shared" si="1479"/>
        <v>0.98330834032105408</v>
      </c>
      <c r="AS798" s="7">
        <f t="shared" si="1480"/>
        <v>2.9534826482894414</v>
      </c>
      <c r="AT798" s="7">
        <f t="shared" si="1481"/>
        <v>2.900828498617154</v>
      </c>
      <c r="AU798" s="7">
        <f t="shared" si="1482"/>
        <v>2.8432426817070375</v>
      </c>
      <c r="AV798" s="7">
        <f t="shared" si="1483"/>
        <v>95.473927719388527</v>
      </c>
      <c r="AW798" s="22">
        <v>104.17197628963112</v>
      </c>
      <c r="AX798" s="22">
        <v>104.17183091245803</v>
      </c>
      <c r="AY798" s="91">
        <v>104.17148154800216</v>
      </c>
      <c r="AZ798" s="22">
        <v>104.1530331233951</v>
      </c>
      <c r="BA798" s="22">
        <v>104.17197628963112</v>
      </c>
      <c r="BB798" s="11">
        <v>104.17197628963112</v>
      </c>
      <c r="BC798" s="46">
        <f t="shared" si="1549"/>
        <v>1.4537717308371612E-4</v>
      </c>
      <c r="BD798" s="92">
        <f t="shared" si="1550"/>
        <v>4.9474162895535301E-4</v>
      </c>
      <c r="BE798" s="92">
        <f t="shared" si="1551"/>
        <v>1.8943166236013553E-2</v>
      </c>
      <c r="BF798" s="92">
        <f t="shared" si="1552"/>
        <v>0</v>
      </c>
      <c r="BG798" s="11">
        <f t="shared" si="1484"/>
        <v>0</v>
      </c>
      <c r="BH798" s="93">
        <f t="shared" si="1553"/>
        <v>1.3955497271120353E-2</v>
      </c>
      <c r="BI798" s="93">
        <f t="shared" si="1554"/>
        <v>4.7492775559889011E-2</v>
      </c>
      <c r="BJ798" s="93">
        <f t="shared" si="1555"/>
        <v>1.8184512678674298</v>
      </c>
      <c r="BK798" s="93">
        <f t="shared" si="1556"/>
        <v>0</v>
      </c>
      <c r="BL798" s="93">
        <f t="shared" si="1557"/>
        <v>0</v>
      </c>
      <c r="BM798">
        <f t="shared" si="1485"/>
        <v>2.4612355402412014</v>
      </c>
      <c r="BN798">
        <f t="shared" si="1486"/>
        <v>2.417357082180962</v>
      </c>
      <c r="BO798">
        <f t="shared" si="1487"/>
        <v>2.3693689014225314</v>
      </c>
      <c r="BP798">
        <f t="shared" si="1488"/>
        <v>2.3173283427036049</v>
      </c>
      <c r="BQ798">
        <f t="shared" si="1489"/>
        <v>2.2696994865857119</v>
      </c>
      <c r="BR798">
        <f t="shared" si="1490"/>
        <v>2.2214525458541208</v>
      </c>
      <c r="BS798">
        <f t="shared" si="1491"/>
        <v>2.1726700842749942</v>
      </c>
      <c r="BT798">
        <f t="shared" si="1492"/>
        <v>2.1234339662963246</v>
      </c>
      <c r="BU798">
        <f t="shared" si="1493"/>
        <v>2.0738251389175204</v>
      </c>
      <c r="BV798">
        <f t="shared" si="1494"/>
        <v>82.980860301622528</v>
      </c>
      <c r="BX798" s="22">
        <v>103.40764367479031</v>
      </c>
      <c r="BY798" s="22">
        <v>103.40752252714607</v>
      </c>
      <c r="BZ798" s="91">
        <v>103.4072313900995</v>
      </c>
      <c r="CA798" s="91">
        <v>103.40531273546586</v>
      </c>
      <c r="CB798" s="22">
        <v>103.36503201467262</v>
      </c>
      <c r="CC798" s="11">
        <v>103.40764367479031</v>
      </c>
      <c r="CD798" s="11">
        <f t="shared" si="1558"/>
        <v>1.211476442364301E-4</v>
      </c>
      <c r="CE798" s="90">
        <f t="shared" si="1559"/>
        <v>4.1228469081033836E-4</v>
      </c>
      <c r="CF798" s="22">
        <f t="shared" si="1560"/>
        <v>2.3309393244517196E-3</v>
      </c>
      <c r="CG798" s="22">
        <f t="shared" si="1561"/>
        <v>4.2611660117685801E-2</v>
      </c>
      <c r="CH798" s="11">
        <f t="shared" si="1495"/>
        <v>0</v>
      </c>
      <c r="CI798" s="93">
        <f t="shared" si="1562"/>
        <v>1.1715540547218234E-2</v>
      </c>
      <c r="CJ798" s="93">
        <f t="shared" si="1563"/>
        <v>3.9869846769446216E-2</v>
      </c>
      <c r="CK798" s="93">
        <f t="shared" si="1564"/>
        <v>0.22541267179265376</v>
      </c>
      <c r="CL798" s="93">
        <f t="shared" si="1565"/>
        <v>4.1207456821757242</v>
      </c>
      <c r="CM798" s="93">
        <f t="shared" si="1566"/>
        <v>0</v>
      </c>
      <c r="CO798">
        <f t="shared" si="1496"/>
        <v>5.9069652965788828</v>
      </c>
      <c r="CP798">
        <f t="shared" si="1497"/>
        <v>5.8016569972343079</v>
      </c>
      <c r="CQ798">
        <f t="shared" si="1498"/>
        <v>5.6864853634140751</v>
      </c>
      <c r="CR798">
        <f t="shared" si="1499"/>
        <v>5.5615880224886522</v>
      </c>
      <c r="CS798">
        <f t="shared" si="1500"/>
        <v>5.4472787678057086</v>
      </c>
      <c r="CT798">
        <f t="shared" si="1501"/>
        <v>94.189587944214722</v>
      </c>
      <c r="CV798" s="22">
        <v>122.59455187499427</v>
      </c>
      <c r="CW798" s="22">
        <v>122.59426112064811</v>
      </c>
      <c r="CX798" s="22">
        <v>122.59356239173636</v>
      </c>
      <c r="CY798" s="22">
        <v>122.57346011110708</v>
      </c>
      <c r="CZ798" s="22">
        <v>122.58509445394867</v>
      </c>
      <c r="DA798" s="22">
        <v>122.59455187499427</v>
      </c>
      <c r="DB798" s="22">
        <f t="shared" si="1567"/>
        <v>2.9075434615322138E-4</v>
      </c>
      <c r="DC798" s="91">
        <f t="shared" si="1568"/>
        <v>9.8948325791070602E-4</v>
      </c>
      <c r="DD798" s="22">
        <f t="shared" si="1569"/>
        <v>2.1091763887184811E-2</v>
      </c>
      <c r="DE798" s="22">
        <f t="shared" si="1570"/>
        <v>9.4574210455959928E-3</v>
      </c>
      <c r="DF798" s="22">
        <f t="shared" si="1571"/>
        <v>0</v>
      </c>
      <c r="DG798" s="93">
        <f t="shared" si="1572"/>
        <v>2.3716742849200532E-2</v>
      </c>
      <c r="DH798" s="93">
        <f t="shared" si="1573"/>
        <v>8.0711845899942639E-2</v>
      </c>
      <c r="DI798" s="93">
        <f t="shared" si="1574"/>
        <v>1.7204487120024228</v>
      </c>
      <c r="DJ798" s="93">
        <f t="shared" si="1575"/>
        <v>0.77143893435325106</v>
      </c>
      <c r="DK798" s="93">
        <f t="shared" si="1576"/>
        <v>0</v>
      </c>
      <c r="DM798">
        <f t="shared" si="1502"/>
        <v>4.9224710804824028</v>
      </c>
      <c r="DN798">
        <f t="shared" si="1503"/>
        <v>4.834714164361924</v>
      </c>
      <c r="DO798">
        <f t="shared" si="1504"/>
        <v>4.7387378028450629</v>
      </c>
      <c r="DP798">
        <f t="shared" si="1505"/>
        <v>4.6346566854072098</v>
      </c>
      <c r="DQ798">
        <f t="shared" si="1506"/>
        <v>4.5393989731714237</v>
      </c>
      <c r="DR798">
        <f t="shared" si="1507"/>
        <v>4.4429050917082415</v>
      </c>
      <c r="DS798">
        <f t="shared" si="1508"/>
        <v>4.3453401685499884</v>
      </c>
      <c r="DT798">
        <f t="shared" si="1509"/>
        <v>4.2468679325926493</v>
      </c>
      <c r="DU798">
        <f t="shared" si="1510"/>
        <v>4.1476502778350408</v>
      </c>
      <c r="DV798">
        <f t="shared" si="1511"/>
        <v>4.0478468439815867</v>
      </c>
      <c r="DW798">
        <f t="shared" si="1512"/>
        <v>3.9564087803272567</v>
      </c>
      <c r="DX798">
        <f t="shared" si="1513"/>
        <v>3.865826077822943</v>
      </c>
      <c r="DY798">
        <f t="shared" si="1514"/>
        <v>3.7761354757765311</v>
      </c>
      <c r="DZ798">
        <f t="shared" si="1515"/>
        <v>77.434812407727179</v>
      </c>
      <c r="EA798" s="22">
        <v>133.93459633197105</v>
      </c>
      <c r="EB798" s="22">
        <v>133.93435403668258</v>
      </c>
      <c r="EC798" s="22">
        <v>133.93377176258946</v>
      </c>
      <c r="ED798" s="22">
        <v>133.92993445332218</v>
      </c>
      <c r="EE798" s="22">
        <v>133.89138699222866</v>
      </c>
      <c r="EF798" s="22">
        <v>133.91199663450442</v>
      </c>
      <c r="EG798" s="22">
        <f t="shared" si="1577"/>
        <v>2.4229528847286019E-4</v>
      </c>
      <c r="EH798" s="91">
        <f t="shared" si="1578"/>
        <v>8.2456938159225501E-4</v>
      </c>
      <c r="EI798" s="22">
        <f t="shared" si="1579"/>
        <v>4.6618786488750175E-3</v>
      </c>
      <c r="EJ798" s="22">
        <f t="shared" si="1580"/>
        <v>4.320933974238983E-2</v>
      </c>
      <c r="EK798" s="22">
        <f t="shared" si="1581"/>
        <v>2.2599697466631596E-2</v>
      </c>
      <c r="EL798" s="93">
        <f t="shared" si="1582"/>
        <v>1.8090567718015569E-2</v>
      </c>
      <c r="EM798" s="93">
        <f t="shared" si="1583"/>
        <v>6.1565077595670099E-2</v>
      </c>
      <c r="EN798" s="93">
        <f t="shared" si="1584"/>
        <v>0.34807128080037353</v>
      </c>
      <c r="EO798" s="93">
        <f t="shared" si="1585"/>
        <v>3.2261522359234887</v>
      </c>
      <c r="EP798" s="93">
        <f t="shared" si="1586"/>
        <v>1.68736816965617</v>
      </c>
      <c r="ER798">
        <f t="shared" si="1516"/>
        <v>3.9379768643859219</v>
      </c>
      <c r="ES798">
        <f t="shared" si="1517"/>
        <v>3.8677713314895388</v>
      </c>
      <c r="ET798">
        <f t="shared" si="1518"/>
        <v>3.7909902422760497</v>
      </c>
      <c r="EU798">
        <f t="shared" si="1519"/>
        <v>3.7077253483257682</v>
      </c>
      <c r="EV798">
        <f t="shared" si="1520"/>
        <v>3.6315191785371392</v>
      </c>
      <c r="EW798">
        <f t="shared" si="1521"/>
        <v>3.5543240733665935</v>
      </c>
      <c r="EX798">
        <f t="shared" si="1522"/>
        <v>3.476272134839991</v>
      </c>
      <c r="EY798">
        <f t="shared" si="1523"/>
        <v>3.3974943460741192</v>
      </c>
      <c r="EZ798">
        <f t="shared" si="1524"/>
        <v>3.3181202222680324</v>
      </c>
      <c r="FA798">
        <f t="shared" si="1525"/>
        <v>3.2382774751852694</v>
      </c>
      <c r="FB798">
        <f t="shared" si="1526"/>
        <v>3.1651270242618055</v>
      </c>
      <c r="FC798">
        <f t="shared" si="1527"/>
        <v>3.0926608622583545</v>
      </c>
      <c r="FD798">
        <f t="shared" si="1528"/>
        <v>3.0209083806212247</v>
      </c>
      <c r="FE798">
        <f t="shared" si="1529"/>
        <v>2.9498976155324637</v>
      </c>
      <c r="FF798">
        <f t="shared" si="1530"/>
        <v>2.8796552450042299</v>
      </c>
      <c r="FG798">
        <f t="shared" si="1531"/>
        <v>2.8102065881596294</v>
      </c>
      <c r="FH798">
        <f t="shared" si="1532"/>
        <v>2.7415756066484365</v>
      </c>
      <c r="FI798">
        <f t="shared" si="1533"/>
        <v>2.6737849081427334</v>
      </c>
      <c r="FJ798">
        <f t="shared" si="1534"/>
        <v>2.6068557518544369</v>
      </c>
      <c r="FK798">
        <f t="shared" si="1535"/>
        <v>66.061009456353872</v>
      </c>
      <c r="FL798" s="22">
        <v>127.92281231109089</v>
      </c>
      <c r="FM798" s="22">
        <v>127.92261847486013</v>
      </c>
      <c r="FN798" s="91">
        <v>127.92215265558562</v>
      </c>
      <c r="FO798" s="22">
        <v>127.91908280817181</v>
      </c>
      <c r="FP798" s="22">
        <v>127.90915335861334</v>
      </c>
      <c r="FQ798" s="22">
        <v>127.84831801254136</v>
      </c>
      <c r="FR798" s="22">
        <f t="shared" si="1587"/>
        <v>1.938362307640773E-4</v>
      </c>
      <c r="FS798" s="91">
        <f t="shared" si="1588"/>
        <v>6.5965550527380401E-4</v>
      </c>
      <c r="FT798" s="22">
        <f t="shared" si="1589"/>
        <v>3.7295029190858031E-3</v>
      </c>
      <c r="FU798" s="22">
        <f t="shared" si="1590"/>
        <v>1.3658952477555886E-2</v>
      </c>
      <c r="FV798" s="22">
        <f t="shared" si="1591"/>
        <v>7.4494298549538485E-2</v>
      </c>
      <c r="FW798" s="93">
        <f t="shared" si="1592"/>
        <v>1.5152592978701402E-2</v>
      </c>
      <c r="FX798" s="93">
        <f t="shared" si="1593"/>
        <v>5.1566682545221995E-2</v>
      </c>
      <c r="FY798" s="93">
        <f t="shared" si="1594"/>
        <v>0.29154322452012382</v>
      </c>
      <c r="FZ798" s="93">
        <f t="shared" si="1595"/>
        <v>1.0677495460574435</v>
      </c>
      <c r="GA798" s="93">
        <f t="shared" si="1596"/>
        <v>5.8233787393900061</v>
      </c>
    </row>
    <row r="799" spans="1:183" x14ac:dyDescent="0.4">
      <c r="A799" s="13">
        <v>38443</v>
      </c>
      <c r="B799" s="2">
        <v>3.15E-2</v>
      </c>
      <c r="C799" s="2">
        <v>3.3799999999999997E-2</v>
      </c>
      <c r="D799" s="2">
        <v>3.8399999999999997E-2</v>
      </c>
      <c r="E799" s="2">
        <v>4.24E-2</v>
      </c>
      <c r="F799" s="2">
        <v>4.5499999999999999E-2</v>
      </c>
      <c r="G799" s="4"/>
      <c r="H799" s="4">
        <f t="shared" si="1536"/>
        <v>3.15E-2</v>
      </c>
      <c r="I799" s="4">
        <f t="shared" si="1537"/>
        <v>3.39E-2</v>
      </c>
      <c r="J799" s="4">
        <f t="shared" si="1538"/>
        <v>3.6150000000000002E-2</v>
      </c>
      <c r="K799" s="4">
        <f t="shared" si="1539"/>
        <v>3.8399999999999997E-2</v>
      </c>
      <c r="L799" s="4">
        <f t="shared" si="1597"/>
        <v>3.9066666666666666E-2</v>
      </c>
      <c r="M799" s="4">
        <f t="shared" si="1597"/>
        <v>3.9733333333333336E-2</v>
      </c>
      <c r="N799" s="4">
        <f t="shared" si="1597"/>
        <v>4.0399999999999998E-2</v>
      </c>
      <c r="O799" s="4">
        <f t="shared" si="1597"/>
        <v>4.1066666666666668E-2</v>
      </c>
      <c r="P799" s="4">
        <f t="shared" si="1597"/>
        <v>4.1733333333333331E-2</v>
      </c>
      <c r="Q799" s="4">
        <f t="shared" si="1540"/>
        <v>4.24E-2</v>
      </c>
      <c r="R799" s="4">
        <f t="shared" si="1477"/>
        <v>4.2709999999999998E-2</v>
      </c>
      <c r="S799" s="4">
        <f t="shared" si="1477"/>
        <v>4.3020000000000003E-2</v>
      </c>
      <c r="T799" s="4">
        <f t="shared" si="1477"/>
        <v>4.3329999999999994E-2</v>
      </c>
      <c r="U799" s="4">
        <f t="shared" si="1477"/>
        <v>4.3639999999999998E-2</v>
      </c>
      <c r="V799" s="4">
        <f t="shared" si="1477"/>
        <v>4.3950000000000003E-2</v>
      </c>
      <c r="W799" s="4">
        <f t="shared" si="1477"/>
        <v>4.4259999999999994E-2</v>
      </c>
      <c r="X799" s="4">
        <f t="shared" ref="X799:Z799" si="1598">+(X$3-$Q$3)/($AA$3-$Q$3)*$AA799+(1-(X$3-$Q$3)/($AA$3-$Q$3))*$Q799</f>
        <v>4.4569999999999999E-2</v>
      </c>
      <c r="Y799" s="4">
        <f t="shared" si="1598"/>
        <v>4.4880000000000003E-2</v>
      </c>
      <c r="Z799" s="4">
        <f t="shared" si="1598"/>
        <v>4.5190000000000001E-2</v>
      </c>
      <c r="AA799" s="4">
        <f t="shared" si="1541"/>
        <v>4.5499999999999999E-2</v>
      </c>
      <c r="AB799" s="4"/>
      <c r="AC799">
        <v>98.449421609648056</v>
      </c>
      <c r="AD799" s="95">
        <v>98.444575703878712</v>
      </c>
      <c r="AE799" s="95">
        <v>98.449421609648056</v>
      </c>
      <c r="AF799" s="95">
        <f t="shared" si="1542"/>
        <v>4.845905769343517E-3</v>
      </c>
      <c r="AG799" s="95">
        <f t="shared" si="1543"/>
        <v>0</v>
      </c>
      <c r="AH799" s="59">
        <f t="shared" si="1544"/>
        <v>0.49222287852106766</v>
      </c>
      <c r="AI799" s="59">
        <f t="shared" si="1545"/>
        <v>0</v>
      </c>
      <c r="AJ799" s="4"/>
      <c r="AK799">
        <v>96.703792251784662</v>
      </c>
      <c r="AL799" s="96">
        <v>96.703792251784662</v>
      </c>
      <c r="AM799" s="59">
        <v>96.694283287238477</v>
      </c>
      <c r="AN799" s="95">
        <f t="shared" si="1546"/>
        <v>0</v>
      </c>
      <c r="AO799" s="95">
        <f t="shared" si="1547"/>
        <v>9.5089645461854388E-3</v>
      </c>
      <c r="AP799" s="59">
        <f t="shared" si="1548"/>
        <v>0</v>
      </c>
      <c r="AQ799" s="59">
        <f t="shared" si="1479"/>
        <v>0.98330834032105408</v>
      </c>
      <c r="AS799" s="7">
        <f t="shared" si="1480"/>
        <v>2.9534826482894414</v>
      </c>
      <c r="AT799" s="7">
        <f t="shared" si="1481"/>
        <v>2.900828498617154</v>
      </c>
      <c r="AU799" s="7">
        <f t="shared" si="1482"/>
        <v>2.8430332295893237</v>
      </c>
      <c r="AV799" s="7">
        <f t="shared" si="1483"/>
        <v>95.455194025845088</v>
      </c>
      <c r="AW799" s="22">
        <v>104.1530331233951</v>
      </c>
      <c r="AX799" s="22">
        <v>104.15288774622204</v>
      </c>
      <c r="AY799" s="91">
        <v>104.15253840234101</v>
      </c>
      <c r="AZ799" s="22">
        <v>104.13409457236617</v>
      </c>
      <c r="BA799" s="22">
        <v>104.1530331233951</v>
      </c>
      <c r="BB799" s="11">
        <v>104.1530331233951</v>
      </c>
      <c r="BC799" s="46">
        <f t="shared" si="1549"/>
        <v>1.4537717306950526E-4</v>
      </c>
      <c r="BD799" s="92">
        <f t="shared" si="1550"/>
        <v>4.9472105409620326E-4</v>
      </c>
      <c r="BE799" s="92">
        <f t="shared" si="1551"/>
        <v>1.8938551028938377E-2</v>
      </c>
      <c r="BF799" s="92">
        <f t="shared" si="1552"/>
        <v>0</v>
      </c>
      <c r="BG799" s="11">
        <f t="shared" si="1484"/>
        <v>0</v>
      </c>
      <c r="BH799" s="93">
        <f t="shared" si="1553"/>
        <v>1.3958035470486005E-2</v>
      </c>
      <c r="BI799" s="93">
        <f t="shared" si="1554"/>
        <v>4.7499438015413668E-2</v>
      </c>
      <c r="BJ799" s="93">
        <f t="shared" si="1555"/>
        <v>1.8183388866362602</v>
      </c>
      <c r="BK799" s="93">
        <f t="shared" si="1556"/>
        <v>0</v>
      </c>
      <c r="BL799" s="93">
        <f t="shared" si="1557"/>
        <v>0</v>
      </c>
      <c r="BM799">
        <f t="shared" si="1485"/>
        <v>2.4612355402412014</v>
      </c>
      <c r="BN799">
        <f t="shared" si="1486"/>
        <v>2.417357082180962</v>
      </c>
      <c r="BO799">
        <f t="shared" si="1487"/>
        <v>2.3691943579911032</v>
      </c>
      <c r="BP799">
        <f t="shared" si="1488"/>
        <v>2.316873641404007</v>
      </c>
      <c r="BQ799">
        <f t="shared" si="1489"/>
        <v>2.2695139748090263</v>
      </c>
      <c r="BR799">
        <f t="shared" si="1490"/>
        <v>2.2216703726914808</v>
      </c>
      <c r="BS799">
        <f t="shared" si="1491"/>
        <v>2.1734155717728538</v>
      </c>
      <c r="BT799">
        <f t="shared" si="1492"/>
        <v>2.1248215028387758</v>
      </c>
      <c r="BU799">
        <f t="shared" si="1493"/>
        <v>2.0759591218714548</v>
      </c>
      <c r="BV799">
        <f t="shared" si="1494"/>
        <v>83.102828179218591</v>
      </c>
      <c r="BX799" s="22">
        <v>103.53328161256454</v>
      </c>
      <c r="BY799" s="22">
        <v>103.53316046492031</v>
      </c>
      <c r="BZ799" s="91">
        <v>103.53286934501946</v>
      </c>
      <c r="CA799" s="91">
        <v>103.53095027333723</v>
      </c>
      <c r="CB799" s="22">
        <v>103.49060284636333</v>
      </c>
      <c r="CC799" s="11">
        <v>103.53328161256454</v>
      </c>
      <c r="CD799" s="11">
        <f t="shared" si="1558"/>
        <v>1.2114764422221924E-4</v>
      </c>
      <c r="CE799" s="90">
        <f t="shared" si="1559"/>
        <v>4.1226754507306396E-4</v>
      </c>
      <c r="CF799" s="22">
        <f t="shared" si="1560"/>
        <v>2.3313392273109912E-3</v>
      </c>
      <c r="CG799" s="22">
        <f t="shared" si="1561"/>
        <v>4.2678766201206031E-2</v>
      </c>
      <c r="CH799" s="11">
        <f t="shared" si="1495"/>
        <v>0</v>
      </c>
      <c r="CI799" s="93">
        <f t="shared" si="1562"/>
        <v>1.1701323703383615E-2</v>
      </c>
      <c r="CJ799" s="93">
        <f t="shared" si="1563"/>
        <v>3.9819808534208787E-2</v>
      </c>
      <c r="CK799" s="93">
        <f t="shared" si="1564"/>
        <v>0.2251777583980363</v>
      </c>
      <c r="CL799" s="93">
        <f t="shared" si="1565"/>
        <v>4.1222267406644866</v>
      </c>
      <c r="CM799" s="93">
        <f t="shared" si="1566"/>
        <v>0</v>
      </c>
      <c r="CO799">
        <f t="shared" si="1496"/>
        <v>5.9069652965788828</v>
      </c>
      <c r="CP799">
        <f t="shared" si="1497"/>
        <v>5.8016569972343079</v>
      </c>
      <c r="CQ799">
        <f t="shared" si="1498"/>
        <v>5.6860664591786474</v>
      </c>
      <c r="CR799">
        <f t="shared" si="1499"/>
        <v>5.5604967393696167</v>
      </c>
      <c r="CS799">
        <f t="shared" si="1500"/>
        <v>5.4468335395416627</v>
      </c>
      <c r="CT799">
        <f t="shared" si="1501"/>
        <v>94.198823802118781</v>
      </c>
      <c r="CV799" s="22">
        <v>122.6018322761301</v>
      </c>
      <c r="CW799" s="22">
        <v>122.60154152178394</v>
      </c>
      <c r="CX799" s="22">
        <v>122.6008428340219</v>
      </c>
      <c r="CY799" s="22">
        <v>122.58073881744026</v>
      </c>
      <c r="CZ799" s="22">
        <v>122.59237382046972</v>
      </c>
      <c r="DA799" s="22">
        <v>122.6018322761301</v>
      </c>
      <c r="DB799" s="22">
        <f t="shared" si="1567"/>
        <v>2.9075434615322138E-4</v>
      </c>
      <c r="DC799" s="91">
        <f t="shared" si="1568"/>
        <v>9.8944210819240652E-4</v>
      </c>
      <c r="DD799" s="22">
        <f t="shared" si="1569"/>
        <v>2.1093458689833255E-2</v>
      </c>
      <c r="DE799" s="22">
        <f t="shared" si="1570"/>
        <v>9.4584556603791725E-3</v>
      </c>
      <c r="DF799" s="22">
        <f t="shared" si="1571"/>
        <v>0</v>
      </c>
      <c r="DG799" s="93">
        <f t="shared" si="1572"/>
        <v>2.3715334490137928E-2</v>
      </c>
      <c r="DH799" s="93">
        <f t="shared" si="1573"/>
        <v>8.0703696659600865E-2</v>
      </c>
      <c r="DI799" s="93">
        <f t="shared" si="1574"/>
        <v>1.7204847838102038</v>
      </c>
      <c r="DJ799" s="93">
        <f t="shared" si="1575"/>
        <v>0.77147751259347874</v>
      </c>
      <c r="DK799" s="93">
        <f t="shared" si="1576"/>
        <v>0</v>
      </c>
      <c r="DM799">
        <f t="shared" si="1502"/>
        <v>4.9224710804824028</v>
      </c>
      <c r="DN799">
        <f t="shared" si="1503"/>
        <v>4.834714164361924</v>
      </c>
      <c r="DO799">
        <f t="shared" si="1504"/>
        <v>4.7383887159822065</v>
      </c>
      <c r="DP799">
        <f t="shared" si="1505"/>
        <v>4.633747282808014</v>
      </c>
      <c r="DQ799">
        <f t="shared" si="1506"/>
        <v>4.5390279496180526</v>
      </c>
      <c r="DR799">
        <f t="shared" si="1507"/>
        <v>4.4433407453829616</v>
      </c>
      <c r="DS799">
        <f t="shared" si="1508"/>
        <v>4.3468311435457077</v>
      </c>
      <c r="DT799">
        <f t="shared" si="1509"/>
        <v>4.2496430056775516</v>
      </c>
      <c r="DU799">
        <f t="shared" si="1510"/>
        <v>4.1519182437429096</v>
      </c>
      <c r="DV799">
        <f t="shared" si="1511"/>
        <v>4.0537964965472479</v>
      </c>
      <c r="DW799">
        <f t="shared" si="1512"/>
        <v>3.9630184291698818</v>
      </c>
      <c r="DX799">
        <f t="shared" si="1513"/>
        <v>3.8730984330327232</v>
      </c>
      <c r="DY799">
        <f t="shared" si="1514"/>
        <v>3.7840712120640023</v>
      </c>
      <c r="DZ799">
        <f t="shared" si="1515"/>
        <v>77.6153669901082</v>
      </c>
      <c r="EA799" s="22">
        <v>134.15025842761395</v>
      </c>
      <c r="EB799" s="22">
        <v>134.15001613232548</v>
      </c>
      <c r="EC799" s="22">
        <v>134.14943389252377</v>
      </c>
      <c r="ED799" s="22">
        <v>134.14559574915933</v>
      </c>
      <c r="EE799" s="22">
        <v>134.10695251564837</v>
      </c>
      <c r="EF799" s="22">
        <v>134.1276027886874</v>
      </c>
      <c r="EG799" s="22">
        <f t="shared" si="1577"/>
        <v>2.4229528847286019E-4</v>
      </c>
      <c r="EH799" s="91">
        <f t="shared" si="1578"/>
        <v>8.2453509017454962E-4</v>
      </c>
      <c r="EI799" s="22">
        <f t="shared" si="1579"/>
        <v>4.6626784546219824E-3</v>
      </c>
      <c r="EJ799" s="22">
        <f t="shared" si="1580"/>
        <v>4.3305911965575206E-2</v>
      </c>
      <c r="EK799" s="22">
        <f t="shared" si="1581"/>
        <v>2.2655638926551092E-2</v>
      </c>
      <c r="EL799" s="93">
        <f t="shared" si="1582"/>
        <v>1.8061485032740372E-2</v>
      </c>
      <c r="EM799" s="93">
        <f t="shared" si="1583"/>
        <v>6.1463548400054697E-2</v>
      </c>
      <c r="EN799" s="93">
        <f t="shared" si="1584"/>
        <v>0.34757133599842555</v>
      </c>
      <c r="EO799" s="93">
        <f t="shared" si="1585"/>
        <v>3.2281646321943249</v>
      </c>
      <c r="EP799" s="93">
        <f t="shared" si="1586"/>
        <v>1.6888255894621205</v>
      </c>
      <c r="ER799">
        <f t="shared" si="1516"/>
        <v>3.9379768643859219</v>
      </c>
      <c r="ES799">
        <f t="shared" si="1517"/>
        <v>3.8677713314895388</v>
      </c>
      <c r="ET799">
        <f t="shared" si="1518"/>
        <v>3.7907109727857651</v>
      </c>
      <c r="EU799">
        <f t="shared" si="1519"/>
        <v>3.7069978262464112</v>
      </c>
      <c r="EV799">
        <f t="shared" si="1520"/>
        <v>3.631222359694442</v>
      </c>
      <c r="EW799">
        <f t="shared" si="1521"/>
        <v>3.5546725963063692</v>
      </c>
      <c r="EX799">
        <f t="shared" si="1522"/>
        <v>3.4774649148365659</v>
      </c>
      <c r="EY799">
        <f t="shared" si="1523"/>
        <v>3.3997144045420411</v>
      </c>
      <c r="EZ799">
        <f t="shared" si="1524"/>
        <v>3.3215345949943278</v>
      </c>
      <c r="FA799">
        <f t="shared" si="1525"/>
        <v>3.2430371972377983</v>
      </c>
      <c r="FB799">
        <f t="shared" si="1526"/>
        <v>3.1704147433359053</v>
      </c>
      <c r="FC799">
        <f t="shared" si="1527"/>
        <v>3.0984787464261783</v>
      </c>
      <c r="FD799">
        <f t="shared" si="1528"/>
        <v>3.0272569696512019</v>
      </c>
      <c r="FE799">
        <f t="shared" si="1529"/>
        <v>2.9567758853374553</v>
      </c>
      <c r="FF799">
        <f t="shared" si="1530"/>
        <v>2.8870606732443256</v>
      </c>
      <c r="FG799">
        <f t="shared" si="1531"/>
        <v>2.8181352208069157</v>
      </c>
      <c r="FH799">
        <f t="shared" si="1532"/>
        <v>2.7500221253241799</v>
      </c>
      <c r="FI799">
        <f t="shared" si="1533"/>
        <v>2.6827426980415527</v>
      </c>
      <c r="FJ799">
        <f t="shared" si="1534"/>
        <v>2.6163169700739699</v>
      </c>
      <c r="FK799">
        <f t="shared" si="1535"/>
        <v>66.319856202937629</v>
      </c>
      <c r="FL799" s="22">
        <v>128.25882292577063</v>
      </c>
      <c r="FM799" s="22">
        <v>128.25862908953985</v>
      </c>
      <c r="FN799" s="91">
        <v>128.2581632976985</v>
      </c>
      <c r="FO799" s="22">
        <v>128.25509278300694</v>
      </c>
      <c r="FP799" s="22">
        <v>128.24513692474778</v>
      </c>
      <c r="FQ799" s="22">
        <v>128.18403164506111</v>
      </c>
      <c r="FR799" s="22">
        <f t="shared" si="1587"/>
        <v>1.9383623077828815E-4</v>
      </c>
      <c r="FS799" s="91">
        <f t="shared" si="1588"/>
        <v>6.5962807212827101E-4</v>
      </c>
      <c r="FT799" s="22">
        <f t="shared" si="1589"/>
        <v>3.7301427636862172E-3</v>
      </c>
      <c r="FU799" s="22">
        <f t="shared" si="1590"/>
        <v>1.3686001022847449E-2</v>
      </c>
      <c r="FV799" s="22">
        <f t="shared" si="1591"/>
        <v>7.4791280709519015E-2</v>
      </c>
      <c r="FW799" s="93">
        <f t="shared" si="1592"/>
        <v>1.5112896435239409E-2</v>
      </c>
      <c r="FX799" s="93">
        <f t="shared" si="1593"/>
        <v>5.142945000438906E-2</v>
      </c>
      <c r="FY799" s="93">
        <f t="shared" si="1594"/>
        <v>0.29082933077009643</v>
      </c>
      <c r="FZ799" s="93">
        <f t="shared" si="1595"/>
        <v>1.0670611744790592</v>
      </c>
      <c r="GA799" s="93">
        <f t="shared" si="1596"/>
        <v>5.8312776465135832</v>
      </c>
    </row>
    <row r="800" spans="1:183" x14ac:dyDescent="0.4">
      <c r="A800" s="13">
        <v>38450</v>
      </c>
      <c r="B800" s="2">
        <v>3.1300000000000001E-2</v>
      </c>
      <c r="C800" s="2">
        <v>3.3300000000000003E-2</v>
      </c>
      <c r="D800" s="2">
        <v>3.7400000000000003E-2</v>
      </c>
      <c r="E800" s="2">
        <v>4.1299999999999996E-2</v>
      </c>
      <c r="F800" s="2">
        <v>4.4800000000000006E-2</v>
      </c>
      <c r="G800" s="4"/>
      <c r="H800" s="4">
        <f t="shared" si="1536"/>
        <v>3.1300000000000001E-2</v>
      </c>
      <c r="I800" s="4">
        <f t="shared" si="1537"/>
        <v>3.3400000000000006E-2</v>
      </c>
      <c r="J800" s="4">
        <f t="shared" si="1538"/>
        <v>3.5400000000000001E-2</v>
      </c>
      <c r="K800" s="4">
        <f t="shared" si="1539"/>
        <v>3.7400000000000003E-2</v>
      </c>
      <c r="L800" s="4">
        <f t="shared" si="1597"/>
        <v>3.805E-2</v>
      </c>
      <c r="M800" s="4">
        <f t="shared" si="1597"/>
        <v>3.8700000000000005E-2</v>
      </c>
      <c r="N800" s="4">
        <f t="shared" si="1597"/>
        <v>3.9349999999999996E-2</v>
      </c>
      <c r="O800" s="4">
        <f t="shared" si="1597"/>
        <v>0.04</v>
      </c>
      <c r="P800" s="4">
        <f t="shared" si="1597"/>
        <v>4.0649999999999999E-2</v>
      </c>
      <c r="Q800" s="4">
        <f t="shared" si="1540"/>
        <v>4.1299999999999996E-2</v>
      </c>
      <c r="R800" s="4">
        <f t="shared" ref="R800:Z828" si="1599">+(R$3-$Q$3)/($AA$3-$Q$3)*$AA800+(1-(R$3-$Q$3)/($AA$3-$Q$3))*$Q800</f>
        <v>4.1649999999999993E-2</v>
      </c>
      <c r="S800" s="4">
        <f t="shared" si="1599"/>
        <v>4.2000000000000003E-2</v>
      </c>
      <c r="T800" s="4">
        <f t="shared" si="1599"/>
        <v>4.2349999999999999E-2</v>
      </c>
      <c r="U800" s="4">
        <f t="shared" si="1599"/>
        <v>4.2700000000000002E-2</v>
      </c>
      <c r="V800" s="4">
        <f t="shared" si="1599"/>
        <v>4.3050000000000005E-2</v>
      </c>
      <c r="W800" s="4">
        <f t="shared" si="1599"/>
        <v>4.3400000000000008E-2</v>
      </c>
      <c r="X800" s="4">
        <f t="shared" si="1599"/>
        <v>4.3750000000000004E-2</v>
      </c>
      <c r="Y800" s="4">
        <f t="shared" si="1599"/>
        <v>4.41E-2</v>
      </c>
      <c r="Z800" s="4">
        <f t="shared" si="1599"/>
        <v>4.445000000000001E-2</v>
      </c>
      <c r="AA800" s="4">
        <f t="shared" si="1541"/>
        <v>4.4800000000000006E-2</v>
      </c>
      <c r="AB800" s="4"/>
      <c r="AC800">
        <v>98.459114852557477</v>
      </c>
      <c r="AD800" s="95">
        <v>98.454267992517472</v>
      </c>
      <c r="AE800" s="95">
        <v>98.459114852557477</v>
      </c>
      <c r="AF800" s="95">
        <f t="shared" si="1542"/>
        <v>4.8468600400042305E-3</v>
      </c>
      <c r="AG800" s="95">
        <f t="shared" si="1543"/>
        <v>0</v>
      </c>
      <c r="AH800" s="59">
        <f t="shared" si="1544"/>
        <v>0.49227133996302969</v>
      </c>
      <c r="AI800" s="59">
        <f t="shared" si="1545"/>
        <v>0</v>
      </c>
      <c r="AJ800" s="4"/>
      <c r="AK800">
        <v>96.751358121187678</v>
      </c>
      <c r="AL800" s="96">
        <v>96.751358121187678</v>
      </c>
      <c r="AM800" s="59">
        <v>96.741842140164067</v>
      </c>
      <c r="AN800" s="95">
        <f t="shared" si="1546"/>
        <v>0</v>
      </c>
      <c r="AO800" s="95">
        <f t="shared" si="1547"/>
        <v>9.5159810236111753E-3</v>
      </c>
      <c r="AP800" s="59">
        <f t="shared" si="1548"/>
        <v>0</v>
      </c>
      <c r="AQ800" s="59">
        <f t="shared" si="1479"/>
        <v>0.98355012357467464</v>
      </c>
      <c r="AS800" s="7">
        <f t="shared" si="1480"/>
        <v>2.9537734455767244</v>
      </c>
      <c r="AT800" s="7">
        <f t="shared" si="1481"/>
        <v>2.9022552642049222</v>
      </c>
      <c r="AU800" s="7">
        <f t="shared" si="1482"/>
        <v>2.8461771728657825</v>
      </c>
      <c r="AV800" s="7">
        <f t="shared" si="1483"/>
        <v>95.642737943065242</v>
      </c>
      <c r="AW800" s="22">
        <v>104.3454390661495</v>
      </c>
      <c r="AX800" s="22">
        <v>104.3452936603483</v>
      </c>
      <c r="AY800" s="91">
        <v>104.34494382571268</v>
      </c>
      <c r="AZ800" s="22">
        <v>104.32645419898574</v>
      </c>
      <c r="BA800" s="22">
        <v>104.3454390661495</v>
      </c>
      <c r="BB800" s="11">
        <v>104.3454390661495</v>
      </c>
      <c r="BC800" s="46">
        <f t="shared" si="1549"/>
        <v>1.454058011916004E-4</v>
      </c>
      <c r="BD800" s="92">
        <f t="shared" si="1550"/>
        <v>4.9524043681969943E-4</v>
      </c>
      <c r="BE800" s="92">
        <f t="shared" si="1551"/>
        <v>1.8984867163752028E-2</v>
      </c>
      <c r="BF800" s="92">
        <f t="shared" si="1552"/>
        <v>0</v>
      </c>
      <c r="BG800" s="11">
        <f t="shared" si="1484"/>
        <v>0</v>
      </c>
      <c r="BH800" s="93">
        <f t="shared" si="1553"/>
        <v>1.3935041386851687E-2</v>
      </c>
      <c r="BI800" s="93">
        <f t="shared" si="1554"/>
        <v>4.7461627575858215E-2</v>
      </c>
      <c r="BJ800" s="93">
        <f t="shared" si="1555"/>
        <v>1.8194247236543444</v>
      </c>
      <c r="BK800" s="93">
        <f t="shared" si="1556"/>
        <v>0</v>
      </c>
      <c r="BL800" s="93">
        <f t="shared" si="1557"/>
        <v>0</v>
      </c>
      <c r="BM800">
        <f t="shared" si="1485"/>
        <v>2.4614778713139369</v>
      </c>
      <c r="BN800">
        <f t="shared" si="1486"/>
        <v>2.4185460535041017</v>
      </c>
      <c r="BO800">
        <f t="shared" si="1487"/>
        <v>2.3718143107214855</v>
      </c>
      <c r="BP800">
        <f t="shared" si="1488"/>
        <v>2.3214256782297387</v>
      </c>
      <c r="BQ800">
        <f t="shared" si="1489"/>
        <v>2.2751802792560927</v>
      </c>
      <c r="BR800">
        <f t="shared" si="1490"/>
        <v>2.2284353809075967</v>
      </c>
      <c r="BS800">
        <f t="shared" si="1491"/>
        <v>2.1812608656987051</v>
      </c>
      <c r="BT800">
        <f t="shared" si="1492"/>
        <v>2.1337259279752789</v>
      </c>
      <c r="BU800">
        <f t="shared" si="1493"/>
        <v>2.085898913491028</v>
      </c>
      <c r="BV800">
        <f t="shared" si="1494"/>
        <v>83.551733777615752</v>
      </c>
      <c r="BX800" s="22">
        <v>104.02991175907775</v>
      </c>
      <c r="BY800" s="22">
        <v>104.02979058757674</v>
      </c>
      <c r="BZ800" s="91">
        <v>104.02949905871372</v>
      </c>
      <c r="CA800" s="91">
        <v>104.02757244942848</v>
      </c>
      <c r="CB800" s="22">
        <v>103.98698196111127</v>
      </c>
      <c r="CC800" s="11">
        <v>104.02991175907775</v>
      </c>
      <c r="CD800" s="11">
        <f t="shared" si="1558"/>
        <v>1.2117150100721119E-4</v>
      </c>
      <c r="CE800" s="90">
        <f t="shared" si="1559"/>
        <v>4.1270036402352162E-4</v>
      </c>
      <c r="CF800" s="22">
        <f t="shared" si="1560"/>
        <v>2.3393096492725363E-3</v>
      </c>
      <c r="CG800" s="22">
        <f t="shared" si="1561"/>
        <v>4.2929797966479555E-2</v>
      </c>
      <c r="CH800" s="11">
        <f t="shared" si="1495"/>
        <v>0</v>
      </c>
      <c r="CI800" s="93">
        <f t="shared" si="1562"/>
        <v>1.1647755819290853E-2</v>
      </c>
      <c r="CJ800" s="93">
        <f t="shared" si="1563"/>
        <v>3.967131732066561E-2</v>
      </c>
      <c r="CK800" s="93">
        <f t="shared" si="1564"/>
        <v>0.22486894487521336</v>
      </c>
      <c r="CL800" s="93">
        <f t="shared" si="1565"/>
        <v>4.1266783024771199</v>
      </c>
      <c r="CM800" s="93">
        <f t="shared" si="1566"/>
        <v>0</v>
      </c>
      <c r="CO800">
        <f t="shared" si="1496"/>
        <v>5.9075468911534488</v>
      </c>
      <c r="CP800">
        <f t="shared" si="1497"/>
        <v>5.8045105284098444</v>
      </c>
      <c r="CQ800">
        <f t="shared" si="1498"/>
        <v>5.6923543457315651</v>
      </c>
      <c r="CR800">
        <f t="shared" si="1499"/>
        <v>5.5714216277513726</v>
      </c>
      <c r="CS800">
        <f t="shared" si="1500"/>
        <v>5.4604326702146224</v>
      </c>
      <c r="CT800">
        <f t="shared" si="1501"/>
        <v>94.485660150482104</v>
      </c>
      <c r="CV800" s="22">
        <v>122.92291669461662</v>
      </c>
      <c r="CW800" s="22">
        <v>122.92262588301422</v>
      </c>
      <c r="CX800" s="22">
        <v>122.92192621374296</v>
      </c>
      <c r="CY800" s="22">
        <v>122.90175097032368</v>
      </c>
      <c r="CZ800" s="22">
        <v>122.91342475333806</v>
      </c>
      <c r="DA800" s="22">
        <v>122.92291669461662</v>
      </c>
      <c r="DB800" s="22">
        <f t="shared" si="1567"/>
        <v>2.9081160239741166E-4</v>
      </c>
      <c r="DC800" s="91">
        <f t="shared" si="1568"/>
        <v>9.9048087365360971E-4</v>
      </c>
      <c r="DD800" s="22">
        <f t="shared" si="1569"/>
        <v>2.1165724292941945E-2</v>
      </c>
      <c r="DE800" s="22">
        <f t="shared" si="1570"/>
        <v>9.49194127855435E-3</v>
      </c>
      <c r="DF800" s="22">
        <f t="shared" si="1571"/>
        <v>0</v>
      </c>
      <c r="DG800" s="93">
        <f t="shared" si="1572"/>
        <v>2.3658046051729237E-2</v>
      </c>
      <c r="DH800" s="93">
        <f t="shared" si="1573"/>
        <v>8.057739763158317E-2</v>
      </c>
      <c r="DI800" s="93">
        <f t="shared" si="1574"/>
        <v>1.7218696775252236</v>
      </c>
      <c r="DJ800" s="93">
        <f t="shared" si="1575"/>
        <v>0.77218646724236462</v>
      </c>
      <c r="DK800" s="93">
        <f t="shared" si="1576"/>
        <v>0</v>
      </c>
      <c r="DM800">
        <f t="shared" si="1502"/>
        <v>4.9229557426278738</v>
      </c>
      <c r="DN800">
        <f t="shared" si="1503"/>
        <v>4.8370921070082034</v>
      </c>
      <c r="DO800">
        <f t="shared" si="1504"/>
        <v>4.743628621442971</v>
      </c>
      <c r="DP800">
        <f t="shared" si="1505"/>
        <v>4.6428513564594773</v>
      </c>
      <c r="DQ800">
        <f t="shared" si="1506"/>
        <v>4.5503605585121853</v>
      </c>
      <c r="DR800">
        <f t="shared" si="1507"/>
        <v>4.4568707618151935</v>
      </c>
      <c r="DS800">
        <f t="shared" si="1508"/>
        <v>4.3625217313974103</v>
      </c>
      <c r="DT800">
        <f t="shared" si="1509"/>
        <v>4.2674518559505579</v>
      </c>
      <c r="DU800">
        <f t="shared" si="1510"/>
        <v>4.1717978269820559</v>
      </c>
      <c r="DV800">
        <f t="shared" si="1511"/>
        <v>4.075694330615403</v>
      </c>
      <c r="DW800">
        <f t="shared" si="1512"/>
        <v>3.9857103387306752</v>
      </c>
      <c r="DX800">
        <f t="shared" si="1513"/>
        <v>3.896378150332354</v>
      </c>
      <c r="DY800">
        <f t="shared" si="1514"/>
        <v>3.8077439945905671</v>
      </c>
      <c r="DZ800">
        <f t="shared" si="1515"/>
        <v>78.11689881784325</v>
      </c>
      <c r="EA800" s="22">
        <v>134.83878159503624</v>
      </c>
      <c r="EB800" s="22">
        <v>134.83853925203422</v>
      </c>
      <c r="EC800" s="22">
        <v>134.83795619430819</v>
      </c>
      <c r="ED800" s="22">
        <v>134.83410297573769</v>
      </c>
      <c r="EE800" s="22">
        <v>134.79518928956077</v>
      </c>
      <c r="EF800" s="22">
        <v>134.81596953561026</v>
      </c>
      <c r="EG800" s="22">
        <f t="shared" si="1577"/>
        <v>2.4234300201442238E-4</v>
      </c>
      <c r="EH800" s="91">
        <f t="shared" si="1578"/>
        <v>8.2540072804704323E-4</v>
      </c>
      <c r="EI800" s="22">
        <f t="shared" si="1579"/>
        <v>4.6786192985450725E-3</v>
      </c>
      <c r="EJ800" s="22">
        <f t="shared" si="1580"/>
        <v>4.3592305475470994E-2</v>
      </c>
      <c r="EK800" s="22">
        <f t="shared" si="1581"/>
        <v>2.281205942597353E-2</v>
      </c>
      <c r="EL800" s="93">
        <f t="shared" si="1582"/>
        <v>1.7972796783514072E-2</v>
      </c>
      <c r="EM800" s="93">
        <f t="shared" si="1583"/>
        <v>6.1213896942942152E-2</v>
      </c>
      <c r="EN800" s="93">
        <f t="shared" si="1584"/>
        <v>0.34697875812883383</v>
      </c>
      <c r="EO800" s="93">
        <f t="shared" si="1585"/>
        <v>3.2329204520990524</v>
      </c>
      <c r="EP800" s="93">
        <f t="shared" si="1586"/>
        <v>1.6918025479112828</v>
      </c>
      <c r="ER800">
        <f t="shared" si="1516"/>
        <v>3.9383645941022993</v>
      </c>
      <c r="ES800">
        <f t="shared" si="1517"/>
        <v>3.8696736856065628</v>
      </c>
      <c r="ET800">
        <f t="shared" si="1518"/>
        <v>3.7949028971543766</v>
      </c>
      <c r="EU800">
        <f t="shared" si="1519"/>
        <v>3.714281085167582</v>
      </c>
      <c r="EV800">
        <f t="shared" si="1520"/>
        <v>3.6402884468097483</v>
      </c>
      <c r="EW800">
        <f t="shared" si="1521"/>
        <v>3.565496609452155</v>
      </c>
      <c r="EX800">
        <f t="shared" si="1522"/>
        <v>3.4900173851179281</v>
      </c>
      <c r="EY800">
        <f t="shared" si="1523"/>
        <v>3.4139614847604465</v>
      </c>
      <c r="EZ800">
        <f t="shared" si="1524"/>
        <v>3.3374382615856448</v>
      </c>
      <c r="FA800">
        <f t="shared" si="1525"/>
        <v>3.2605554644923225</v>
      </c>
      <c r="FB800">
        <f t="shared" si="1526"/>
        <v>3.1885682709845402</v>
      </c>
      <c r="FC800">
        <f t="shared" si="1527"/>
        <v>3.1171025202658833</v>
      </c>
      <c r="FD800">
        <f t="shared" si="1528"/>
        <v>3.0461951956724538</v>
      </c>
      <c r="FE800">
        <f t="shared" si="1529"/>
        <v>2.975881859727362</v>
      </c>
      <c r="FF800">
        <f t="shared" si="1530"/>
        <v>2.9061966386306293</v>
      </c>
      <c r="FG800">
        <f t="shared" si="1531"/>
        <v>2.83717220956418</v>
      </c>
      <c r="FH800">
        <f t="shared" si="1532"/>
        <v>2.7688397907708331</v>
      </c>
      <c r="FI800">
        <f t="shared" si="1533"/>
        <v>2.7012291343604513</v>
      </c>
      <c r="FJ800">
        <f t="shared" si="1534"/>
        <v>2.6343685217912363</v>
      </c>
      <c r="FK800">
        <f t="shared" si="1535"/>
        <v>66.775403811193186</v>
      </c>
      <c r="FL800" s="22">
        <v>128.97659818779226</v>
      </c>
      <c r="FM800" s="22">
        <v>128.97640431339065</v>
      </c>
      <c r="FN800" s="91">
        <v>128.97593786720981</v>
      </c>
      <c r="FO800" s="22">
        <v>128.97285529235342</v>
      </c>
      <c r="FP800" s="22">
        <v>128.96282735902275</v>
      </c>
      <c r="FQ800" s="22">
        <v>128.90126824822536</v>
      </c>
      <c r="FR800" s="22">
        <f t="shared" si="1587"/>
        <v>1.9387440161722225E-4</v>
      </c>
      <c r="FS800" s="91">
        <f t="shared" si="1588"/>
        <v>6.6032058245468761E-4</v>
      </c>
      <c r="FT800" s="22">
        <f t="shared" si="1589"/>
        <v>3.7428954388474267E-3</v>
      </c>
      <c r="FU800" s="22">
        <f t="shared" si="1590"/>
        <v>1.377082876950908E-2</v>
      </c>
      <c r="FV800" s="22">
        <f t="shared" si="1591"/>
        <v>7.5329939566898929E-2</v>
      </c>
      <c r="FW800" s="93">
        <f t="shared" si="1592"/>
        <v>1.5031750281933907E-2</v>
      </c>
      <c r="FX800" s="93">
        <f t="shared" si="1593"/>
        <v>5.1196929654885828E-2</v>
      </c>
      <c r="FY800" s="93">
        <f t="shared" si="1594"/>
        <v>0.29019957817446101</v>
      </c>
      <c r="FZ800" s="93">
        <f t="shared" si="1595"/>
        <v>1.067699796939791</v>
      </c>
      <c r="GA800" s="93">
        <f t="shared" si="1596"/>
        <v>5.8405897368464608</v>
      </c>
    </row>
    <row r="801" spans="1:183" x14ac:dyDescent="0.4">
      <c r="A801" s="13">
        <v>38457</v>
      </c>
      <c r="B801" s="2">
        <v>3.15E-2</v>
      </c>
      <c r="C801" s="2">
        <v>3.32E-2</v>
      </c>
      <c r="D801" s="2">
        <v>3.6499999999999998E-2</v>
      </c>
      <c r="E801" s="2">
        <v>4.0199999999999993E-2</v>
      </c>
      <c r="F801" s="2">
        <v>4.3700000000000003E-2</v>
      </c>
      <c r="G801" s="4"/>
      <c r="H801" s="4">
        <f t="shared" si="1536"/>
        <v>3.15E-2</v>
      </c>
      <c r="I801" s="4">
        <f t="shared" si="1537"/>
        <v>3.3300000000000003E-2</v>
      </c>
      <c r="J801" s="4">
        <f t="shared" si="1538"/>
        <v>3.49E-2</v>
      </c>
      <c r="K801" s="4">
        <f t="shared" si="1539"/>
        <v>3.6499999999999998E-2</v>
      </c>
      <c r="L801" s="4">
        <f t="shared" si="1597"/>
        <v>3.7116666666666666E-2</v>
      </c>
      <c r="M801" s="4">
        <f t="shared" si="1597"/>
        <v>3.7733333333333334E-2</v>
      </c>
      <c r="N801" s="4">
        <f t="shared" si="1597"/>
        <v>3.8349999999999995E-2</v>
      </c>
      <c r="O801" s="4">
        <f t="shared" si="1597"/>
        <v>3.8966666666666663E-2</v>
      </c>
      <c r="P801" s="4">
        <f t="shared" si="1597"/>
        <v>3.9583333333333325E-2</v>
      </c>
      <c r="Q801" s="4">
        <f t="shared" si="1540"/>
        <v>4.0199999999999993E-2</v>
      </c>
      <c r="R801" s="4">
        <f t="shared" si="1599"/>
        <v>4.0549999999999996E-2</v>
      </c>
      <c r="S801" s="4">
        <f t="shared" si="1599"/>
        <v>4.0899999999999992E-2</v>
      </c>
      <c r="T801" s="4">
        <f t="shared" si="1599"/>
        <v>4.1249999999999995E-2</v>
      </c>
      <c r="U801" s="4">
        <f t="shared" si="1599"/>
        <v>4.1599999999999998E-2</v>
      </c>
      <c r="V801" s="4">
        <f t="shared" si="1599"/>
        <v>4.1950000000000001E-2</v>
      </c>
      <c r="W801" s="4">
        <f t="shared" si="1599"/>
        <v>4.2299999999999997E-2</v>
      </c>
      <c r="X801" s="4">
        <f t="shared" si="1599"/>
        <v>4.265E-2</v>
      </c>
      <c r="Y801" s="4">
        <f t="shared" si="1599"/>
        <v>4.3000000000000003E-2</v>
      </c>
      <c r="Z801" s="4">
        <f t="shared" si="1599"/>
        <v>4.335E-2</v>
      </c>
      <c r="AA801" s="4">
        <f t="shared" si="1541"/>
        <v>4.3700000000000003E-2</v>
      </c>
      <c r="AB801" s="4"/>
      <c r="AC801">
        <v>98.449421609648056</v>
      </c>
      <c r="AD801" s="95">
        <v>98.444575703878712</v>
      </c>
      <c r="AE801" s="95">
        <v>98.449421609648056</v>
      </c>
      <c r="AF801" s="95">
        <f t="shared" si="1542"/>
        <v>4.845905769343517E-3</v>
      </c>
      <c r="AG801" s="95">
        <f t="shared" si="1543"/>
        <v>0</v>
      </c>
      <c r="AH801" s="59">
        <f t="shared" si="1544"/>
        <v>0.49222287852106766</v>
      </c>
      <c r="AI801" s="59">
        <f t="shared" si="1545"/>
        <v>0</v>
      </c>
      <c r="AJ801" s="4"/>
      <c r="AK801">
        <v>96.760875506335168</v>
      </c>
      <c r="AL801" s="96">
        <v>96.760875506335168</v>
      </c>
      <c r="AM801" s="59">
        <v>96.751358121187678</v>
      </c>
      <c r="AN801" s="95">
        <f t="shared" si="1546"/>
        <v>0</v>
      </c>
      <c r="AO801" s="95">
        <f t="shared" si="1547"/>
        <v>9.5173851474896765E-3</v>
      </c>
      <c r="AP801" s="59">
        <f t="shared" si="1548"/>
        <v>0</v>
      </c>
      <c r="AQ801" s="59">
        <f t="shared" si="1479"/>
        <v>0.98359849450375736</v>
      </c>
      <c r="AS801" s="7">
        <f t="shared" si="1480"/>
        <v>2.9534826482894414</v>
      </c>
      <c r="AT801" s="7">
        <f t="shared" si="1481"/>
        <v>2.9025407436356305</v>
      </c>
      <c r="AU801" s="7">
        <f t="shared" si="1482"/>
        <v>2.8482757108069165</v>
      </c>
      <c r="AV801" s="7">
        <f t="shared" si="1483"/>
        <v>95.811921429540163</v>
      </c>
      <c r="AW801" s="22">
        <v>104.51671602107469</v>
      </c>
      <c r="AX801" s="22">
        <v>104.5165706439016</v>
      </c>
      <c r="AY801" s="91">
        <v>104.51622053227216</v>
      </c>
      <c r="AZ801" s="22">
        <v>104.49768942515037</v>
      </c>
      <c r="BA801" s="22">
        <v>104.51671602107469</v>
      </c>
      <c r="BB801" s="11">
        <v>104.51671602107469</v>
      </c>
      <c r="BC801" s="46">
        <f t="shared" si="1549"/>
        <v>1.4537717308371612E-4</v>
      </c>
      <c r="BD801" s="92">
        <f t="shared" si="1550"/>
        <v>4.9548880252814342E-4</v>
      </c>
      <c r="BE801" s="92">
        <f t="shared" si="1551"/>
        <v>1.9026595924316325E-2</v>
      </c>
      <c r="BF801" s="92">
        <f t="shared" si="1552"/>
        <v>0</v>
      </c>
      <c r="BG801" s="11">
        <f t="shared" si="1484"/>
        <v>0</v>
      </c>
      <c r="BH801" s="93">
        <f t="shared" si="1553"/>
        <v>1.3909466219202901E-2</v>
      </c>
      <c r="BI801" s="93">
        <f t="shared" si="1554"/>
        <v>4.7407613001180918E-2</v>
      </c>
      <c r="BJ801" s="93">
        <f t="shared" si="1555"/>
        <v>1.8204356823151442</v>
      </c>
      <c r="BK801" s="93">
        <f t="shared" si="1556"/>
        <v>0</v>
      </c>
      <c r="BL801" s="93">
        <f t="shared" si="1557"/>
        <v>0</v>
      </c>
      <c r="BM801">
        <f t="shared" si="1485"/>
        <v>2.4612355402412014</v>
      </c>
      <c r="BN801">
        <f t="shared" si="1486"/>
        <v>2.418783953029692</v>
      </c>
      <c r="BO801">
        <f t="shared" si="1487"/>
        <v>2.3735630923390971</v>
      </c>
      <c r="BP801">
        <f t="shared" si="1488"/>
        <v>2.325532073532528</v>
      </c>
      <c r="BQ801">
        <f t="shared" si="1489"/>
        <v>2.2803970848127921</v>
      </c>
      <c r="BR801">
        <f t="shared" si="1490"/>
        <v>2.2347857031593716</v>
      </c>
      <c r="BS801">
        <f t="shared" si="1491"/>
        <v>2.1887626768575532</v>
      </c>
      <c r="BT801">
        <f t="shared" si="1492"/>
        <v>2.1423921412477789</v>
      </c>
      <c r="BU801">
        <f t="shared" si="1493"/>
        <v>2.095737477345756</v>
      </c>
      <c r="BV801">
        <f t="shared" si="1494"/>
        <v>84.003308209572779</v>
      </c>
      <c r="BX801" s="22">
        <v>104.52491085947399</v>
      </c>
      <c r="BY801" s="22">
        <v>104.52478971182975</v>
      </c>
      <c r="BZ801" s="91">
        <v>104.52449795213855</v>
      </c>
      <c r="CA801" s="91">
        <v>104.52256408640153</v>
      </c>
      <c r="CB801" s="22">
        <v>104.48172870488573</v>
      </c>
      <c r="CC801" s="11">
        <v>104.52491085947399</v>
      </c>
      <c r="CD801" s="11">
        <f t="shared" si="1558"/>
        <v>1.211476442364301E-4</v>
      </c>
      <c r="CE801" s="90">
        <f t="shared" si="1559"/>
        <v>4.1290733544485647E-4</v>
      </c>
      <c r="CF801" s="22">
        <f t="shared" si="1560"/>
        <v>2.3467730724604507E-3</v>
      </c>
      <c r="CG801" s="22">
        <f t="shared" si="1561"/>
        <v>4.3182154588265576E-2</v>
      </c>
      <c r="CH801" s="11">
        <f t="shared" si="1495"/>
        <v>0</v>
      </c>
      <c r="CI801" s="93">
        <f t="shared" si="1562"/>
        <v>1.1590313088073727E-2</v>
      </c>
      <c r="CJ801" s="93">
        <f t="shared" si="1563"/>
        <v>3.95032468384479E-2</v>
      </c>
      <c r="CK801" s="93">
        <f t="shared" si="1564"/>
        <v>0.22451806494391691</v>
      </c>
      <c r="CL801" s="93">
        <f t="shared" si="1565"/>
        <v>4.1312787768191246</v>
      </c>
      <c r="CM801" s="93">
        <f t="shared" si="1566"/>
        <v>0</v>
      </c>
      <c r="CO801">
        <f t="shared" si="1496"/>
        <v>5.9069652965788828</v>
      </c>
      <c r="CP801">
        <f t="shared" si="1497"/>
        <v>5.8050814872712611</v>
      </c>
      <c r="CQ801">
        <f t="shared" si="1498"/>
        <v>5.6965514216138331</v>
      </c>
      <c r="CR801">
        <f t="shared" si="1499"/>
        <v>5.5812769764780681</v>
      </c>
      <c r="CS801">
        <f t="shared" si="1500"/>
        <v>5.4729530035507006</v>
      </c>
      <c r="CT801">
        <f t="shared" si="1501"/>
        <v>94.754913813957359</v>
      </c>
      <c r="CV801" s="22">
        <v>123.21873297705517</v>
      </c>
      <c r="CW801" s="22">
        <v>123.218442222709</v>
      </c>
      <c r="CX801" s="22">
        <v>123.21774199945011</v>
      </c>
      <c r="CY801" s="22">
        <v>123.19749970977009</v>
      </c>
      <c r="CZ801" s="22">
        <v>123.20920959940261</v>
      </c>
      <c r="DA801" s="22">
        <v>123.21873297705517</v>
      </c>
      <c r="DB801" s="22">
        <f t="shared" si="1567"/>
        <v>2.9075434616743223E-4</v>
      </c>
      <c r="DC801" s="91">
        <f t="shared" si="1568"/>
        <v>9.9097760505628685E-4</v>
      </c>
      <c r="DD801" s="22">
        <f t="shared" si="1569"/>
        <v>2.1233267285083457E-2</v>
      </c>
      <c r="DE801" s="22">
        <f t="shared" si="1570"/>
        <v>9.5233776525560643E-3</v>
      </c>
      <c r="DF801" s="22">
        <f t="shared" si="1571"/>
        <v>0</v>
      </c>
      <c r="DG801" s="93">
        <f t="shared" si="1572"/>
        <v>2.3596602492380294E-2</v>
      </c>
      <c r="DH801" s="93">
        <f t="shared" si="1573"/>
        <v>8.0424265135141351E-2</v>
      </c>
      <c r="DI801" s="93">
        <f t="shared" si="1574"/>
        <v>1.7232174663764277</v>
      </c>
      <c r="DJ801" s="93">
        <f t="shared" si="1575"/>
        <v>0.77288391322198002</v>
      </c>
      <c r="DK801" s="93">
        <f t="shared" si="1576"/>
        <v>0</v>
      </c>
      <c r="DM801">
        <f t="shared" si="1502"/>
        <v>4.9224710804824028</v>
      </c>
      <c r="DN801">
        <f t="shared" si="1503"/>
        <v>4.8375679060593839</v>
      </c>
      <c r="DO801">
        <f t="shared" si="1504"/>
        <v>4.7471261846781942</v>
      </c>
      <c r="DP801">
        <f t="shared" si="1505"/>
        <v>4.651064147065056</v>
      </c>
      <c r="DQ801">
        <f t="shared" si="1506"/>
        <v>4.5607941696255843</v>
      </c>
      <c r="DR801">
        <f t="shared" si="1507"/>
        <v>4.4695714063187433</v>
      </c>
      <c r="DS801">
        <f t="shared" si="1508"/>
        <v>4.3775253537151064</v>
      </c>
      <c r="DT801">
        <f t="shared" si="1509"/>
        <v>4.2847842824955578</v>
      </c>
      <c r="DU801">
        <f t="shared" si="1510"/>
        <v>4.191474954691512</v>
      </c>
      <c r="DV801">
        <f t="shared" si="1511"/>
        <v>4.0977223516864774</v>
      </c>
      <c r="DW801">
        <f t="shared" si="1512"/>
        <v>4.0094085056611304</v>
      </c>
      <c r="DX801">
        <f t="shared" si="1513"/>
        <v>3.9216537298876308</v>
      </c>
      <c r="DY801">
        <f t="shared" si="1514"/>
        <v>3.8345056081813023</v>
      </c>
      <c r="DZ801">
        <f t="shared" si="1515"/>
        <v>78.708210744138839</v>
      </c>
      <c r="EA801" s="22">
        <v>135.61470623935782</v>
      </c>
      <c r="EB801" s="22">
        <v>135.61446394406934</v>
      </c>
      <c r="EC801" s="22">
        <v>135.61388042468693</v>
      </c>
      <c r="ED801" s="22">
        <v>135.61001269321289</v>
      </c>
      <c r="EE801" s="22">
        <v>135.57078523353641</v>
      </c>
      <c r="EF801" s="22">
        <v>135.59171035852637</v>
      </c>
      <c r="EG801" s="22">
        <f t="shared" si="1577"/>
        <v>2.4229528847286019E-4</v>
      </c>
      <c r="EH801" s="91">
        <f t="shared" si="1578"/>
        <v>8.2581467088971294E-4</v>
      </c>
      <c r="EI801" s="22">
        <f t="shared" si="1579"/>
        <v>4.6935461449209015E-3</v>
      </c>
      <c r="EJ801" s="22">
        <f t="shared" si="1580"/>
        <v>4.3921005821403014E-2</v>
      </c>
      <c r="EK801" s="22">
        <f t="shared" si="1581"/>
        <v>2.2995880831444993E-2</v>
      </c>
      <c r="EL801" s="93">
        <f t="shared" si="1582"/>
        <v>1.7866446434298418E-2</v>
      </c>
      <c r="EM801" s="93">
        <f t="shared" si="1583"/>
        <v>6.0894182776325384E-2</v>
      </c>
      <c r="EN801" s="93">
        <f t="shared" si="1584"/>
        <v>0.34609418661696367</v>
      </c>
      <c r="EO801" s="93">
        <f t="shared" si="1585"/>
        <v>3.2386609859172011</v>
      </c>
      <c r="EP801" s="93">
        <f t="shared" si="1586"/>
        <v>1.6956775167773934</v>
      </c>
      <c r="ER801">
        <f t="shared" si="1516"/>
        <v>3.9379768643859219</v>
      </c>
      <c r="ES801">
        <f t="shared" si="1517"/>
        <v>3.8700543248475072</v>
      </c>
      <c r="ET801">
        <f t="shared" si="1518"/>
        <v>3.7977009477425554</v>
      </c>
      <c r="EU801">
        <f t="shared" si="1519"/>
        <v>3.7208513176520452</v>
      </c>
      <c r="EV801">
        <f t="shared" si="1520"/>
        <v>3.6486353357004671</v>
      </c>
      <c r="EW801">
        <f t="shared" si="1521"/>
        <v>3.5756571250549944</v>
      </c>
      <c r="EX801">
        <f t="shared" si="1522"/>
        <v>3.5020202829720852</v>
      </c>
      <c r="EY801">
        <f t="shared" si="1523"/>
        <v>3.4278274259964463</v>
      </c>
      <c r="EZ801">
        <f t="shared" si="1524"/>
        <v>3.35317996375321</v>
      </c>
      <c r="FA801">
        <f t="shared" si="1525"/>
        <v>3.2781778813491815</v>
      </c>
      <c r="FB801">
        <f t="shared" si="1526"/>
        <v>3.207526804528904</v>
      </c>
      <c r="FC801">
        <f t="shared" si="1527"/>
        <v>3.1373229839101047</v>
      </c>
      <c r="FD801">
        <f t="shared" si="1528"/>
        <v>3.0676044865450418</v>
      </c>
      <c r="FE801">
        <f t="shared" si="1529"/>
        <v>2.998408028348146</v>
      </c>
      <c r="FF801">
        <f t="shared" si="1530"/>
        <v>2.9297689546522214</v>
      </c>
      <c r="FG801">
        <f t="shared" si="1531"/>
        <v>2.8617212235513159</v>
      </c>
      <c r="FH801">
        <f t="shared" si="1532"/>
        <v>2.7942973919995611</v>
      </c>
      <c r="FI801">
        <f t="shared" si="1533"/>
        <v>2.7275286046291907</v>
      </c>
      <c r="FJ801">
        <f t="shared" si="1534"/>
        <v>2.6614445852454165</v>
      </c>
      <c r="FK801">
        <f t="shared" si="1535"/>
        <v>67.497914404715019</v>
      </c>
      <c r="FL801" s="22">
        <v>129.99627958931606</v>
      </c>
      <c r="FM801" s="22">
        <v>129.99608575308528</v>
      </c>
      <c r="FN801" s="91">
        <v>129.99561893757934</v>
      </c>
      <c r="FO801" s="22">
        <v>129.9925247524001</v>
      </c>
      <c r="FP801" s="22">
        <v>129.98241263723577</v>
      </c>
      <c r="FQ801" s="22">
        <v>129.92011255642723</v>
      </c>
      <c r="FR801" s="22">
        <f t="shared" si="1587"/>
        <v>1.9383623077828815E-4</v>
      </c>
      <c r="FS801" s="91">
        <f t="shared" si="1588"/>
        <v>6.6065173672313904E-4</v>
      </c>
      <c r="FT801" s="22">
        <f t="shared" si="1589"/>
        <v>3.7548369159594586E-3</v>
      </c>
      <c r="FU801" s="22">
        <f t="shared" si="1590"/>
        <v>1.3866952080292094E-2</v>
      </c>
      <c r="FV801" s="22">
        <f t="shared" si="1591"/>
        <v>7.6167032888832864E-2</v>
      </c>
      <c r="FW801" s="93">
        <f t="shared" si="1592"/>
        <v>1.4910906019053401E-2</v>
      </c>
      <c r="FX801" s="93">
        <f t="shared" si="1593"/>
        <v>5.0820818781142696E-2</v>
      </c>
      <c r="FY801" s="93">
        <f t="shared" si="1594"/>
        <v>0.28884187515379134</v>
      </c>
      <c r="FZ801" s="93">
        <f t="shared" si="1595"/>
        <v>1.0667191495095503</v>
      </c>
      <c r="GA801" s="93">
        <f t="shared" si="1596"/>
        <v>5.8591702108290766</v>
      </c>
    </row>
    <row r="802" spans="1:183" x14ac:dyDescent="0.4">
      <c r="A802" s="13">
        <v>38464</v>
      </c>
      <c r="B802" s="2">
        <v>3.1300000000000001E-2</v>
      </c>
      <c r="C802" s="2">
        <v>3.2799999999999996E-2</v>
      </c>
      <c r="D802" s="2">
        <v>3.5699999999999996E-2</v>
      </c>
      <c r="E802" s="2">
        <v>3.9E-2</v>
      </c>
      <c r="F802" s="2">
        <v>4.2599999999999999E-2</v>
      </c>
      <c r="G802" s="4"/>
      <c r="H802" s="4">
        <f t="shared" si="1536"/>
        <v>3.1300000000000001E-2</v>
      </c>
      <c r="I802" s="4">
        <f t="shared" si="1537"/>
        <v>3.2899999999999999E-2</v>
      </c>
      <c r="J802" s="4">
        <f t="shared" si="1538"/>
        <v>3.4299999999999997E-2</v>
      </c>
      <c r="K802" s="4">
        <f t="shared" si="1539"/>
        <v>3.5699999999999996E-2</v>
      </c>
      <c r="L802" s="4">
        <f t="shared" si="1597"/>
        <v>3.6249999999999998E-2</v>
      </c>
      <c r="M802" s="4">
        <f t="shared" si="1597"/>
        <v>3.6799999999999999E-2</v>
      </c>
      <c r="N802" s="4">
        <f t="shared" si="1597"/>
        <v>3.7349999999999994E-2</v>
      </c>
      <c r="O802" s="4">
        <f t="shared" si="1597"/>
        <v>3.7899999999999996E-2</v>
      </c>
      <c r="P802" s="4">
        <f t="shared" si="1597"/>
        <v>3.8449999999999998E-2</v>
      </c>
      <c r="Q802" s="4">
        <f t="shared" si="1540"/>
        <v>3.9E-2</v>
      </c>
      <c r="R802" s="4">
        <f t="shared" si="1599"/>
        <v>3.9359999999999999E-2</v>
      </c>
      <c r="S802" s="4">
        <f t="shared" si="1599"/>
        <v>3.9720000000000005E-2</v>
      </c>
      <c r="T802" s="4">
        <f t="shared" si="1599"/>
        <v>4.0079999999999998E-2</v>
      </c>
      <c r="U802" s="4">
        <f t="shared" si="1599"/>
        <v>4.0440000000000004E-2</v>
      </c>
      <c r="V802" s="4">
        <f t="shared" si="1599"/>
        <v>4.0800000000000003E-2</v>
      </c>
      <c r="W802" s="4">
        <f t="shared" si="1599"/>
        <v>4.1160000000000002E-2</v>
      </c>
      <c r="X802" s="4">
        <f t="shared" si="1599"/>
        <v>4.1520000000000001E-2</v>
      </c>
      <c r="Y802" s="4">
        <f t="shared" si="1599"/>
        <v>4.1880000000000001E-2</v>
      </c>
      <c r="Z802" s="4">
        <f t="shared" si="1599"/>
        <v>4.224E-2</v>
      </c>
      <c r="AA802" s="4">
        <f t="shared" si="1541"/>
        <v>4.2599999999999999E-2</v>
      </c>
      <c r="AB802" s="4"/>
      <c r="AC802">
        <v>98.459114852557477</v>
      </c>
      <c r="AD802" s="95">
        <v>98.454267992517472</v>
      </c>
      <c r="AE802" s="95">
        <v>98.459114852557477</v>
      </c>
      <c r="AF802" s="95">
        <f t="shared" si="1542"/>
        <v>4.8468600400042305E-3</v>
      </c>
      <c r="AG802" s="95">
        <f t="shared" si="1543"/>
        <v>0</v>
      </c>
      <c r="AH802" s="59">
        <f t="shared" si="1544"/>
        <v>0.49227133996302969</v>
      </c>
      <c r="AI802" s="59">
        <f t="shared" si="1545"/>
        <v>0</v>
      </c>
      <c r="AJ802" s="4"/>
      <c r="AK802">
        <v>96.798959093689149</v>
      </c>
      <c r="AL802" s="96">
        <v>96.798959093689149</v>
      </c>
      <c r="AM802" s="59">
        <v>96.789436089283214</v>
      </c>
      <c r="AN802" s="95">
        <f t="shared" si="1546"/>
        <v>0</v>
      </c>
      <c r="AO802" s="95">
        <f t="shared" si="1547"/>
        <v>9.5230044059348984E-3</v>
      </c>
      <c r="AP802" s="59">
        <f t="shared" si="1548"/>
        <v>0</v>
      </c>
      <c r="AQ802" s="59">
        <f t="shared" si="1479"/>
        <v>0.98379202577145841</v>
      </c>
      <c r="AS802" s="7">
        <f t="shared" si="1480"/>
        <v>2.9537734455767244</v>
      </c>
      <c r="AT802" s="7">
        <f t="shared" si="1481"/>
        <v>2.9036830826784961</v>
      </c>
      <c r="AU802" s="7">
        <f t="shared" si="1482"/>
        <v>2.8507966804593132</v>
      </c>
      <c r="AV802" s="7">
        <f t="shared" si="1483"/>
        <v>95.962620908214816</v>
      </c>
      <c r="AW802" s="22">
        <v>104.67137002213472</v>
      </c>
      <c r="AX802" s="22">
        <v>104.67122461633352</v>
      </c>
      <c r="AY802" s="91">
        <v>104.67087411692935</v>
      </c>
      <c r="AZ802" s="22">
        <v>104.65230617693918</v>
      </c>
      <c r="BA802" s="22">
        <v>104.67137002213472</v>
      </c>
      <c r="BB802" s="11">
        <v>104.67137002213472</v>
      </c>
      <c r="BC802" s="46">
        <f t="shared" si="1549"/>
        <v>1.4540580120581126E-4</v>
      </c>
      <c r="BD802" s="92">
        <f t="shared" si="1550"/>
        <v>4.9590520536924032E-4</v>
      </c>
      <c r="BE802" s="92">
        <f t="shared" si="1551"/>
        <v>1.9063845195546492E-2</v>
      </c>
      <c r="BF802" s="92">
        <f t="shared" si="1552"/>
        <v>0</v>
      </c>
      <c r="BG802" s="11">
        <f t="shared" si="1484"/>
        <v>0</v>
      </c>
      <c r="BH802" s="93">
        <f t="shared" si="1553"/>
        <v>1.389164975819677E-2</v>
      </c>
      <c r="BI802" s="93">
        <f t="shared" si="1554"/>
        <v>4.7377349246921281E-2</v>
      </c>
      <c r="BJ802" s="93">
        <f t="shared" si="1555"/>
        <v>1.821304640563612</v>
      </c>
      <c r="BK802" s="93">
        <f t="shared" si="1556"/>
        <v>0</v>
      </c>
      <c r="BL802" s="93">
        <f t="shared" si="1557"/>
        <v>0</v>
      </c>
      <c r="BM802">
        <f t="shared" si="1485"/>
        <v>2.4614778713139369</v>
      </c>
      <c r="BN802">
        <f t="shared" si="1486"/>
        <v>2.4197359022320803</v>
      </c>
      <c r="BO802">
        <f t="shared" si="1487"/>
        <v>2.3756639003827611</v>
      </c>
      <c r="BP802">
        <f t="shared" si="1488"/>
        <v>2.3291898278692917</v>
      </c>
      <c r="BQ802">
        <f t="shared" si="1489"/>
        <v>2.2852541190560065</v>
      </c>
      <c r="BR802">
        <f t="shared" si="1490"/>
        <v>2.2409370903858838</v>
      </c>
      <c r="BS802">
        <f t="shared" si="1491"/>
        <v>2.1962939885566941</v>
      </c>
      <c r="BT802">
        <f t="shared" si="1492"/>
        <v>2.1513794677218119</v>
      </c>
      <c r="BU802">
        <f t="shared" si="1493"/>
        <v>2.1062474842117802</v>
      </c>
      <c r="BV802">
        <f t="shared" si="1494"/>
        <v>84.498999009769605</v>
      </c>
      <c r="BX802" s="22">
        <v>105.06559191583766</v>
      </c>
      <c r="BY802" s="22">
        <v>105.06547074433666</v>
      </c>
      <c r="BZ802" s="91">
        <v>105.06517866149986</v>
      </c>
      <c r="CA802" s="91">
        <v>105.0632377773167</v>
      </c>
      <c r="CB802" s="22">
        <v>105.02213314268766</v>
      </c>
      <c r="CC802" s="11">
        <v>105.06559191583766</v>
      </c>
      <c r="CD802" s="11">
        <f t="shared" si="1558"/>
        <v>1.2117150099300034E-4</v>
      </c>
      <c r="CE802" s="90">
        <f t="shared" si="1559"/>
        <v>4.1325433780059484E-4</v>
      </c>
      <c r="CF802" s="22">
        <f t="shared" si="1560"/>
        <v>2.3541385209568944E-3</v>
      </c>
      <c r="CG802" s="22">
        <f t="shared" si="1561"/>
        <v>4.3458773149993135E-2</v>
      </c>
      <c r="CH802" s="11">
        <f t="shared" si="1495"/>
        <v>0</v>
      </c>
      <c r="CI802" s="93">
        <f t="shared" si="1562"/>
        <v>1.1532938499034417E-2</v>
      </c>
      <c r="CJ802" s="93">
        <f t="shared" si="1563"/>
        <v>3.9332985258545013E-2</v>
      </c>
      <c r="CK802" s="93">
        <f t="shared" si="1564"/>
        <v>0.22406369945002233</v>
      </c>
      <c r="CL802" s="93">
        <f t="shared" si="1565"/>
        <v>4.1363468627108286</v>
      </c>
      <c r="CM802" s="93">
        <f t="shared" si="1566"/>
        <v>0</v>
      </c>
      <c r="CO802">
        <f t="shared" si="1496"/>
        <v>5.9075468911534488</v>
      </c>
      <c r="CP802">
        <f t="shared" si="1497"/>
        <v>5.8073661653569921</v>
      </c>
      <c r="CQ802">
        <f t="shared" si="1498"/>
        <v>5.7015933609186265</v>
      </c>
      <c r="CR802">
        <f t="shared" si="1499"/>
        <v>5.5900555868863</v>
      </c>
      <c r="CS802">
        <f t="shared" si="1500"/>
        <v>5.4846098857344163</v>
      </c>
      <c r="CT802">
        <f t="shared" si="1501"/>
        <v>95.015732632361477</v>
      </c>
      <c r="CV802" s="22">
        <v>123.50789633282201</v>
      </c>
      <c r="CW802" s="22">
        <v>123.5076055212196</v>
      </c>
      <c r="CX802" s="22">
        <v>123.50690452241126</v>
      </c>
      <c r="CY802" s="22">
        <v>123.48659781646627</v>
      </c>
      <c r="CZ802" s="22">
        <v>123.49834251254758</v>
      </c>
      <c r="DA802" s="22">
        <v>123.50789633282201</v>
      </c>
      <c r="DB802" s="22">
        <f t="shared" si="1567"/>
        <v>2.9081160241162252E-4</v>
      </c>
      <c r="DC802" s="91">
        <f t="shared" si="1568"/>
        <v>9.918104107526915E-4</v>
      </c>
      <c r="DD802" s="22">
        <f t="shared" si="1569"/>
        <v>2.1298516355741981E-2</v>
      </c>
      <c r="DE802" s="22">
        <f t="shared" si="1570"/>
        <v>9.5538202744336331E-3</v>
      </c>
      <c r="DF802" s="22">
        <f t="shared" si="1571"/>
        <v>0</v>
      </c>
      <c r="DG802" s="93">
        <f t="shared" si="1572"/>
        <v>2.3545992689241509E-2</v>
      </c>
      <c r="DH802" s="93">
        <f t="shared" si="1573"/>
        <v>8.0303400851393147E-2</v>
      </c>
      <c r="DI802" s="93">
        <f t="shared" si="1574"/>
        <v>1.7244659643742906</v>
      </c>
      <c r="DJ802" s="93">
        <f t="shared" si="1575"/>
        <v>0.77353922770156691</v>
      </c>
      <c r="DK802" s="93">
        <f t="shared" si="1576"/>
        <v>0</v>
      </c>
      <c r="DM802">
        <f t="shared" si="1502"/>
        <v>4.9229557426278738</v>
      </c>
      <c r="DN802">
        <f t="shared" si="1503"/>
        <v>4.8394718044641607</v>
      </c>
      <c r="DO802">
        <f t="shared" si="1504"/>
        <v>4.7513278007655222</v>
      </c>
      <c r="DP802">
        <f t="shared" si="1505"/>
        <v>4.6583796557385835</v>
      </c>
      <c r="DQ802">
        <f t="shared" si="1506"/>
        <v>4.570508238112013</v>
      </c>
      <c r="DR802">
        <f t="shared" si="1507"/>
        <v>4.4818741807717677</v>
      </c>
      <c r="DS802">
        <f t="shared" si="1508"/>
        <v>4.3925879771133882</v>
      </c>
      <c r="DT802">
        <f t="shared" si="1509"/>
        <v>4.3027589354436238</v>
      </c>
      <c r="DU802">
        <f t="shared" si="1510"/>
        <v>4.2124949684235604</v>
      </c>
      <c r="DV802">
        <f t="shared" si="1511"/>
        <v>4.1219023907204688</v>
      </c>
      <c r="DW802">
        <f t="shared" si="1512"/>
        <v>4.0352188332234942</v>
      </c>
      <c r="DX802">
        <f t="shared" si="1513"/>
        <v>3.9489651480282277</v>
      </c>
      <c r="DY802">
        <f t="shared" si="1514"/>
        <v>3.8631926911450245</v>
      </c>
      <c r="DZ802">
        <f t="shared" si="1515"/>
        <v>79.336974877333517</v>
      </c>
      <c r="EA802" s="22">
        <v>136.43943975258685</v>
      </c>
      <c r="EB802" s="22">
        <v>136.43919740958484</v>
      </c>
      <c r="EC802" s="22">
        <v>136.43861324391122</v>
      </c>
      <c r="ED802" s="22">
        <v>136.43473147554494</v>
      </c>
      <c r="EE802" s="22">
        <v>136.3951684454612</v>
      </c>
      <c r="EF802" s="22">
        <v>136.41624816051208</v>
      </c>
      <c r="EG802" s="22">
        <f t="shared" si="1577"/>
        <v>2.4234300201442238E-4</v>
      </c>
      <c r="EH802" s="91">
        <f t="shared" si="1578"/>
        <v>8.2650867562961139E-4</v>
      </c>
      <c r="EI802" s="22">
        <f t="shared" si="1579"/>
        <v>4.7082770419137887E-3</v>
      </c>
      <c r="EJ802" s="22">
        <f t="shared" si="1580"/>
        <v>4.4271307125654857E-2</v>
      </c>
      <c r="EK802" s="22">
        <f t="shared" si="1581"/>
        <v>2.3191592074766731E-2</v>
      </c>
      <c r="EL802" s="93">
        <f t="shared" si="1582"/>
        <v>1.7761946432342163E-2</v>
      </c>
      <c r="EM802" s="93">
        <f t="shared" si="1583"/>
        <v>6.0576961993421045E-2</v>
      </c>
      <c r="EN802" s="93">
        <f t="shared" si="1584"/>
        <v>0.34508182168232054</v>
      </c>
      <c r="EO802" s="93">
        <f t="shared" si="1585"/>
        <v>3.2447587886563047</v>
      </c>
      <c r="EP802" s="93">
        <f t="shared" si="1586"/>
        <v>1.6997718633865195</v>
      </c>
      <c r="ER802">
        <f t="shared" si="1516"/>
        <v>3.9383645941022993</v>
      </c>
      <c r="ES802">
        <f t="shared" si="1517"/>
        <v>3.8715774435713284</v>
      </c>
      <c r="ET802">
        <f t="shared" si="1518"/>
        <v>3.8010622406124175</v>
      </c>
      <c r="EU802">
        <f t="shared" si="1519"/>
        <v>3.7267037245908665</v>
      </c>
      <c r="EV802">
        <f t="shared" si="1520"/>
        <v>3.6564065904896106</v>
      </c>
      <c r="EW802">
        <f t="shared" si="1521"/>
        <v>3.5854993446174142</v>
      </c>
      <c r="EX802">
        <f t="shared" si="1522"/>
        <v>3.5140703816907108</v>
      </c>
      <c r="EY802">
        <f t="shared" si="1523"/>
        <v>3.4422071483548993</v>
      </c>
      <c r="EZ802">
        <f t="shared" si="1524"/>
        <v>3.3699959747388486</v>
      </c>
      <c r="FA802">
        <f t="shared" si="1525"/>
        <v>3.2975219125763751</v>
      </c>
      <c r="FB802">
        <f t="shared" si="1526"/>
        <v>3.2281750665787952</v>
      </c>
      <c r="FC802">
        <f t="shared" si="1527"/>
        <v>3.1591721184225823</v>
      </c>
      <c r="FD802">
        <f t="shared" si="1528"/>
        <v>3.0905541529160194</v>
      </c>
      <c r="FE802">
        <f t="shared" si="1529"/>
        <v>3.0223609477079436</v>
      </c>
      <c r="FF802">
        <f t="shared" si="1530"/>
        <v>2.9546309464407559</v>
      </c>
      <c r="FG802">
        <f t="shared" si="1531"/>
        <v>2.8874012348517764</v>
      </c>
      <c r="FH802">
        <f t="shared" si="1532"/>
        <v>2.8207075198058376</v>
      </c>
      <c r="FI802">
        <f t="shared" si="1533"/>
        <v>2.7545841112354608</v>
      </c>
      <c r="FJ802">
        <f t="shared" si="1534"/>
        <v>2.6890639069581415</v>
      </c>
      <c r="FK802">
        <f t="shared" si="1535"/>
        <v>68.228637888688425</v>
      </c>
      <c r="FL802" s="22">
        <v>131.039358455891</v>
      </c>
      <c r="FM802" s="22">
        <v>131.03916458148939</v>
      </c>
      <c r="FN802" s="91">
        <v>131.03869724895051</v>
      </c>
      <c r="FO802" s="22">
        <v>131.03559183425745</v>
      </c>
      <c r="FP802" s="22">
        <v>131.02538944441579</v>
      </c>
      <c r="FQ802" s="22">
        <v>130.96234169968906</v>
      </c>
      <c r="FR802" s="22">
        <f t="shared" si="1587"/>
        <v>1.9387440161722225E-4</v>
      </c>
      <c r="FS802" s="91">
        <f t="shared" si="1588"/>
        <v>6.6120694049232043E-4</v>
      </c>
      <c r="FT802" s="22">
        <f t="shared" si="1589"/>
        <v>3.7666216335594527E-3</v>
      </c>
      <c r="FU802" s="22">
        <f t="shared" si="1590"/>
        <v>1.3969011475211346E-2</v>
      </c>
      <c r="FV802" s="22">
        <f t="shared" si="1591"/>
        <v>7.7016756201942371E-2</v>
      </c>
      <c r="FW802" s="93">
        <f t="shared" si="1592"/>
        <v>1.4795127502282611E-2</v>
      </c>
      <c r="FX802" s="93">
        <f t="shared" si="1593"/>
        <v>5.0458652139607998E-2</v>
      </c>
      <c r="FY802" s="93">
        <f t="shared" si="1594"/>
        <v>0.28744200810684911</v>
      </c>
      <c r="FZ802" s="93">
        <f t="shared" si="1595"/>
        <v>1.0660164732043798</v>
      </c>
      <c r="GA802" s="93">
        <f t="shared" si="1596"/>
        <v>5.8773758593962349</v>
      </c>
    </row>
    <row r="803" spans="1:183" x14ac:dyDescent="0.4">
      <c r="A803" s="13">
        <v>38471</v>
      </c>
      <c r="B803" s="2">
        <v>3.1699999999999999E-2</v>
      </c>
      <c r="C803" s="2">
        <v>3.3300000000000003E-2</v>
      </c>
      <c r="D803" s="2">
        <v>3.6400000000000002E-2</v>
      </c>
      <c r="E803" s="2">
        <v>3.9100000000000003E-2</v>
      </c>
      <c r="F803" s="2">
        <v>4.24E-2</v>
      </c>
      <c r="G803" s="4"/>
      <c r="H803" s="4">
        <f t="shared" si="1536"/>
        <v>3.1699999999999999E-2</v>
      </c>
      <c r="I803" s="4">
        <f t="shared" si="1537"/>
        <v>3.3400000000000006E-2</v>
      </c>
      <c r="J803" s="4">
        <f t="shared" si="1538"/>
        <v>3.49E-2</v>
      </c>
      <c r="K803" s="4">
        <f t="shared" si="1539"/>
        <v>3.6400000000000002E-2</v>
      </c>
      <c r="L803" s="4">
        <f t="shared" si="1597"/>
        <v>3.6850000000000008E-2</v>
      </c>
      <c r="M803" s="4">
        <f t="shared" si="1597"/>
        <v>3.73E-2</v>
      </c>
      <c r="N803" s="4">
        <f t="shared" si="1597"/>
        <v>3.7750000000000006E-2</v>
      </c>
      <c r="O803" s="4">
        <f t="shared" si="1597"/>
        <v>3.8200000000000005E-2</v>
      </c>
      <c r="P803" s="4">
        <f t="shared" si="1597"/>
        <v>3.8650000000000004E-2</v>
      </c>
      <c r="Q803" s="4">
        <f t="shared" si="1540"/>
        <v>3.9100000000000003E-2</v>
      </c>
      <c r="R803" s="4">
        <f t="shared" si="1599"/>
        <v>3.9430000000000007E-2</v>
      </c>
      <c r="S803" s="4">
        <f t="shared" si="1599"/>
        <v>3.9760000000000004E-2</v>
      </c>
      <c r="T803" s="4">
        <f t="shared" si="1599"/>
        <v>4.0090000000000001E-2</v>
      </c>
      <c r="U803" s="4">
        <f t="shared" si="1599"/>
        <v>4.0419999999999998E-2</v>
      </c>
      <c r="V803" s="4">
        <f t="shared" si="1599"/>
        <v>4.0750000000000001E-2</v>
      </c>
      <c r="W803" s="4">
        <f t="shared" si="1599"/>
        <v>4.1080000000000005E-2</v>
      </c>
      <c r="X803" s="4">
        <f t="shared" si="1599"/>
        <v>4.1410000000000002E-2</v>
      </c>
      <c r="Y803" s="4">
        <f t="shared" si="1599"/>
        <v>4.1739999999999999E-2</v>
      </c>
      <c r="Z803" s="4">
        <f t="shared" si="1599"/>
        <v>4.2069999999999996E-2</v>
      </c>
      <c r="AA803" s="4">
        <f t="shared" si="1541"/>
        <v>4.24E-2</v>
      </c>
      <c r="AB803" s="4"/>
      <c r="AC803">
        <v>98.439730275139055</v>
      </c>
      <c r="AD803" s="95">
        <v>98.4348853233586</v>
      </c>
      <c r="AE803" s="95">
        <v>98.439730275139055</v>
      </c>
      <c r="AF803" s="95">
        <f t="shared" si="1542"/>
        <v>4.8449517804556308E-3</v>
      </c>
      <c r="AG803" s="95">
        <f t="shared" si="1543"/>
        <v>0</v>
      </c>
      <c r="AH803" s="59">
        <f t="shared" si="1544"/>
        <v>0.4921744266175852</v>
      </c>
      <c r="AI803" s="59">
        <f t="shared" si="1545"/>
        <v>0</v>
      </c>
      <c r="AJ803" s="4"/>
      <c r="AK803">
        <v>96.751358121187678</v>
      </c>
      <c r="AL803" s="96">
        <v>96.751358121187678</v>
      </c>
      <c r="AM803" s="59">
        <v>96.741842140164067</v>
      </c>
      <c r="AN803" s="95">
        <f t="shared" si="1546"/>
        <v>0</v>
      </c>
      <c r="AO803" s="95">
        <f t="shared" si="1547"/>
        <v>9.5159810236111753E-3</v>
      </c>
      <c r="AP803" s="59">
        <f t="shared" si="1548"/>
        <v>0</v>
      </c>
      <c r="AQ803" s="59">
        <f t="shared" si="1479"/>
        <v>0.98355012357467464</v>
      </c>
      <c r="AS803" s="7">
        <f t="shared" si="1480"/>
        <v>2.9531919082541718</v>
      </c>
      <c r="AT803" s="7">
        <f t="shared" si="1481"/>
        <v>2.9022552642049222</v>
      </c>
      <c r="AU803" s="7">
        <f t="shared" si="1482"/>
        <v>2.8482757108069165</v>
      </c>
      <c r="AV803" s="7">
        <f t="shared" si="1483"/>
        <v>95.830742678628624</v>
      </c>
      <c r="AW803" s="22">
        <v>104.53496100857345</v>
      </c>
      <c r="AX803" s="22">
        <v>104.53481566002003</v>
      </c>
      <c r="AY803" s="91">
        <v>104.53446556189463</v>
      </c>
      <c r="AZ803" s="22">
        <v>104.51592979223688</v>
      </c>
      <c r="BA803" s="22">
        <v>104.53496100857345</v>
      </c>
      <c r="BB803" s="11">
        <v>104.53496100857345</v>
      </c>
      <c r="BC803" s="46">
        <f t="shared" si="1549"/>
        <v>1.4534855341707953E-4</v>
      </c>
      <c r="BD803" s="92">
        <f t="shared" si="1550"/>
        <v>4.9544667881207261E-4</v>
      </c>
      <c r="BE803" s="92">
        <f t="shared" si="1551"/>
        <v>1.9031216336571788E-2</v>
      </c>
      <c r="BF803" s="92">
        <f t="shared" si="1552"/>
        <v>0</v>
      </c>
      <c r="BG803" s="11">
        <f t="shared" si="1484"/>
        <v>0</v>
      </c>
      <c r="BH803" s="93">
        <f t="shared" si="1553"/>
        <v>1.3904300725300769E-2</v>
      </c>
      <c r="BI803" s="93">
        <f t="shared" si="1554"/>
        <v>4.7395309093905769E-2</v>
      </c>
      <c r="BJ803" s="93">
        <f t="shared" si="1555"/>
        <v>1.8205599497962162</v>
      </c>
      <c r="BK803" s="93">
        <f t="shared" si="1556"/>
        <v>0</v>
      </c>
      <c r="BL803" s="93">
        <f t="shared" si="1557"/>
        <v>0</v>
      </c>
      <c r="BM803">
        <f t="shared" si="1485"/>
        <v>2.4609932568784765</v>
      </c>
      <c r="BN803">
        <f t="shared" si="1486"/>
        <v>2.4185460535041017</v>
      </c>
      <c r="BO803">
        <f t="shared" si="1487"/>
        <v>2.3735630923390971</v>
      </c>
      <c r="BP803">
        <f t="shared" si="1488"/>
        <v>2.3259888999667142</v>
      </c>
      <c r="BQ803">
        <f t="shared" si="1489"/>
        <v>2.2818902363407139</v>
      </c>
      <c r="BR803">
        <f t="shared" si="1490"/>
        <v>2.2376392511910197</v>
      </c>
      <c r="BS803">
        <f t="shared" si="1491"/>
        <v>2.1932779154697606</v>
      </c>
      <c r="BT803">
        <f t="shared" si="1492"/>
        <v>2.1488475024720795</v>
      </c>
      <c r="BU803">
        <f t="shared" si="1493"/>
        <v>2.1043885294796687</v>
      </c>
      <c r="BV803">
        <f t="shared" si="1494"/>
        <v>84.457568793627217</v>
      </c>
      <c r="BX803" s="22">
        <v>105.0031164035012</v>
      </c>
      <c r="BY803" s="22">
        <v>105.00299527970668</v>
      </c>
      <c r="BZ803" s="91">
        <v>105.00270353126885</v>
      </c>
      <c r="CA803" s="91">
        <v>105.00076595529222</v>
      </c>
      <c r="CB803" s="22">
        <v>104.95968261396771</v>
      </c>
      <c r="CC803" s="11">
        <v>105.0031164035012</v>
      </c>
      <c r="CD803" s="11">
        <f t="shared" si="1558"/>
        <v>1.2112379451423294E-4</v>
      </c>
      <c r="CE803" s="90">
        <f t="shared" si="1559"/>
        <v>4.1287223234576231E-4</v>
      </c>
      <c r="CF803" s="22">
        <f t="shared" si="1560"/>
        <v>2.3504482089720113E-3</v>
      </c>
      <c r="CG803" s="22">
        <f t="shared" si="1561"/>
        <v>4.3433789533480649E-2</v>
      </c>
      <c r="CH803" s="11">
        <f t="shared" si="1495"/>
        <v>0</v>
      </c>
      <c r="CI803" s="93">
        <f t="shared" si="1562"/>
        <v>1.1535257110730309E-2</v>
      </c>
      <c r="CJ803" s="93">
        <f t="shared" si="1563"/>
        <v>3.9319997966459935E-2</v>
      </c>
      <c r="CK803" s="93">
        <f t="shared" si="1564"/>
        <v>0.22384556663440502</v>
      </c>
      <c r="CL803" s="93">
        <f t="shared" si="1565"/>
        <v>4.1364286148017984</v>
      </c>
      <c r="CM803" s="93">
        <f t="shared" si="1566"/>
        <v>0</v>
      </c>
      <c r="CO803">
        <f t="shared" si="1496"/>
        <v>5.9063838165083435</v>
      </c>
      <c r="CP803">
        <f t="shared" si="1497"/>
        <v>5.8045105284098444</v>
      </c>
      <c r="CQ803">
        <f t="shared" si="1498"/>
        <v>5.6965514216138331</v>
      </c>
      <c r="CR803">
        <f t="shared" si="1499"/>
        <v>5.5823733599201137</v>
      </c>
      <c r="CS803">
        <f t="shared" si="1500"/>
        <v>5.476536567217714</v>
      </c>
      <c r="CT803">
        <f t="shared" si="1501"/>
        <v>94.875904250499232</v>
      </c>
      <c r="CV803" s="22">
        <v>123.34325083752671</v>
      </c>
      <c r="CW803" s="22">
        <v>123.34296014041988</v>
      </c>
      <c r="CX803" s="22">
        <v>123.34225994416909</v>
      </c>
      <c r="CY803" s="22">
        <v>123.32198871393345</v>
      </c>
      <c r="CZ803" s="22">
        <v>123.33371342921839</v>
      </c>
      <c r="DA803" s="22">
        <v>123.34325083752671</v>
      </c>
      <c r="DB803" s="22">
        <f t="shared" si="1567"/>
        <v>2.9069710683415906E-4</v>
      </c>
      <c r="DC803" s="91">
        <f t="shared" si="1568"/>
        <v>9.9089335762414521E-4</v>
      </c>
      <c r="DD803" s="22">
        <f t="shared" si="1569"/>
        <v>2.1262123593260185E-2</v>
      </c>
      <c r="DE803" s="22">
        <f t="shared" si="1570"/>
        <v>9.5374083083186179E-3</v>
      </c>
      <c r="DF803" s="22">
        <f t="shared" si="1571"/>
        <v>0</v>
      </c>
      <c r="DG803" s="93">
        <f t="shared" si="1572"/>
        <v>2.3568140523317193E-2</v>
      </c>
      <c r="DH803" s="93">
        <f t="shared" si="1573"/>
        <v>8.0336244658363573E-2</v>
      </c>
      <c r="DI803" s="93">
        <f t="shared" si="1574"/>
        <v>1.7238173510821124</v>
      </c>
      <c r="DJ803" s="93">
        <f t="shared" si="1575"/>
        <v>0.77324119832723737</v>
      </c>
      <c r="DK803" s="93">
        <f t="shared" si="1576"/>
        <v>0</v>
      </c>
      <c r="DM803">
        <f t="shared" si="1502"/>
        <v>4.921986513756953</v>
      </c>
      <c r="DN803">
        <f t="shared" si="1503"/>
        <v>4.8370921070082034</v>
      </c>
      <c r="DO803">
        <f t="shared" si="1504"/>
        <v>4.7471261846781942</v>
      </c>
      <c r="DP803">
        <f t="shared" si="1505"/>
        <v>4.6519777999334284</v>
      </c>
      <c r="DQ803">
        <f t="shared" si="1506"/>
        <v>4.5637804726814277</v>
      </c>
      <c r="DR803">
        <f t="shared" si="1507"/>
        <v>4.4752785023820394</v>
      </c>
      <c r="DS803">
        <f t="shared" si="1508"/>
        <v>4.3865558309395212</v>
      </c>
      <c r="DT803">
        <f t="shared" si="1509"/>
        <v>4.2976950049441589</v>
      </c>
      <c r="DU803">
        <f t="shared" si="1510"/>
        <v>4.2087770589593374</v>
      </c>
      <c r="DV803">
        <f t="shared" si="1511"/>
        <v>4.119881404567181</v>
      </c>
      <c r="DW803">
        <f t="shared" si="1512"/>
        <v>4.0336955716634328</v>
      </c>
      <c r="DX803">
        <f t="shared" si="1513"/>
        <v>3.948035970652787</v>
      </c>
      <c r="DY803">
        <f t="shared" si="1514"/>
        <v>3.8629465253975606</v>
      </c>
      <c r="DZ803">
        <f t="shared" si="1515"/>
        <v>79.347862718243675</v>
      </c>
      <c r="EA803" s="22">
        <v>136.4035174102726</v>
      </c>
      <c r="EB803" s="22">
        <v>136.40327516268357</v>
      </c>
      <c r="EC803" s="22">
        <v>136.40269166580791</v>
      </c>
      <c r="ED803" s="22">
        <v>136.39881651385465</v>
      </c>
      <c r="EE803" s="22">
        <v>136.3592490699769</v>
      </c>
      <c r="EF803" s="22">
        <v>136.3803228758012</v>
      </c>
      <c r="EG803" s="22">
        <f t="shared" si="1577"/>
        <v>2.4224758902846588E-4</v>
      </c>
      <c r="EH803" s="91">
        <f t="shared" si="1578"/>
        <v>8.2574446469152463E-4</v>
      </c>
      <c r="EI803" s="22">
        <f t="shared" si="1579"/>
        <v>4.7008964179440227E-3</v>
      </c>
      <c r="EJ803" s="22">
        <f t="shared" si="1580"/>
        <v>4.4268340295701591E-2</v>
      </c>
      <c r="EK803" s="22">
        <f t="shared" si="1581"/>
        <v>2.319453447140063E-2</v>
      </c>
      <c r="EL803" s="93">
        <f t="shared" si="1582"/>
        <v>1.7759629196352537E-2</v>
      </c>
      <c r="EM803" s="93">
        <f t="shared" si="1583"/>
        <v>6.0536889397643755E-2</v>
      </c>
      <c r="EN803" s="93">
        <f t="shared" si="1584"/>
        <v>0.34463161267350106</v>
      </c>
      <c r="EO803" s="93">
        <f t="shared" si="1585"/>
        <v>3.245395803287968</v>
      </c>
      <c r="EP803" s="93">
        <f t="shared" si="1586"/>
        <v>1.7004352169040065</v>
      </c>
      <c r="ER803">
        <f t="shared" si="1516"/>
        <v>3.9375892110055624</v>
      </c>
      <c r="ES803">
        <f t="shared" si="1517"/>
        <v>3.8696736856065628</v>
      </c>
      <c r="ET803">
        <f t="shared" si="1518"/>
        <v>3.7977009477425554</v>
      </c>
      <c r="EU803">
        <f t="shared" si="1519"/>
        <v>3.7215822399467426</v>
      </c>
      <c r="EV803">
        <f t="shared" si="1520"/>
        <v>3.6510243781451424</v>
      </c>
      <c r="EW803">
        <f t="shared" si="1521"/>
        <v>3.5802228019056312</v>
      </c>
      <c r="EX803">
        <f t="shared" si="1522"/>
        <v>3.5092446647516171</v>
      </c>
      <c r="EY803">
        <f t="shared" si="1523"/>
        <v>3.4381560039553269</v>
      </c>
      <c r="EZ803">
        <f t="shared" si="1524"/>
        <v>3.3670216471674697</v>
      </c>
      <c r="FA803">
        <f t="shared" si="1525"/>
        <v>3.2959051236537449</v>
      </c>
      <c r="FB803">
        <f t="shared" si="1526"/>
        <v>3.2269564573307465</v>
      </c>
      <c r="FC803">
        <f t="shared" si="1527"/>
        <v>3.1584287765222299</v>
      </c>
      <c r="FD803">
        <f t="shared" si="1528"/>
        <v>3.0903572203180483</v>
      </c>
      <c r="FE803">
        <f t="shared" si="1529"/>
        <v>3.0227757225997589</v>
      </c>
      <c r="FF803">
        <f t="shared" si="1530"/>
        <v>2.9557169948552833</v>
      </c>
      <c r="FG803">
        <f t="shared" si="1531"/>
        <v>2.8892125113455078</v>
      </c>
      <c r="FH803">
        <f t="shared" si="1532"/>
        <v>2.8232924965983051</v>
      </c>
      <c r="FI803">
        <f t="shared" si="1533"/>
        <v>2.7579859152007402</v>
      </c>
      <c r="FJ803">
        <f t="shared" si="1534"/>
        <v>2.6933204638560015</v>
      </c>
      <c r="FK803">
        <f t="shared" si="1535"/>
        <v>68.362386707341983</v>
      </c>
      <c r="FL803" s="22">
        <v>131.14921456542072</v>
      </c>
      <c r="FM803" s="22">
        <v>131.1490207673495</v>
      </c>
      <c r="FN803" s="91">
        <v>131.14855396984896</v>
      </c>
      <c r="FO803" s="22">
        <v>131.14545384828637</v>
      </c>
      <c r="FP803" s="22">
        <v>131.13524882301823</v>
      </c>
      <c r="FQ803" s="22">
        <v>131.07205124718436</v>
      </c>
      <c r="FR803" s="22">
        <f t="shared" si="1587"/>
        <v>1.9379807122277271E-4</v>
      </c>
      <c r="FS803" s="91">
        <f t="shared" si="1588"/>
        <v>6.6059557175890404E-4</v>
      </c>
      <c r="FT803" s="22">
        <f t="shared" si="1589"/>
        <v>3.7607171343552181E-3</v>
      </c>
      <c r="FU803" s="22">
        <f t="shared" si="1590"/>
        <v>1.3965742402490378E-2</v>
      </c>
      <c r="FV803" s="22">
        <f t="shared" si="1591"/>
        <v>7.7163318236358691E-2</v>
      </c>
      <c r="FW803" s="93">
        <f t="shared" si="1592"/>
        <v>1.4776914361625938E-2</v>
      </c>
      <c r="FX803" s="93">
        <f t="shared" si="1593"/>
        <v>5.0369769574897555E-2</v>
      </c>
      <c r="FY803" s="93">
        <f t="shared" si="1594"/>
        <v>0.28675102224720317</v>
      </c>
      <c r="FZ803" s="93">
        <f t="shared" si="1595"/>
        <v>1.0648742692640294</v>
      </c>
      <c r="GA803" s="93">
        <f t="shared" si="1596"/>
        <v>5.8836279341854221</v>
      </c>
    </row>
    <row r="804" spans="1:183" x14ac:dyDescent="0.4">
      <c r="A804" s="13">
        <v>38478</v>
      </c>
      <c r="B804" s="2">
        <v>3.1800000000000002E-2</v>
      </c>
      <c r="C804" s="2">
        <v>3.3300000000000003E-2</v>
      </c>
      <c r="D804" s="2">
        <v>3.6499999999999998E-2</v>
      </c>
      <c r="E804" s="2">
        <v>3.8800000000000001E-2</v>
      </c>
      <c r="F804" s="2">
        <v>4.2199999999999994E-2</v>
      </c>
      <c r="G804" s="4"/>
      <c r="H804" s="4">
        <f t="shared" si="1536"/>
        <v>3.1800000000000002E-2</v>
      </c>
      <c r="I804" s="4">
        <f t="shared" si="1537"/>
        <v>3.3400000000000006E-2</v>
      </c>
      <c r="J804" s="4">
        <f t="shared" si="1538"/>
        <v>3.4950000000000002E-2</v>
      </c>
      <c r="K804" s="4">
        <f t="shared" si="1539"/>
        <v>3.6499999999999998E-2</v>
      </c>
      <c r="L804" s="4">
        <f t="shared" si="1597"/>
        <v>3.688333333333333E-2</v>
      </c>
      <c r="M804" s="4">
        <f t="shared" si="1597"/>
        <v>3.726666666666667E-2</v>
      </c>
      <c r="N804" s="4">
        <f t="shared" si="1597"/>
        <v>3.7650000000000003E-2</v>
      </c>
      <c r="O804" s="4">
        <f t="shared" si="1597"/>
        <v>3.8033333333333336E-2</v>
      </c>
      <c r="P804" s="4">
        <f t="shared" si="1597"/>
        <v>3.8416666666666668E-2</v>
      </c>
      <c r="Q804" s="4">
        <f t="shared" si="1540"/>
        <v>3.8800000000000001E-2</v>
      </c>
      <c r="R804" s="4">
        <f t="shared" si="1599"/>
        <v>3.9140000000000001E-2</v>
      </c>
      <c r="S804" s="4">
        <f t="shared" si="1599"/>
        <v>3.9480000000000001E-2</v>
      </c>
      <c r="T804" s="4">
        <f t="shared" si="1599"/>
        <v>3.9819999999999994E-2</v>
      </c>
      <c r="U804" s="4">
        <f t="shared" si="1599"/>
        <v>4.0160000000000001E-2</v>
      </c>
      <c r="V804" s="4">
        <f t="shared" si="1599"/>
        <v>4.0499999999999994E-2</v>
      </c>
      <c r="W804" s="4">
        <f t="shared" si="1599"/>
        <v>4.0839999999999994E-2</v>
      </c>
      <c r="X804" s="4">
        <f t="shared" si="1599"/>
        <v>4.1179999999999994E-2</v>
      </c>
      <c r="Y804" s="4">
        <f t="shared" si="1599"/>
        <v>4.1519999999999994E-2</v>
      </c>
      <c r="Z804" s="4">
        <f t="shared" si="1599"/>
        <v>4.1859999999999994E-2</v>
      </c>
      <c r="AA804" s="4">
        <f t="shared" si="1541"/>
        <v>4.2199999999999994E-2</v>
      </c>
      <c r="AB804" s="4"/>
      <c r="AC804">
        <v>98.4348853233586</v>
      </c>
      <c r="AD804" s="95">
        <v>98.430040848466959</v>
      </c>
      <c r="AE804" s="95">
        <v>98.4348853233586</v>
      </c>
      <c r="AF804" s="95">
        <f t="shared" si="1542"/>
        <v>4.8444748916409708E-3</v>
      </c>
      <c r="AG804" s="95">
        <f t="shared" si="1543"/>
        <v>0</v>
      </c>
      <c r="AH804" s="59">
        <f t="shared" si="1544"/>
        <v>0.49215020424180617</v>
      </c>
      <c r="AI804" s="59">
        <f t="shared" si="1545"/>
        <v>0</v>
      </c>
      <c r="AJ804" s="4"/>
      <c r="AK804">
        <v>96.751358121187678</v>
      </c>
      <c r="AL804" s="96">
        <v>96.751358121187678</v>
      </c>
      <c r="AM804" s="59">
        <v>96.741842140164067</v>
      </c>
      <c r="AN804" s="95">
        <f t="shared" si="1546"/>
        <v>0</v>
      </c>
      <c r="AO804" s="95">
        <f t="shared" si="1547"/>
        <v>9.5159810236111753E-3</v>
      </c>
      <c r="AP804" s="59">
        <f t="shared" si="1548"/>
        <v>0</v>
      </c>
      <c r="AQ804" s="59">
        <f t="shared" si="1479"/>
        <v>0.98355012357467464</v>
      </c>
      <c r="AS804" s="7">
        <f t="shared" si="1480"/>
        <v>2.9530465597007578</v>
      </c>
      <c r="AT804" s="7">
        <f t="shared" si="1481"/>
        <v>2.9022552642049222</v>
      </c>
      <c r="AU804" s="7">
        <f t="shared" si="1482"/>
        <v>2.8480657641944109</v>
      </c>
      <c r="AV804" s="7">
        <f t="shared" si="1483"/>
        <v>95.811921429540163</v>
      </c>
      <c r="AW804" s="22">
        <v>104.51578444368347</v>
      </c>
      <c r="AX804" s="22">
        <v>104.51563910943672</v>
      </c>
      <c r="AY804" s="91">
        <v>104.51528901764026</v>
      </c>
      <c r="AZ804" s="22">
        <v>104.49675786839475</v>
      </c>
      <c r="BA804" s="22">
        <v>104.51578444368347</v>
      </c>
      <c r="BB804" s="11">
        <v>104.51578444368347</v>
      </c>
      <c r="BC804" s="46">
        <f t="shared" si="1549"/>
        <v>1.4533424675278184E-4</v>
      </c>
      <c r="BD804" s="92">
        <f t="shared" si="1550"/>
        <v>4.9542604321572981E-4</v>
      </c>
      <c r="BE804" s="92">
        <f t="shared" si="1551"/>
        <v>1.9026575288719982E-2</v>
      </c>
      <c r="BF804" s="92">
        <f t="shared" si="1552"/>
        <v>0</v>
      </c>
      <c r="BG804" s="11">
        <f t="shared" si="1484"/>
        <v>0</v>
      </c>
      <c r="BH804" s="93">
        <f t="shared" si="1553"/>
        <v>1.3905483035540215E-2</v>
      </c>
      <c r="BI804" s="93">
        <f t="shared" si="1554"/>
        <v>4.7402030789204061E-2</v>
      </c>
      <c r="BJ804" s="93">
        <f t="shared" si="1555"/>
        <v>1.8204499339496538</v>
      </c>
      <c r="BK804" s="93">
        <f t="shared" si="1556"/>
        <v>0</v>
      </c>
      <c r="BL804" s="93">
        <f t="shared" si="1557"/>
        <v>0</v>
      </c>
      <c r="BM804">
        <f t="shared" si="1485"/>
        <v>2.4608721330839649</v>
      </c>
      <c r="BN804">
        <f t="shared" si="1486"/>
        <v>2.4185460535041017</v>
      </c>
      <c r="BO804">
        <f t="shared" si="1487"/>
        <v>2.3733881368286758</v>
      </c>
      <c r="BP804">
        <f t="shared" si="1488"/>
        <v>2.325532073532528</v>
      </c>
      <c r="BQ804">
        <f t="shared" si="1489"/>
        <v>2.281703528253038</v>
      </c>
      <c r="BR804">
        <f t="shared" si="1490"/>
        <v>2.2378589309039687</v>
      </c>
      <c r="BS804">
        <f t="shared" si="1491"/>
        <v>2.1940314897334043</v>
      </c>
      <c r="BT804">
        <f t="shared" si="1492"/>
        <v>2.1502537357061069</v>
      </c>
      <c r="BU804">
        <f t="shared" si="1493"/>
        <v>2.1065574873569792</v>
      </c>
      <c r="BV804">
        <f t="shared" si="1494"/>
        <v>84.581926525642601</v>
      </c>
      <c r="BX804" s="22">
        <v>105.13108294958138</v>
      </c>
      <c r="BY804" s="22">
        <v>105.13096183770909</v>
      </c>
      <c r="BZ804" s="91">
        <v>105.13067009454537</v>
      </c>
      <c r="CA804" s="91">
        <v>105.1287320940211</v>
      </c>
      <c r="CB804" s="22">
        <v>105.08758062534814</v>
      </c>
      <c r="CC804" s="11">
        <v>105.13108294958138</v>
      </c>
      <c r="CD804" s="11">
        <f t="shared" si="1558"/>
        <v>1.2111187228924791E-4</v>
      </c>
      <c r="CE804" s="90">
        <f t="shared" si="1559"/>
        <v>4.1285503601784512E-4</v>
      </c>
      <c r="CF804" s="22">
        <f t="shared" si="1560"/>
        <v>2.3508555602802517E-3</v>
      </c>
      <c r="CG804" s="22">
        <f t="shared" si="1561"/>
        <v>4.3502324233244849E-2</v>
      </c>
      <c r="CH804" s="11">
        <f t="shared" si="1495"/>
        <v>0</v>
      </c>
      <c r="CI804" s="93">
        <f t="shared" si="1562"/>
        <v>1.1520082252679788E-2</v>
      </c>
      <c r="CJ804" s="93">
        <f t="shared" si="1563"/>
        <v>3.9270501590461269E-2</v>
      </c>
      <c r="CK804" s="93">
        <f t="shared" si="1564"/>
        <v>0.22361184668930612</v>
      </c>
      <c r="CL804" s="93">
        <f t="shared" si="1565"/>
        <v>4.1379126907793422</v>
      </c>
      <c r="CM804" s="93">
        <f t="shared" si="1566"/>
        <v>0</v>
      </c>
      <c r="CO804">
        <f t="shared" si="1496"/>
        <v>5.9060931194015156</v>
      </c>
      <c r="CP804">
        <f t="shared" si="1497"/>
        <v>5.8045105284098444</v>
      </c>
      <c r="CQ804">
        <f t="shared" si="1498"/>
        <v>5.6961315283888219</v>
      </c>
      <c r="CR804">
        <f t="shared" si="1499"/>
        <v>5.5812769764780681</v>
      </c>
      <c r="CS804">
        <f t="shared" si="1500"/>
        <v>5.4760884678072914</v>
      </c>
      <c r="CT804">
        <f t="shared" si="1501"/>
        <v>94.885218670328271</v>
      </c>
      <c r="CV804" s="22">
        <v>123.35031014290024</v>
      </c>
      <c r="CW804" s="22">
        <v>123.35001947440674</v>
      </c>
      <c r="CX804" s="22">
        <v>123.34931929081381</v>
      </c>
      <c r="CY804" s="22">
        <v>123.32904630639821</v>
      </c>
      <c r="CZ804" s="22">
        <v>123.34077168986495</v>
      </c>
      <c r="DA804" s="22">
        <v>123.35031014290024</v>
      </c>
      <c r="DB804" s="22">
        <f t="shared" si="1567"/>
        <v>2.9066849350556367E-4</v>
      </c>
      <c r="DC804" s="91">
        <f t="shared" si="1568"/>
        <v>9.9085208643145961E-4</v>
      </c>
      <c r="DD804" s="22">
        <f t="shared" si="1569"/>
        <v>2.1263836502029676E-2</v>
      </c>
      <c r="DE804" s="22">
        <f t="shared" si="1570"/>
        <v>9.5384530352902175E-3</v>
      </c>
      <c r="DF804" s="22">
        <f t="shared" si="1571"/>
        <v>0</v>
      </c>
      <c r="DG804" s="93">
        <f t="shared" si="1572"/>
        <v>2.3564472044604247E-2</v>
      </c>
      <c r="DH804" s="93">
        <f t="shared" si="1573"/>
        <v>8.0328301184128856E-2</v>
      </c>
      <c r="DI804" s="93">
        <f t="shared" si="1574"/>
        <v>1.7238575628545814</v>
      </c>
      <c r="DJ804" s="93">
        <f t="shared" si="1575"/>
        <v>0.77328164187345805</v>
      </c>
      <c r="DK804" s="93">
        <f t="shared" si="1576"/>
        <v>0</v>
      </c>
      <c r="DM804">
        <f t="shared" si="1502"/>
        <v>4.9217442661679298</v>
      </c>
      <c r="DN804">
        <f t="shared" si="1503"/>
        <v>4.8370921070082034</v>
      </c>
      <c r="DO804">
        <f t="shared" si="1504"/>
        <v>4.7467762736573516</v>
      </c>
      <c r="DP804">
        <f t="shared" si="1505"/>
        <v>4.651064147065056</v>
      </c>
      <c r="DQ804">
        <f t="shared" si="1506"/>
        <v>4.563407056506076</v>
      </c>
      <c r="DR804">
        <f t="shared" si="1507"/>
        <v>4.4757178618079374</v>
      </c>
      <c r="DS804">
        <f t="shared" si="1508"/>
        <v>4.3880629794668087</v>
      </c>
      <c r="DT804">
        <f t="shared" si="1509"/>
        <v>4.3005074714122138</v>
      </c>
      <c r="DU804">
        <f t="shared" si="1510"/>
        <v>4.2131149747139585</v>
      </c>
      <c r="DV804">
        <f t="shared" si="1511"/>
        <v>4.1259476353971998</v>
      </c>
      <c r="DW804">
        <f t="shared" si="1512"/>
        <v>4.0400103134884375</v>
      </c>
      <c r="DX804">
        <f t="shared" si="1513"/>
        <v>3.9545451897072077</v>
      </c>
      <c r="DY804">
        <f t="shared" si="1514"/>
        <v>3.8695989338834345</v>
      </c>
      <c r="DZ804">
        <f t="shared" si="1515"/>
        <v>79.489550427167188</v>
      </c>
      <c r="EA804" s="22">
        <v>136.57796534752103</v>
      </c>
      <c r="EB804" s="22">
        <v>136.57772312377642</v>
      </c>
      <c r="EC804" s="22">
        <v>136.57713963744899</v>
      </c>
      <c r="ED804" s="22">
        <v>136.5732636364005</v>
      </c>
      <c r="EE804" s="22">
        <v>136.5336184648101</v>
      </c>
      <c r="EF804" s="22">
        <v>136.55472658188017</v>
      </c>
      <c r="EG804" s="22">
        <f t="shared" si="1577"/>
        <v>2.4222374460691753E-4</v>
      </c>
      <c r="EH804" s="91">
        <f t="shared" si="1578"/>
        <v>8.2571007203569025E-4</v>
      </c>
      <c r="EI804" s="22">
        <f t="shared" si="1579"/>
        <v>4.7017111205320816E-3</v>
      </c>
      <c r="EJ804" s="22">
        <f t="shared" si="1580"/>
        <v>4.4346882710925684E-2</v>
      </c>
      <c r="EK804" s="22">
        <f t="shared" si="1581"/>
        <v>2.3238765640854808E-2</v>
      </c>
      <c r="EL804" s="93">
        <f t="shared" si="1582"/>
        <v>1.7735199377921767E-2</v>
      </c>
      <c r="EM804" s="93">
        <f t="shared" si="1583"/>
        <v>6.0457048831755601E-2</v>
      </c>
      <c r="EN804" s="93">
        <f t="shared" si="1584"/>
        <v>0.34425107363172625</v>
      </c>
      <c r="EO804" s="93">
        <f t="shared" si="1585"/>
        <v>3.2470012712581831</v>
      </c>
      <c r="EP804" s="93">
        <f t="shared" si="1586"/>
        <v>1.7015018185198498</v>
      </c>
      <c r="ER804">
        <f t="shared" si="1516"/>
        <v>3.937395412934344</v>
      </c>
      <c r="ES804">
        <f t="shared" si="1517"/>
        <v>3.8696736856065628</v>
      </c>
      <c r="ET804">
        <f t="shared" si="1518"/>
        <v>3.7974210189258812</v>
      </c>
      <c r="EU804">
        <f t="shared" si="1519"/>
        <v>3.7208513176520452</v>
      </c>
      <c r="EV804">
        <f t="shared" si="1520"/>
        <v>3.6507256452048611</v>
      </c>
      <c r="EW804">
        <f t="shared" si="1521"/>
        <v>3.5805742894463499</v>
      </c>
      <c r="EX804">
        <f t="shared" si="1522"/>
        <v>3.5104503835734469</v>
      </c>
      <c r="EY804">
        <f t="shared" si="1523"/>
        <v>3.440405977129771</v>
      </c>
      <c r="EZ804">
        <f t="shared" si="1524"/>
        <v>3.3704919797711668</v>
      </c>
      <c r="FA804">
        <f t="shared" si="1525"/>
        <v>3.3007581083177597</v>
      </c>
      <c r="FB804">
        <f t="shared" si="1526"/>
        <v>3.2320082507907504</v>
      </c>
      <c r="FC804">
        <f t="shared" si="1527"/>
        <v>3.1636361517657661</v>
      </c>
      <c r="FD804">
        <f t="shared" si="1528"/>
        <v>3.0956791471067473</v>
      </c>
      <c r="FE804">
        <f t="shared" si="1529"/>
        <v>3.028173349606369</v>
      </c>
      <c r="FF804">
        <f t="shared" si="1530"/>
        <v>2.9611536279012465</v>
      </c>
      <c r="FG804">
        <f t="shared" si="1531"/>
        <v>2.8946535879209816</v>
      </c>
      <c r="FH804">
        <f t="shared" si="1532"/>
        <v>2.8287055568506485</v>
      </c>
      <c r="FI804">
        <f t="shared" si="1533"/>
        <v>2.7633405695813416</v>
      </c>
      <c r="FJ804">
        <f t="shared" si="1534"/>
        <v>2.6985883576180147</v>
      </c>
      <c r="FK804">
        <f t="shared" si="1535"/>
        <v>68.49641085062953</v>
      </c>
      <c r="FL804" s="22">
        <v>131.3417578363912</v>
      </c>
      <c r="FM804" s="22">
        <v>131.34156405739554</v>
      </c>
      <c r="FN804" s="91">
        <v>131.34109726833358</v>
      </c>
      <c r="FO804" s="22">
        <v>131.33799646749478</v>
      </c>
      <c r="FP804" s="22">
        <v>131.3277699805339</v>
      </c>
      <c r="FQ804" s="22">
        <v>131.26443632189316</v>
      </c>
      <c r="FR804" s="22">
        <f t="shared" si="1587"/>
        <v>1.9377899565142798E-4</v>
      </c>
      <c r="FS804" s="91">
        <f t="shared" si="1588"/>
        <v>6.6056805761149917E-4</v>
      </c>
      <c r="FT804" s="22">
        <f t="shared" si="1589"/>
        <v>3.761368896419981E-3</v>
      </c>
      <c r="FU804" s="22">
        <f t="shared" si="1590"/>
        <v>1.3987855857294562E-2</v>
      </c>
      <c r="FV804" s="22">
        <f t="shared" si="1591"/>
        <v>7.7321514498038368E-2</v>
      </c>
      <c r="FW804" s="93">
        <f t="shared" si="1592"/>
        <v>1.4753799465118558E-2</v>
      </c>
      <c r="FX804" s="93">
        <f t="shared" si="1593"/>
        <v>5.0293834077837649E-2</v>
      </c>
      <c r="FY804" s="93">
        <f t="shared" si="1594"/>
        <v>0.28638027679707273</v>
      </c>
      <c r="FZ804" s="93">
        <f t="shared" si="1595"/>
        <v>1.064996851551115</v>
      </c>
      <c r="GA804" s="93">
        <f t="shared" si="1596"/>
        <v>5.8870473314629805</v>
      </c>
    </row>
    <row r="805" spans="1:183" x14ac:dyDescent="0.4">
      <c r="A805" s="13">
        <v>38485</v>
      </c>
      <c r="B805" s="2">
        <v>3.1800000000000002E-2</v>
      </c>
      <c r="C805" s="2">
        <v>3.3500000000000002E-2</v>
      </c>
      <c r="D805" s="2">
        <v>3.6799999999999999E-2</v>
      </c>
      <c r="E805" s="2">
        <v>3.9100000000000003E-2</v>
      </c>
      <c r="F805" s="2">
        <v>4.2099999999999999E-2</v>
      </c>
      <c r="G805" s="4"/>
      <c r="H805" s="4">
        <f t="shared" si="1536"/>
        <v>3.1800000000000002E-2</v>
      </c>
      <c r="I805" s="4">
        <f t="shared" si="1537"/>
        <v>3.3600000000000005E-2</v>
      </c>
      <c r="J805" s="4">
        <f t="shared" si="1538"/>
        <v>3.5200000000000002E-2</v>
      </c>
      <c r="K805" s="4">
        <f t="shared" si="1539"/>
        <v>3.6799999999999999E-2</v>
      </c>
      <c r="L805" s="4">
        <f t="shared" si="1597"/>
        <v>3.7183333333333332E-2</v>
      </c>
      <c r="M805" s="4">
        <f t="shared" si="1597"/>
        <v>3.7566666666666665E-2</v>
      </c>
      <c r="N805" s="4">
        <f t="shared" si="1597"/>
        <v>3.7949999999999998E-2</v>
      </c>
      <c r="O805" s="4">
        <f t="shared" si="1597"/>
        <v>3.8333333333333337E-2</v>
      </c>
      <c r="P805" s="4">
        <f t="shared" si="1597"/>
        <v>3.871666666666667E-2</v>
      </c>
      <c r="Q805" s="4">
        <f t="shared" si="1540"/>
        <v>3.9100000000000003E-2</v>
      </c>
      <c r="R805" s="4">
        <f t="shared" si="1599"/>
        <v>3.9400000000000004E-2</v>
      </c>
      <c r="S805" s="4">
        <f t="shared" si="1599"/>
        <v>3.9699999999999999E-2</v>
      </c>
      <c r="T805" s="4">
        <f t="shared" si="1599"/>
        <v>3.9999999999999994E-2</v>
      </c>
      <c r="U805" s="4">
        <f t="shared" si="1599"/>
        <v>4.0300000000000002E-2</v>
      </c>
      <c r="V805" s="4">
        <f t="shared" si="1599"/>
        <v>4.0599999999999997E-2</v>
      </c>
      <c r="W805" s="4">
        <f t="shared" si="1599"/>
        <v>4.0899999999999999E-2</v>
      </c>
      <c r="X805" s="4">
        <f t="shared" si="1599"/>
        <v>4.1200000000000001E-2</v>
      </c>
      <c r="Y805" s="4">
        <f t="shared" si="1599"/>
        <v>4.1500000000000002E-2</v>
      </c>
      <c r="Z805" s="4">
        <f t="shared" si="1599"/>
        <v>4.1799999999999997E-2</v>
      </c>
      <c r="AA805" s="4">
        <f t="shared" si="1541"/>
        <v>4.2099999999999999E-2</v>
      </c>
      <c r="AB805" s="4"/>
      <c r="AC805">
        <v>98.4348853233586</v>
      </c>
      <c r="AD805" s="95">
        <v>98.430040848466959</v>
      </c>
      <c r="AE805" s="95">
        <v>98.4348853233586</v>
      </c>
      <c r="AF805" s="95">
        <f t="shared" si="1542"/>
        <v>4.8444748916409708E-3</v>
      </c>
      <c r="AG805" s="95">
        <f t="shared" si="1543"/>
        <v>0</v>
      </c>
      <c r="AH805" s="59">
        <f t="shared" si="1544"/>
        <v>0.49215020424180617</v>
      </c>
      <c r="AI805" s="59">
        <f t="shared" si="1545"/>
        <v>0</v>
      </c>
      <c r="AJ805" s="4"/>
      <c r="AK805">
        <v>96.732327562988004</v>
      </c>
      <c r="AL805" s="96">
        <v>96.732327562988004</v>
      </c>
      <c r="AM805" s="59">
        <v>96.722814389383473</v>
      </c>
      <c r="AN805" s="95">
        <f t="shared" si="1546"/>
        <v>0</v>
      </c>
      <c r="AO805" s="95">
        <f t="shared" si="1547"/>
        <v>9.5131736045317439E-3</v>
      </c>
      <c r="AP805" s="59">
        <f t="shared" si="1548"/>
        <v>0</v>
      </c>
      <c r="AQ805" s="59">
        <f t="shared" si="1479"/>
        <v>0.98345339600529791</v>
      </c>
      <c r="AS805" s="7">
        <f t="shared" si="1480"/>
        <v>2.9530465597007578</v>
      </c>
      <c r="AT805" s="7">
        <f t="shared" si="1481"/>
        <v>2.9016844316815043</v>
      </c>
      <c r="AU805" s="7">
        <f t="shared" si="1482"/>
        <v>2.8470163405771949</v>
      </c>
      <c r="AV805" s="7">
        <f t="shared" si="1483"/>
        <v>95.755485399304305</v>
      </c>
      <c r="AW805" s="22">
        <v>104.45772796994441</v>
      </c>
      <c r="AX805" s="22">
        <v>104.45758263569766</v>
      </c>
      <c r="AY805" s="91">
        <v>104.45723273126376</v>
      </c>
      <c r="AZ805" s="22">
        <v>104.43871535086777</v>
      </c>
      <c r="BA805" s="22">
        <v>104.45772796994441</v>
      </c>
      <c r="BB805" s="11">
        <v>104.45772796994441</v>
      </c>
      <c r="BC805" s="46">
        <f t="shared" si="1549"/>
        <v>1.4533424675278184E-4</v>
      </c>
      <c r="BD805" s="92">
        <f t="shared" si="1550"/>
        <v>4.9523868065648458E-4</v>
      </c>
      <c r="BE805" s="92">
        <f t="shared" si="1551"/>
        <v>1.9012619076647752E-2</v>
      </c>
      <c r="BF805" s="92">
        <f t="shared" si="1552"/>
        <v>0</v>
      </c>
      <c r="BG805" s="11">
        <f t="shared" si="1484"/>
        <v>0</v>
      </c>
      <c r="BH805" s="93">
        <f t="shared" si="1553"/>
        <v>1.3913211552389768E-2</v>
      </c>
      <c r="BI805" s="93">
        <f t="shared" si="1554"/>
        <v>4.7410439637264504E-2</v>
      </c>
      <c r="BJ805" s="93">
        <f t="shared" si="1555"/>
        <v>1.8201256571575295</v>
      </c>
      <c r="BK805" s="93">
        <f t="shared" si="1556"/>
        <v>0</v>
      </c>
      <c r="BL805" s="93">
        <f t="shared" si="1557"/>
        <v>0</v>
      </c>
      <c r="BM805">
        <f t="shared" si="1485"/>
        <v>2.4608721330839649</v>
      </c>
      <c r="BN805">
        <f t="shared" si="1486"/>
        <v>2.4180703597345867</v>
      </c>
      <c r="BO805">
        <f t="shared" si="1487"/>
        <v>2.3725136171476624</v>
      </c>
      <c r="BP805">
        <f t="shared" si="1488"/>
        <v>2.3241622669734054</v>
      </c>
      <c r="BQ805">
        <f t="shared" si="1489"/>
        <v>2.2800239801440805</v>
      </c>
      <c r="BR805">
        <f t="shared" si="1490"/>
        <v>2.2358827189213617</v>
      </c>
      <c r="BS805">
        <f t="shared" si="1491"/>
        <v>2.1917716541745285</v>
      </c>
      <c r="BT805">
        <f t="shared" si="1492"/>
        <v>2.1477232607852228</v>
      </c>
      <c r="BU805">
        <f t="shared" si="1493"/>
        <v>2.1037692830699268</v>
      </c>
      <c r="BV805">
        <f t="shared" si="1494"/>
        <v>84.457568793627217</v>
      </c>
      <c r="BX805" s="22">
        <v>104.9927707665625</v>
      </c>
      <c r="BY805" s="22">
        <v>104.99264965469021</v>
      </c>
      <c r="BZ805" s="91">
        <v>104.99235806766195</v>
      </c>
      <c r="CA805" s="91">
        <v>104.99042224188359</v>
      </c>
      <c r="CB805" s="22">
        <v>104.94933814937133</v>
      </c>
      <c r="CC805" s="11">
        <v>104.9927707665625</v>
      </c>
      <c r="CD805" s="11">
        <f t="shared" si="1558"/>
        <v>1.2111187228924791E-4</v>
      </c>
      <c r="CE805" s="90">
        <f t="shared" si="1559"/>
        <v>4.1269890054707048E-4</v>
      </c>
      <c r="CF805" s="22">
        <f t="shared" si="1560"/>
        <v>2.3485246789078928E-3</v>
      </c>
      <c r="CG805" s="22">
        <f t="shared" si="1561"/>
        <v>4.3432617191172085E-2</v>
      </c>
      <c r="CH805" s="11">
        <f t="shared" si="1495"/>
        <v>0</v>
      </c>
      <c r="CI805" s="93">
        <f t="shared" si="1562"/>
        <v>1.1535258228256887E-2</v>
      </c>
      <c r="CJ805" s="93">
        <f t="shared" si="1563"/>
        <v>3.9307363500735854E-2</v>
      </c>
      <c r="CK805" s="93">
        <f t="shared" si="1564"/>
        <v>0.22368441767572034</v>
      </c>
      <c r="CL805" s="93">
        <f t="shared" si="1565"/>
        <v>4.1367245453250057</v>
      </c>
      <c r="CM805" s="93">
        <f t="shared" si="1566"/>
        <v>0</v>
      </c>
      <c r="CO805">
        <f t="shared" si="1496"/>
        <v>5.9060931194015156</v>
      </c>
      <c r="CP805">
        <f t="shared" si="1497"/>
        <v>5.8033688633630085</v>
      </c>
      <c r="CQ805">
        <f t="shared" si="1498"/>
        <v>5.6940326811543898</v>
      </c>
      <c r="CR805">
        <f t="shared" si="1499"/>
        <v>5.5779894407361734</v>
      </c>
      <c r="CS805">
        <f t="shared" si="1500"/>
        <v>5.4720575523457926</v>
      </c>
      <c r="CT805">
        <f t="shared" si="1501"/>
        <v>94.801427282265749</v>
      </c>
      <c r="CV805" s="22">
        <v>123.25595941662793</v>
      </c>
      <c r="CW805" s="22">
        <v>123.25566874813444</v>
      </c>
      <c r="CX805" s="22">
        <v>123.25496893926663</v>
      </c>
      <c r="CY805" s="22">
        <v>123.23471677240465</v>
      </c>
      <c r="CZ805" s="22">
        <v>123.24643075697516</v>
      </c>
      <c r="DA805" s="22">
        <v>123.25595941662793</v>
      </c>
      <c r="DB805" s="22">
        <f t="shared" si="1567"/>
        <v>2.9066849349135282E-4</v>
      </c>
      <c r="DC805" s="91">
        <f t="shared" si="1568"/>
        <v>9.904773612987583E-4</v>
      </c>
      <c r="DD805" s="22">
        <f t="shared" si="1569"/>
        <v>2.1242644223278262E-2</v>
      </c>
      <c r="DE805" s="22">
        <f t="shared" si="1570"/>
        <v>9.5286596527728307E-3</v>
      </c>
      <c r="DF805" s="22">
        <f t="shared" si="1571"/>
        <v>0</v>
      </c>
      <c r="DG805" s="93">
        <f t="shared" si="1572"/>
        <v>2.358251031975173E-2</v>
      </c>
      <c r="DH805" s="93">
        <f t="shared" si="1573"/>
        <v>8.0359389191946629E-2</v>
      </c>
      <c r="DI805" s="93">
        <f t="shared" si="1574"/>
        <v>1.7234577803637225</v>
      </c>
      <c r="DJ805" s="93">
        <f t="shared" si="1575"/>
        <v>0.77307902172617871</v>
      </c>
      <c r="DK805" s="93">
        <f t="shared" si="1576"/>
        <v>0</v>
      </c>
      <c r="DM805">
        <f t="shared" si="1502"/>
        <v>4.9217442661679298</v>
      </c>
      <c r="DN805">
        <f t="shared" si="1503"/>
        <v>4.8361407194691735</v>
      </c>
      <c r="DO805">
        <f t="shared" si="1504"/>
        <v>4.7450272342953248</v>
      </c>
      <c r="DP805">
        <f t="shared" si="1505"/>
        <v>4.6483245339468109</v>
      </c>
      <c r="DQ805">
        <f t="shared" si="1506"/>
        <v>4.560047960288161</v>
      </c>
      <c r="DR805">
        <f t="shared" si="1507"/>
        <v>4.4717654378427234</v>
      </c>
      <c r="DS805">
        <f t="shared" si="1508"/>
        <v>4.3835433083490569</v>
      </c>
      <c r="DT805">
        <f t="shared" si="1509"/>
        <v>4.2954465215704456</v>
      </c>
      <c r="DU805">
        <f t="shared" si="1510"/>
        <v>4.2075385661398537</v>
      </c>
      <c r="DV805">
        <f t="shared" si="1511"/>
        <v>4.119881404567181</v>
      </c>
      <c r="DW805">
        <f t="shared" si="1512"/>
        <v>4.0343483212212421</v>
      </c>
      <c r="DX805">
        <f t="shared" si="1513"/>
        <v>3.9494298255538296</v>
      </c>
      <c r="DY805">
        <f t="shared" si="1514"/>
        <v>3.8651626254002767</v>
      </c>
      <c r="DZ805">
        <f t="shared" si="1515"/>
        <v>79.413223392260434</v>
      </c>
      <c r="EA805" s="22">
        <v>136.45244951487354</v>
      </c>
      <c r="EB805" s="22">
        <v>136.45220729112896</v>
      </c>
      <c r="EC805" s="22">
        <v>136.45162411707244</v>
      </c>
      <c r="ED805" s="22">
        <v>136.44775246551572</v>
      </c>
      <c r="EE805" s="22">
        <v>136.40815257517528</v>
      </c>
      <c r="EF805" s="22">
        <v>136.42923509081837</v>
      </c>
      <c r="EG805" s="22">
        <f t="shared" si="1577"/>
        <v>2.4222374457849583E-4</v>
      </c>
      <c r="EH805" s="91">
        <f t="shared" si="1578"/>
        <v>8.2539780109414096E-4</v>
      </c>
      <c r="EI805" s="22">
        <f t="shared" si="1579"/>
        <v>4.6970493578157857E-3</v>
      </c>
      <c r="EJ805" s="22">
        <f t="shared" si="1580"/>
        <v>4.429693969825621E-2</v>
      </c>
      <c r="EK805" s="22">
        <f t="shared" si="1581"/>
        <v>2.3214424055169047E-2</v>
      </c>
      <c r="EL805" s="93">
        <f t="shared" si="1582"/>
        <v>1.775151310509036E-2</v>
      </c>
      <c r="EM805" s="93">
        <f t="shared" si="1583"/>
        <v>6.0489775304779066E-2</v>
      </c>
      <c r="EN805" s="93">
        <f t="shared" si="1584"/>
        <v>0.34422609301006352</v>
      </c>
      <c r="EO805" s="93">
        <f t="shared" si="1585"/>
        <v>3.2463279227118438</v>
      </c>
      <c r="EP805" s="93">
        <f t="shared" si="1586"/>
        <v>1.7012830577760085</v>
      </c>
      <c r="ER805">
        <f t="shared" si="1516"/>
        <v>3.937395412934344</v>
      </c>
      <c r="ES805">
        <f t="shared" si="1517"/>
        <v>3.8689125755753389</v>
      </c>
      <c r="ET805">
        <f t="shared" si="1518"/>
        <v>3.7960217874362598</v>
      </c>
      <c r="EU805">
        <f t="shared" si="1519"/>
        <v>3.7186596271574488</v>
      </c>
      <c r="EV805">
        <f t="shared" si="1520"/>
        <v>3.6480383682305284</v>
      </c>
      <c r="EW805">
        <f t="shared" si="1521"/>
        <v>3.5774123502741788</v>
      </c>
      <c r="EX805">
        <f t="shared" si="1522"/>
        <v>3.5068346466792453</v>
      </c>
      <c r="EY805">
        <f t="shared" si="1523"/>
        <v>3.4363572172563566</v>
      </c>
      <c r="EZ805">
        <f t="shared" si="1524"/>
        <v>3.3660308529118828</v>
      </c>
      <c r="FA805">
        <f t="shared" si="1525"/>
        <v>3.2959051236537449</v>
      </c>
      <c r="FB805">
        <f t="shared" si="1526"/>
        <v>3.2274786569769938</v>
      </c>
      <c r="FC805">
        <f t="shared" si="1527"/>
        <v>3.1595438604430637</v>
      </c>
      <c r="FD805">
        <f t="shared" si="1528"/>
        <v>3.0921301003202215</v>
      </c>
      <c r="FE805">
        <f t="shared" si="1529"/>
        <v>3.0252656530384927</v>
      </c>
      <c r="FF805">
        <f t="shared" si="1530"/>
        <v>2.9589776957781946</v>
      </c>
      <c r="FG805">
        <f t="shared" si="1531"/>
        <v>2.8932922988753127</v>
      </c>
      <c r="FH805">
        <f t="shared" si="1532"/>
        <v>2.828234420016813</v>
      </c>
      <c r="FI805">
        <f t="shared" si="1533"/>
        <v>2.7638279001954302</v>
      </c>
      <c r="FJ805">
        <f t="shared" si="1534"/>
        <v>2.7000954613911556</v>
      </c>
      <c r="FK805">
        <f t="shared" si="1535"/>
        <v>68.563526354523646</v>
      </c>
      <c r="FL805" s="22">
        <v>131.36460068190954</v>
      </c>
      <c r="FM805" s="22">
        <v>131.36440690291386</v>
      </c>
      <c r="FN805" s="91">
        <v>131.36394036366866</v>
      </c>
      <c r="FO805" s="22">
        <v>131.36084304242328</v>
      </c>
      <c r="FP805" s="22">
        <v>131.35062832593732</v>
      </c>
      <c r="FQ805" s="22">
        <v>131.2872126947193</v>
      </c>
      <c r="FR805" s="22">
        <f t="shared" si="1587"/>
        <v>1.9377899567984969E-4</v>
      </c>
      <c r="FS805" s="91">
        <f t="shared" si="1588"/>
        <v>6.6031824087531277E-4</v>
      </c>
      <c r="FT805" s="22">
        <f t="shared" si="1589"/>
        <v>3.7576394862526286E-3</v>
      </c>
      <c r="FU805" s="22">
        <f t="shared" si="1590"/>
        <v>1.3972355972214245E-2</v>
      </c>
      <c r="FV805" s="22">
        <f t="shared" si="1591"/>
        <v>7.7387987190235208E-2</v>
      </c>
      <c r="FW805" s="93">
        <f t="shared" si="1592"/>
        <v>1.4751233945366482E-2</v>
      </c>
      <c r="FX805" s="93">
        <f t="shared" si="1593"/>
        <v>5.0266071487114601E-2</v>
      </c>
      <c r="FY805" s="93">
        <f t="shared" si="1594"/>
        <v>0.28604658079473766</v>
      </c>
      <c r="FZ805" s="93">
        <f t="shared" si="1595"/>
        <v>1.0636317470371912</v>
      </c>
      <c r="GA805" s="93">
        <f t="shared" si="1596"/>
        <v>5.8910838070923663</v>
      </c>
    </row>
    <row r="806" spans="1:183" x14ac:dyDescent="0.4">
      <c r="A806" s="13">
        <v>38492</v>
      </c>
      <c r="B806" s="2">
        <v>3.1600000000000003E-2</v>
      </c>
      <c r="C806" s="2">
        <v>3.32E-2</v>
      </c>
      <c r="D806" s="2">
        <v>3.6200000000000003E-2</v>
      </c>
      <c r="E806" s="2">
        <v>3.8300000000000001E-2</v>
      </c>
      <c r="F806" s="2">
        <v>4.1100000000000005E-2</v>
      </c>
      <c r="G806" s="4"/>
      <c r="H806" s="4">
        <f t="shared" si="1536"/>
        <v>3.1600000000000003E-2</v>
      </c>
      <c r="I806" s="4">
        <f t="shared" si="1537"/>
        <v>3.3300000000000003E-2</v>
      </c>
      <c r="J806" s="4">
        <f t="shared" si="1538"/>
        <v>3.4750000000000003E-2</v>
      </c>
      <c r="K806" s="4">
        <f t="shared" si="1539"/>
        <v>3.6200000000000003E-2</v>
      </c>
      <c r="L806" s="4">
        <f t="shared" si="1597"/>
        <v>3.6550000000000006E-2</v>
      </c>
      <c r="M806" s="4">
        <f t="shared" si="1597"/>
        <v>3.6900000000000002E-2</v>
      </c>
      <c r="N806" s="4">
        <f t="shared" si="1597"/>
        <v>3.7250000000000005E-2</v>
      </c>
      <c r="O806" s="4">
        <f t="shared" si="1597"/>
        <v>3.7600000000000001E-2</v>
      </c>
      <c r="P806" s="4">
        <f t="shared" si="1597"/>
        <v>3.7950000000000005E-2</v>
      </c>
      <c r="Q806" s="4">
        <f t="shared" si="1540"/>
        <v>3.8300000000000001E-2</v>
      </c>
      <c r="R806" s="4">
        <f t="shared" si="1599"/>
        <v>3.8580000000000003E-2</v>
      </c>
      <c r="S806" s="4">
        <f t="shared" si="1599"/>
        <v>3.8860000000000006E-2</v>
      </c>
      <c r="T806" s="4">
        <f t="shared" si="1599"/>
        <v>3.9140000000000001E-2</v>
      </c>
      <c r="U806" s="4">
        <f t="shared" si="1599"/>
        <v>3.9420000000000004E-2</v>
      </c>
      <c r="V806" s="4">
        <f t="shared" si="1599"/>
        <v>3.9699999999999999E-2</v>
      </c>
      <c r="W806" s="4">
        <f t="shared" si="1599"/>
        <v>3.9980000000000002E-2</v>
      </c>
      <c r="X806" s="4">
        <f t="shared" si="1599"/>
        <v>4.0260000000000004E-2</v>
      </c>
      <c r="Y806" s="4">
        <f t="shared" si="1599"/>
        <v>4.0540000000000007E-2</v>
      </c>
      <c r="Z806" s="4">
        <f t="shared" si="1599"/>
        <v>4.0820000000000002E-2</v>
      </c>
      <c r="AA806" s="4">
        <f t="shared" si="1541"/>
        <v>4.1100000000000005E-2</v>
      </c>
      <c r="AB806" s="4"/>
      <c r="AC806">
        <v>98.444575703878712</v>
      </c>
      <c r="AD806" s="95">
        <v>98.439730275139055</v>
      </c>
      <c r="AE806" s="95">
        <v>98.444575703878712</v>
      </c>
      <c r="AF806" s="95">
        <f t="shared" si="1542"/>
        <v>4.8454287396566542E-3</v>
      </c>
      <c r="AG806" s="95">
        <f t="shared" si="1543"/>
        <v>0</v>
      </c>
      <c r="AH806" s="59">
        <f t="shared" si="1544"/>
        <v>0.492198651374323</v>
      </c>
      <c r="AI806" s="59">
        <f t="shared" si="1545"/>
        <v>0</v>
      </c>
      <c r="AJ806" s="4"/>
      <c r="AK806">
        <v>96.760875506335168</v>
      </c>
      <c r="AL806" s="96">
        <v>96.760875506335168</v>
      </c>
      <c r="AM806" s="59">
        <v>96.751358121187678</v>
      </c>
      <c r="AN806" s="95">
        <f t="shared" si="1546"/>
        <v>0</v>
      </c>
      <c r="AO806" s="95">
        <f t="shared" si="1547"/>
        <v>9.5173851474896765E-3</v>
      </c>
      <c r="AP806" s="59">
        <f t="shared" si="1548"/>
        <v>0</v>
      </c>
      <c r="AQ806" s="59">
        <f t="shared" si="1479"/>
        <v>0.98359849450375736</v>
      </c>
      <c r="AS806" s="7">
        <f t="shared" si="1480"/>
        <v>2.9533372711163612</v>
      </c>
      <c r="AT806" s="7">
        <f t="shared" si="1481"/>
        <v>2.9025407436356305</v>
      </c>
      <c r="AU806" s="7">
        <f t="shared" si="1482"/>
        <v>2.848905674468186</v>
      </c>
      <c r="AV806" s="7">
        <f t="shared" si="1483"/>
        <v>95.868399043488495</v>
      </c>
      <c r="AW806" s="22">
        <v>104.57367828343322</v>
      </c>
      <c r="AX806" s="22">
        <v>104.57353292057104</v>
      </c>
      <c r="AY806" s="91">
        <v>104.57318273270867</v>
      </c>
      <c r="AZ806" s="22">
        <v>104.55463776026531</v>
      </c>
      <c r="BA806" s="22">
        <v>104.57367828343322</v>
      </c>
      <c r="BB806" s="11">
        <v>104.57367828343322</v>
      </c>
      <c r="BC806" s="46">
        <f t="shared" si="1549"/>
        <v>1.4536286218458372E-4</v>
      </c>
      <c r="BD806" s="92">
        <f t="shared" si="1550"/>
        <v>4.9555072455120808E-4</v>
      </c>
      <c r="BE806" s="92">
        <f t="shared" si="1551"/>
        <v>1.904052316791649E-2</v>
      </c>
      <c r="BF806" s="92">
        <f t="shared" si="1552"/>
        <v>0</v>
      </c>
      <c r="BG806" s="11">
        <f t="shared" si="1484"/>
        <v>0</v>
      </c>
      <c r="BH806" s="93">
        <f t="shared" si="1553"/>
        <v>1.3900521103465135E-2</v>
      </c>
      <c r="BI806" s="93">
        <f t="shared" si="1554"/>
        <v>4.7387711007743541E-2</v>
      </c>
      <c r="BJ806" s="93">
        <f t="shared" si="1555"/>
        <v>1.8207758855253855</v>
      </c>
      <c r="BK806" s="93">
        <f t="shared" si="1556"/>
        <v>0</v>
      </c>
      <c r="BL806" s="93">
        <f t="shared" si="1557"/>
        <v>0</v>
      </c>
      <c r="BM806">
        <f t="shared" si="1485"/>
        <v>2.4611143925969676</v>
      </c>
      <c r="BN806">
        <f t="shared" si="1486"/>
        <v>2.418783953029692</v>
      </c>
      <c r="BO806">
        <f t="shared" si="1487"/>
        <v>2.3740880620568219</v>
      </c>
      <c r="BP806">
        <f t="shared" si="1488"/>
        <v>2.3269028894050607</v>
      </c>
      <c r="BQ806">
        <f t="shared" si="1489"/>
        <v>2.2835714344084095</v>
      </c>
      <c r="BR806">
        <f t="shared" si="1490"/>
        <v>2.2402770691578042</v>
      </c>
      <c r="BS806">
        <f t="shared" si="1491"/>
        <v>2.1970487472779037</v>
      </c>
      <c r="BT806">
        <f t="shared" si="1492"/>
        <v>2.1539147897785562</v>
      </c>
      <c r="BU806">
        <f t="shared" si="1493"/>
        <v>2.1109028587898324</v>
      </c>
      <c r="BV806">
        <f t="shared" si="1494"/>
        <v>84.789637251055737</v>
      </c>
      <c r="BX806" s="22">
        <v>105.3566544064939</v>
      </c>
      <c r="BY806" s="22">
        <v>105.35653327077542</v>
      </c>
      <c r="BZ806" s="91">
        <v>105.35624144755678</v>
      </c>
      <c r="CA806" s="91">
        <v>105.35430064668601</v>
      </c>
      <c r="CB806" s="22">
        <v>105.31303621971219</v>
      </c>
      <c r="CC806" s="11">
        <v>105.3566544064939</v>
      </c>
      <c r="CD806" s="11">
        <f t="shared" si="1558"/>
        <v>1.211357184871531E-4</v>
      </c>
      <c r="CE806" s="90">
        <f t="shared" si="1559"/>
        <v>4.129589371189013E-4</v>
      </c>
      <c r="CF806" s="22">
        <f t="shared" si="1560"/>
        <v>2.3537598078888777E-3</v>
      </c>
      <c r="CG806" s="22">
        <f t="shared" si="1561"/>
        <v>4.361818678171403E-2</v>
      </c>
      <c r="CH806" s="11">
        <f t="shared" si="1495"/>
        <v>0</v>
      </c>
      <c r="CI806" s="93">
        <f t="shared" si="1562"/>
        <v>1.1497680822302823E-2</v>
      </c>
      <c r="CJ806" s="93">
        <f t="shared" si="1563"/>
        <v>3.9196284225730654E-2</v>
      </c>
      <c r="CK806" s="93">
        <f t="shared" si="1564"/>
        <v>0.22340874633390012</v>
      </c>
      <c r="CL806" s="93">
        <f t="shared" si="1565"/>
        <v>4.1400504816168047</v>
      </c>
      <c r="CM806" s="93">
        <f t="shared" si="1566"/>
        <v>0</v>
      </c>
      <c r="CO806">
        <f t="shared" si="1496"/>
        <v>5.9066745422327225</v>
      </c>
      <c r="CP806">
        <f t="shared" si="1497"/>
        <v>5.8050814872712611</v>
      </c>
      <c r="CQ806">
        <f t="shared" si="1498"/>
        <v>5.697811348936372</v>
      </c>
      <c r="CR806">
        <f t="shared" si="1499"/>
        <v>5.5845669345721456</v>
      </c>
      <c r="CS806">
        <f t="shared" si="1500"/>
        <v>5.4805714425801826</v>
      </c>
      <c r="CT806">
        <f t="shared" si="1501"/>
        <v>94.987747732290913</v>
      </c>
      <c r="CV806" s="22">
        <v>123.4634445893327</v>
      </c>
      <c r="CW806" s="22">
        <v>123.46315386360831</v>
      </c>
      <c r="CX806" s="22">
        <v>123.46245348788359</v>
      </c>
      <c r="CY806" s="22">
        <v>123.4421551947764</v>
      </c>
      <c r="CZ806" s="22">
        <v>123.45389417299315</v>
      </c>
      <c r="DA806" s="22">
        <v>123.4634445893327</v>
      </c>
      <c r="DB806" s="22">
        <f t="shared" si="1567"/>
        <v>2.9072572438337829E-4</v>
      </c>
      <c r="DC806" s="91">
        <f t="shared" si="1568"/>
        <v>9.9110144910241615E-4</v>
      </c>
      <c r="DD806" s="22">
        <f t="shared" si="1569"/>
        <v>2.1289394556291086E-2</v>
      </c>
      <c r="DE806" s="22">
        <f t="shared" si="1570"/>
        <v>9.5504163395503383E-3</v>
      </c>
      <c r="DF806" s="22">
        <f t="shared" si="1571"/>
        <v>0</v>
      </c>
      <c r="DG806" s="93">
        <f t="shared" si="1572"/>
        <v>2.354751443639028E-2</v>
      </c>
      <c r="DH806" s="93">
        <f t="shared" si="1573"/>
        <v>8.0274890466489376E-2</v>
      </c>
      <c r="DI806" s="93">
        <f t="shared" si="1574"/>
        <v>1.7243480146779009</v>
      </c>
      <c r="DJ806" s="93">
        <f t="shared" si="1575"/>
        <v>0.77354202868040667</v>
      </c>
      <c r="DK806" s="93">
        <f t="shared" si="1576"/>
        <v>0</v>
      </c>
      <c r="DM806">
        <f t="shared" si="1502"/>
        <v>4.9222287851939353</v>
      </c>
      <c r="DN806">
        <f t="shared" si="1503"/>
        <v>4.8375679060593839</v>
      </c>
      <c r="DO806">
        <f t="shared" si="1504"/>
        <v>4.7481761241136438</v>
      </c>
      <c r="DP806">
        <f t="shared" si="1505"/>
        <v>4.6538057788101215</v>
      </c>
      <c r="DQ806">
        <f t="shared" si="1506"/>
        <v>4.567142868816819</v>
      </c>
      <c r="DR806">
        <f t="shared" si="1507"/>
        <v>4.4805541383156084</v>
      </c>
      <c r="DS806">
        <f t="shared" si="1508"/>
        <v>4.3940974945558073</v>
      </c>
      <c r="DT806">
        <f t="shared" si="1509"/>
        <v>4.3078295795571124</v>
      </c>
      <c r="DU806">
        <f t="shared" si="1510"/>
        <v>4.2218057175796648</v>
      </c>
      <c r="DV806">
        <f t="shared" si="1511"/>
        <v>4.1360798659051579</v>
      </c>
      <c r="DW806">
        <f t="shared" si="1512"/>
        <v>4.0522348390896248</v>
      </c>
      <c r="DX806">
        <f t="shared" si="1513"/>
        <v>3.9689998723280566</v>
      </c>
      <c r="DY806">
        <f t="shared" si="1514"/>
        <v>3.8864078737778724</v>
      </c>
      <c r="DZ806">
        <f t="shared" si="1515"/>
        <v>79.894301203344412</v>
      </c>
      <c r="EA806" s="22">
        <v>137.07205796532145</v>
      </c>
      <c r="EB806" s="22">
        <v>137.0718156938845</v>
      </c>
      <c r="EC806" s="22">
        <v>137.07123204744721</v>
      </c>
      <c r="ED806" s="22">
        <v>137.0673504457057</v>
      </c>
      <c r="EE806" s="22">
        <v>137.02749752554251</v>
      </c>
      <c r="EF806" s="22">
        <v>137.04869413821223</v>
      </c>
      <c r="EG806" s="22">
        <f t="shared" si="1577"/>
        <v>2.4227143694588449E-4</v>
      </c>
      <c r="EH806" s="91">
        <f t="shared" si="1578"/>
        <v>8.2591787423780261E-4</v>
      </c>
      <c r="EI806" s="22">
        <f t="shared" si="1579"/>
        <v>4.7075196157493338E-3</v>
      </c>
      <c r="EJ806" s="22">
        <f t="shared" si="1580"/>
        <v>4.4560439778933869E-2</v>
      </c>
      <c r="EK806" s="22">
        <f t="shared" si="1581"/>
        <v>2.3363827109221802E-2</v>
      </c>
      <c r="EL806" s="93">
        <f t="shared" si="1582"/>
        <v>1.767475009437576E-2</v>
      </c>
      <c r="EM806" s="93">
        <f t="shared" si="1583"/>
        <v>6.0254284242726969E-2</v>
      </c>
      <c r="EN806" s="93">
        <f t="shared" si="1584"/>
        <v>0.34343393435738101</v>
      </c>
      <c r="EO806" s="93">
        <f t="shared" si="1585"/>
        <v>3.2508769796253763</v>
      </c>
      <c r="EP806" s="93">
        <f t="shared" si="1586"/>
        <v>1.7044923273226651</v>
      </c>
      <c r="ER806">
        <f t="shared" si="1516"/>
        <v>3.9377830281551485</v>
      </c>
      <c r="ES806">
        <f t="shared" si="1517"/>
        <v>3.8700543248475072</v>
      </c>
      <c r="ET806">
        <f t="shared" si="1518"/>
        <v>3.7985408992909147</v>
      </c>
      <c r="EU806">
        <f t="shared" si="1519"/>
        <v>3.7230446230480969</v>
      </c>
      <c r="EV806">
        <f t="shared" si="1520"/>
        <v>3.6537142950534554</v>
      </c>
      <c r="EW806">
        <f t="shared" si="1521"/>
        <v>3.5844433106524871</v>
      </c>
      <c r="EX806">
        <f t="shared" si="1522"/>
        <v>3.5152779956446456</v>
      </c>
      <c r="EY806">
        <f t="shared" si="1523"/>
        <v>3.44626366364569</v>
      </c>
      <c r="EZ806">
        <f t="shared" si="1524"/>
        <v>3.3774445740637318</v>
      </c>
      <c r="FA806">
        <f t="shared" si="1525"/>
        <v>3.3088638927241263</v>
      </c>
      <c r="FB806">
        <f t="shared" si="1526"/>
        <v>3.2417878712716997</v>
      </c>
      <c r="FC806">
        <f t="shared" si="1527"/>
        <v>3.1751998978624454</v>
      </c>
      <c r="FD806">
        <f t="shared" si="1528"/>
        <v>3.1091262990222979</v>
      </c>
      <c r="FE806">
        <f t="shared" si="1529"/>
        <v>3.0435924267940728</v>
      </c>
      <c r="FF806">
        <f t="shared" si="1530"/>
        <v>2.9786226516648986</v>
      </c>
      <c r="FG806">
        <f t="shared" si="1531"/>
        <v>2.9142403569878286</v>
      </c>
      <c r="FH806">
        <f t="shared" si="1532"/>
        <v>2.8504679348740236</v>
      </c>
      <c r="FI806">
        <f t="shared" si="1533"/>
        <v>2.7873267835302875</v>
      </c>
      <c r="FJ806">
        <f t="shared" si="1534"/>
        <v>2.7248373060140203</v>
      </c>
      <c r="FK806">
        <f t="shared" si="1535"/>
        <v>69.23849166977098</v>
      </c>
      <c r="FL806" s="22">
        <v>132.27978453921776</v>
      </c>
      <c r="FM806" s="22">
        <v>132.27959072206818</v>
      </c>
      <c r="FN806" s="91">
        <v>132.27912380491836</v>
      </c>
      <c r="FO806" s="22">
        <v>132.27601852352512</v>
      </c>
      <c r="FP806" s="22">
        <v>132.26573570037658</v>
      </c>
      <c r="FQ806" s="22">
        <v>132.20161973143024</v>
      </c>
      <c r="FR806" s="22">
        <f t="shared" si="1587"/>
        <v>1.9381714957944496E-4</v>
      </c>
      <c r="FS806" s="91">
        <f t="shared" si="1588"/>
        <v>6.6073429940161077E-4</v>
      </c>
      <c r="FT806" s="22">
        <f t="shared" si="1589"/>
        <v>3.7660156926335731E-3</v>
      </c>
      <c r="FU806" s="22">
        <f t="shared" si="1590"/>
        <v>1.4048838841176803E-2</v>
      </c>
      <c r="FV806" s="22">
        <f t="shared" si="1591"/>
        <v>7.8164807787516111E-2</v>
      </c>
      <c r="FW806" s="93">
        <f t="shared" si="1592"/>
        <v>1.4652061178855555E-2</v>
      </c>
      <c r="FX806" s="93">
        <f t="shared" si="1593"/>
        <v>4.994975624606638E-2</v>
      </c>
      <c r="FY806" s="93">
        <f t="shared" si="1594"/>
        <v>0.28470077311904302</v>
      </c>
      <c r="FZ806" s="93">
        <f t="shared" si="1595"/>
        <v>1.0620548627376742</v>
      </c>
      <c r="GA806" s="93">
        <f t="shared" si="1596"/>
        <v>5.9090516407926357</v>
      </c>
    </row>
    <row r="807" spans="1:183" x14ac:dyDescent="0.4">
      <c r="A807" s="13">
        <v>38499</v>
      </c>
      <c r="B807" s="2">
        <v>3.1600000000000003E-2</v>
      </c>
      <c r="C807" s="2">
        <v>3.32E-2</v>
      </c>
      <c r="D807" s="2">
        <v>3.6299999999999999E-2</v>
      </c>
      <c r="E807" s="2">
        <v>3.8100000000000002E-2</v>
      </c>
      <c r="F807" s="2">
        <v>4.07E-2</v>
      </c>
      <c r="G807" s="4"/>
      <c r="H807" s="4">
        <f t="shared" si="1536"/>
        <v>3.1600000000000003E-2</v>
      </c>
      <c r="I807" s="4">
        <f t="shared" si="1537"/>
        <v>3.3300000000000003E-2</v>
      </c>
      <c r="J807" s="4">
        <f t="shared" si="1538"/>
        <v>3.4799999999999998E-2</v>
      </c>
      <c r="K807" s="4">
        <f t="shared" si="1539"/>
        <v>3.6299999999999999E-2</v>
      </c>
      <c r="L807" s="4">
        <f t="shared" si="1597"/>
        <v>3.6600000000000001E-2</v>
      </c>
      <c r="M807" s="4">
        <f t="shared" si="1597"/>
        <v>3.6900000000000002E-2</v>
      </c>
      <c r="N807" s="4">
        <f t="shared" si="1597"/>
        <v>3.7199999999999997E-2</v>
      </c>
      <c r="O807" s="4">
        <f t="shared" si="1597"/>
        <v>3.7499999999999999E-2</v>
      </c>
      <c r="P807" s="4">
        <f t="shared" si="1597"/>
        <v>3.78E-2</v>
      </c>
      <c r="Q807" s="4">
        <f t="shared" si="1540"/>
        <v>3.8100000000000002E-2</v>
      </c>
      <c r="R807" s="4">
        <f t="shared" si="1599"/>
        <v>3.8359999999999998E-2</v>
      </c>
      <c r="S807" s="4">
        <f t="shared" si="1599"/>
        <v>3.8620000000000002E-2</v>
      </c>
      <c r="T807" s="4">
        <f t="shared" si="1599"/>
        <v>3.8879999999999998E-2</v>
      </c>
      <c r="U807" s="4">
        <f t="shared" si="1599"/>
        <v>3.9140000000000001E-2</v>
      </c>
      <c r="V807" s="4">
        <f t="shared" si="1599"/>
        <v>3.9400000000000004E-2</v>
      </c>
      <c r="W807" s="4">
        <f t="shared" si="1599"/>
        <v>3.9660000000000001E-2</v>
      </c>
      <c r="X807" s="4">
        <f t="shared" si="1599"/>
        <v>3.9919999999999997E-2</v>
      </c>
      <c r="Y807" s="4">
        <f t="shared" si="1599"/>
        <v>4.0179999999999993E-2</v>
      </c>
      <c r="Z807" s="4">
        <f t="shared" si="1599"/>
        <v>4.0440000000000004E-2</v>
      </c>
      <c r="AA807" s="4">
        <f t="shared" si="1541"/>
        <v>4.07E-2</v>
      </c>
      <c r="AB807" s="4"/>
      <c r="AC807">
        <v>98.444575703878712</v>
      </c>
      <c r="AD807" s="95">
        <v>98.439730275139055</v>
      </c>
      <c r="AE807" s="95">
        <v>98.444575703878712</v>
      </c>
      <c r="AF807" s="95">
        <f t="shared" si="1542"/>
        <v>4.8454287396566542E-3</v>
      </c>
      <c r="AG807" s="95">
        <f t="shared" si="1543"/>
        <v>0</v>
      </c>
      <c r="AH807" s="59">
        <f t="shared" si="1544"/>
        <v>0.492198651374323</v>
      </c>
      <c r="AI807" s="59">
        <f t="shared" si="1545"/>
        <v>0</v>
      </c>
      <c r="AJ807" s="4"/>
      <c r="AK807">
        <v>96.760875506335168</v>
      </c>
      <c r="AL807" s="96">
        <v>96.760875506335168</v>
      </c>
      <c r="AM807" s="59">
        <v>96.751358121187678</v>
      </c>
      <c r="AN807" s="95">
        <f t="shared" si="1546"/>
        <v>0</v>
      </c>
      <c r="AO807" s="95">
        <f t="shared" si="1547"/>
        <v>9.5173851474896765E-3</v>
      </c>
      <c r="AP807" s="59">
        <f t="shared" si="1548"/>
        <v>0</v>
      </c>
      <c r="AQ807" s="59">
        <f t="shared" si="1479"/>
        <v>0.98359849450375736</v>
      </c>
      <c r="AS807" s="7">
        <f t="shared" si="1480"/>
        <v>2.9533372711163612</v>
      </c>
      <c r="AT807" s="7">
        <f t="shared" si="1481"/>
        <v>2.9025407436356305</v>
      </c>
      <c r="AU807" s="7">
        <f t="shared" si="1482"/>
        <v>2.8486956659412668</v>
      </c>
      <c r="AV807" s="7">
        <f t="shared" si="1483"/>
        <v>95.849568549490769</v>
      </c>
      <c r="AW807" s="22">
        <v>104.55463776026536</v>
      </c>
      <c r="AX807" s="22">
        <v>104.55449239740318</v>
      </c>
      <c r="AY807" s="91">
        <v>104.55414223018403</v>
      </c>
      <c r="AZ807" s="22">
        <v>104.5356018808763</v>
      </c>
      <c r="BA807" s="22">
        <v>104.55463776026536</v>
      </c>
      <c r="BB807" s="11">
        <v>104.55463776026536</v>
      </c>
      <c r="BC807" s="46">
        <f t="shared" si="1549"/>
        <v>1.4536286218458372E-4</v>
      </c>
      <c r="BD807" s="92">
        <f t="shared" si="1550"/>
        <v>4.9553008133784715E-4</v>
      </c>
      <c r="BE807" s="92">
        <f t="shared" si="1551"/>
        <v>1.9035879389065258E-2</v>
      </c>
      <c r="BF807" s="92">
        <f t="shared" si="1552"/>
        <v>0</v>
      </c>
      <c r="BG807" s="11">
        <f t="shared" si="1484"/>
        <v>0</v>
      </c>
      <c r="BH807" s="93">
        <f t="shared" si="1553"/>
        <v>1.3903052537744718E-2</v>
      </c>
      <c r="BI807" s="93">
        <f t="shared" si="1554"/>
        <v>4.7394366424381315E-2</v>
      </c>
      <c r="BJ807" s="93">
        <f t="shared" si="1555"/>
        <v>1.8206633198531914</v>
      </c>
      <c r="BK807" s="93">
        <f t="shared" si="1556"/>
        <v>0</v>
      </c>
      <c r="BL807" s="93">
        <f t="shared" si="1557"/>
        <v>0</v>
      </c>
      <c r="BM807">
        <f t="shared" si="1485"/>
        <v>2.4611143925969676</v>
      </c>
      <c r="BN807">
        <f t="shared" si="1486"/>
        <v>2.418783953029692</v>
      </c>
      <c r="BO807">
        <f t="shared" si="1487"/>
        <v>2.3739130549510556</v>
      </c>
      <c r="BP807">
        <f t="shared" si="1488"/>
        <v>2.3264458385798732</v>
      </c>
      <c r="BQ807">
        <f t="shared" si="1489"/>
        <v>2.2832911315371409</v>
      </c>
      <c r="BR807">
        <f t="shared" si="1490"/>
        <v>2.2402770691578042</v>
      </c>
      <c r="BS807">
        <f t="shared" si="1491"/>
        <v>2.1974262377959066</v>
      </c>
      <c r="BT807">
        <f t="shared" si="1492"/>
        <v>2.1547606439424749</v>
      </c>
      <c r="BU807">
        <f t="shared" si="1493"/>
        <v>2.1123016997266117</v>
      </c>
      <c r="BV807">
        <f t="shared" si="1494"/>
        <v>84.872878592615024</v>
      </c>
      <c r="BX807" s="22">
        <v>105.441605555667</v>
      </c>
      <c r="BY807" s="22">
        <v>105.44148441994851</v>
      </c>
      <c r="BZ807" s="91">
        <v>105.44119261393254</v>
      </c>
      <c r="CA807" s="91">
        <v>105.43925168104268</v>
      </c>
      <c r="CB807" s="22">
        <v>105.39794157615502</v>
      </c>
      <c r="CC807" s="11">
        <v>105.441605555667</v>
      </c>
      <c r="CD807" s="11">
        <f t="shared" si="1558"/>
        <v>1.211357184871531E-4</v>
      </c>
      <c r="CE807" s="90">
        <f t="shared" si="1559"/>
        <v>4.1294173445294291E-4</v>
      </c>
      <c r="CF807" s="22">
        <f t="shared" si="1560"/>
        <v>2.3538746243190189E-3</v>
      </c>
      <c r="CG807" s="22">
        <f t="shared" si="1561"/>
        <v>4.3663979511975981E-2</v>
      </c>
      <c r="CH807" s="11">
        <f t="shared" si="1495"/>
        <v>0</v>
      </c>
      <c r="CI807" s="93">
        <f t="shared" si="1562"/>
        <v>1.148841748461432E-2</v>
      </c>
      <c r="CJ807" s="93">
        <f t="shared" si="1563"/>
        <v>3.9163073463912103E-2</v>
      </c>
      <c r="CK807" s="93">
        <f t="shared" si="1564"/>
        <v>0.22323964168738977</v>
      </c>
      <c r="CL807" s="93">
        <f t="shared" si="1565"/>
        <v>4.1410579137021921</v>
      </c>
      <c r="CM807" s="93">
        <f t="shared" si="1566"/>
        <v>0</v>
      </c>
      <c r="CO807">
        <f t="shared" si="1496"/>
        <v>5.9066745422327225</v>
      </c>
      <c r="CP807">
        <f t="shared" si="1497"/>
        <v>5.8050814872712611</v>
      </c>
      <c r="CQ807">
        <f t="shared" si="1498"/>
        <v>5.6973913318825335</v>
      </c>
      <c r="CR807">
        <f t="shared" si="1499"/>
        <v>5.5834700125916958</v>
      </c>
      <c r="CS807">
        <f t="shared" si="1500"/>
        <v>5.4798987156891386</v>
      </c>
      <c r="CT807">
        <f t="shared" si="1501"/>
        <v>94.987747732290913</v>
      </c>
      <c r="CV807" s="22">
        <v>123.46125488212095</v>
      </c>
      <c r="CW807" s="22">
        <v>123.46096415639657</v>
      </c>
      <c r="CX807" s="22">
        <v>123.46026382195826</v>
      </c>
      <c r="CY807" s="22">
        <v>123.43996596329762</v>
      </c>
      <c r="CZ807" s="22">
        <v>123.45170449881272</v>
      </c>
      <c r="DA807" s="22">
        <v>123.46125488212095</v>
      </c>
      <c r="DB807" s="22">
        <f t="shared" si="1567"/>
        <v>2.9072572438337829E-4</v>
      </c>
      <c r="DC807" s="91">
        <f t="shared" si="1568"/>
        <v>9.9106016268990516E-4</v>
      </c>
      <c r="DD807" s="22">
        <f t="shared" si="1569"/>
        <v>2.1288918823330505E-2</v>
      </c>
      <c r="DE807" s="22">
        <f t="shared" si="1570"/>
        <v>9.5503833082375422E-3</v>
      </c>
      <c r="DF807" s="22">
        <f t="shared" si="1571"/>
        <v>0</v>
      </c>
      <c r="DG807" s="93">
        <f t="shared" si="1572"/>
        <v>2.3547932074800233E-2</v>
      </c>
      <c r="DH807" s="93">
        <f t="shared" si="1573"/>
        <v>8.0272970142426889E-2</v>
      </c>
      <c r="DI807" s="93">
        <f t="shared" si="1574"/>
        <v>1.7243400647155951</v>
      </c>
      <c r="DJ807" s="93">
        <f t="shared" si="1575"/>
        <v>0.77355307277219176</v>
      </c>
      <c r="DK807" s="93">
        <f t="shared" si="1576"/>
        <v>0</v>
      </c>
      <c r="DM807">
        <f t="shared" si="1502"/>
        <v>4.9222287851939353</v>
      </c>
      <c r="DN807">
        <f t="shared" si="1503"/>
        <v>4.8375679060593839</v>
      </c>
      <c r="DO807">
        <f t="shared" si="1504"/>
        <v>4.7478261099021113</v>
      </c>
      <c r="DP807">
        <f t="shared" si="1505"/>
        <v>4.6528916771597464</v>
      </c>
      <c r="DQ807">
        <f t="shared" si="1506"/>
        <v>4.5665822630742818</v>
      </c>
      <c r="DR807">
        <f t="shared" si="1507"/>
        <v>4.4805541383156084</v>
      </c>
      <c r="DS807">
        <f t="shared" si="1508"/>
        <v>4.3948524755918132</v>
      </c>
      <c r="DT807">
        <f t="shared" si="1509"/>
        <v>4.3095212878849498</v>
      </c>
      <c r="DU807">
        <f t="shared" si="1510"/>
        <v>4.2246033994532235</v>
      </c>
      <c r="DV807">
        <f t="shared" si="1511"/>
        <v>4.140140419151952</v>
      </c>
      <c r="DW807">
        <f t="shared" si="1512"/>
        <v>4.0570483666549366</v>
      </c>
      <c r="DX807">
        <f t="shared" si="1513"/>
        <v>3.9746105912910505</v>
      </c>
      <c r="DY807">
        <f t="shared" si="1514"/>
        <v>3.8928555872547492</v>
      </c>
      <c r="DZ807">
        <f t="shared" si="1515"/>
        <v>80.048025490486495</v>
      </c>
      <c r="EA807" s="22">
        <v>137.25013438094317</v>
      </c>
      <c r="EB807" s="22">
        <v>137.24989210950616</v>
      </c>
      <c r="EC807" s="22">
        <v>137.24930849747426</v>
      </c>
      <c r="ED807" s="22">
        <v>137.2454266316945</v>
      </c>
      <c r="EE807" s="22">
        <v>137.20549365128724</v>
      </c>
      <c r="EF807" s="22">
        <v>137.22672300513557</v>
      </c>
      <c r="EG807" s="22">
        <f t="shared" si="1577"/>
        <v>2.4227143700272791E-4</v>
      </c>
      <c r="EH807" s="91">
        <f t="shared" si="1578"/>
        <v>8.2588346890588582E-4</v>
      </c>
      <c r="EI807" s="22">
        <f t="shared" si="1579"/>
        <v>4.7077492486664596E-3</v>
      </c>
      <c r="EJ807" s="22">
        <f t="shared" si="1580"/>
        <v>4.464072965592436E-2</v>
      </c>
      <c r="EK807" s="22">
        <f t="shared" si="1581"/>
        <v>2.3411375807597778E-2</v>
      </c>
      <c r="EL807" s="93">
        <f t="shared" si="1582"/>
        <v>1.7651817835769398E-2</v>
      </c>
      <c r="EM807" s="93">
        <f t="shared" si="1583"/>
        <v>6.0173600020937953E-2</v>
      </c>
      <c r="EN807" s="93">
        <f t="shared" si="1584"/>
        <v>0.34300507390396545</v>
      </c>
      <c r="EO807" s="93">
        <f t="shared" si="1585"/>
        <v>3.2525089944190695</v>
      </c>
      <c r="EP807" s="93">
        <f t="shared" si="1586"/>
        <v>1.7057452011390082</v>
      </c>
      <c r="ER807">
        <f t="shared" si="1516"/>
        <v>3.9377830281551485</v>
      </c>
      <c r="ES807">
        <f t="shared" si="1517"/>
        <v>3.8700543248475072</v>
      </c>
      <c r="ET807">
        <f t="shared" si="1518"/>
        <v>3.798260887921689</v>
      </c>
      <c r="EU807">
        <f t="shared" si="1519"/>
        <v>3.7223133417277969</v>
      </c>
      <c r="EV807">
        <f t="shared" si="1520"/>
        <v>3.6532658104594256</v>
      </c>
      <c r="EW807">
        <f t="shared" si="1521"/>
        <v>3.5844433106524871</v>
      </c>
      <c r="EX807">
        <f t="shared" si="1522"/>
        <v>3.5158819804734502</v>
      </c>
      <c r="EY807">
        <f t="shared" si="1523"/>
        <v>3.4476170303079603</v>
      </c>
      <c r="EZ807">
        <f t="shared" si="1524"/>
        <v>3.3796827195625787</v>
      </c>
      <c r="FA807">
        <f t="shared" si="1525"/>
        <v>3.3121123353215616</v>
      </c>
      <c r="FB807">
        <f t="shared" si="1526"/>
        <v>3.2456386933239489</v>
      </c>
      <c r="FC807">
        <f t="shared" si="1527"/>
        <v>3.1796884730328405</v>
      </c>
      <c r="FD807">
        <f t="shared" si="1528"/>
        <v>3.1142844698037995</v>
      </c>
      <c r="FE807">
        <f t="shared" si="1529"/>
        <v>3.0494485901137716</v>
      </c>
      <c r="FF807">
        <f t="shared" si="1530"/>
        <v>2.9852018479114659</v>
      </c>
      <c r="FG807">
        <f t="shared" si="1531"/>
        <v>2.921564362178533</v>
      </c>
      <c r="FH807">
        <f t="shared" si="1532"/>
        <v>2.8585553556796213</v>
      </c>
      <c r="FI807">
        <f t="shared" si="1533"/>
        <v>2.7961931548773196</v>
      </c>
      <c r="FJ807">
        <f t="shared" si="1534"/>
        <v>2.7344951909866579</v>
      </c>
      <c r="FK807">
        <f t="shared" si="1535"/>
        <v>69.510428055702292</v>
      </c>
      <c r="FL807" s="22">
        <v>132.61757366981499</v>
      </c>
      <c r="FM807" s="22">
        <v>132.61737985266541</v>
      </c>
      <c r="FN807" s="91">
        <v>132.61691296303985</v>
      </c>
      <c r="FO807" s="22">
        <v>132.61380747041608</v>
      </c>
      <c r="FP807" s="22">
        <v>132.60350251792244</v>
      </c>
      <c r="FQ807" s="22">
        <v>132.53909926507191</v>
      </c>
      <c r="FR807" s="22">
        <f t="shared" si="1587"/>
        <v>1.9381714957944496E-4</v>
      </c>
      <c r="FS807" s="91">
        <f t="shared" si="1588"/>
        <v>6.6070677513607734E-4</v>
      </c>
      <c r="FT807" s="22">
        <f t="shared" si="1589"/>
        <v>3.7661993989104303E-3</v>
      </c>
      <c r="FU807" s="22">
        <f t="shared" si="1590"/>
        <v>1.407115189255137E-2</v>
      </c>
      <c r="FV807" s="22">
        <f t="shared" si="1591"/>
        <v>7.847440474307632E-2</v>
      </c>
      <c r="FW807" s="93">
        <f t="shared" si="1592"/>
        <v>1.4614741034397281E-2</v>
      </c>
      <c r="FX807" s="93">
        <f t="shared" si="1593"/>
        <v>4.9820454171562063E-2</v>
      </c>
      <c r="FY807" s="93">
        <f t="shared" si="1594"/>
        <v>0.283989466455429</v>
      </c>
      <c r="FZ807" s="93">
        <f t="shared" si="1595"/>
        <v>1.0610322224402222</v>
      </c>
      <c r="GA807" s="93">
        <f t="shared" si="1596"/>
        <v>5.917345836718308</v>
      </c>
    </row>
    <row r="808" spans="1:183" x14ac:dyDescent="0.4">
      <c r="A808" s="13">
        <v>38506</v>
      </c>
      <c r="B808" s="2">
        <v>3.1400000000000004E-2</v>
      </c>
      <c r="C808" s="2">
        <v>3.2799999999999996E-2</v>
      </c>
      <c r="D808" s="2">
        <v>3.5499999999999997E-2</v>
      </c>
      <c r="E808" s="2">
        <v>3.6900000000000002E-2</v>
      </c>
      <c r="F808" s="2">
        <v>3.95E-2</v>
      </c>
      <c r="G808" s="4"/>
      <c r="H808" s="4">
        <f t="shared" si="1536"/>
        <v>3.1400000000000004E-2</v>
      </c>
      <c r="I808" s="4">
        <f t="shared" si="1537"/>
        <v>3.2899999999999999E-2</v>
      </c>
      <c r="J808" s="4">
        <f t="shared" si="1538"/>
        <v>3.4199999999999994E-2</v>
      </c>
      <c r="K808" s="4">
        <f t="shared" si="1539"/>
        <v>3.5499999999999997E-2</v>
      </c>
      <c r="L808" s="4">
        <f t="shared" si="1597"/>
        <v>3.5733333333333332E-2</v>
      </c>
      <c r="M808" s="4">
        <f t="shared" si="1597"/>
        <v>3.5966666666666668E-2</v>
      </c>
      <c r="N808" s="4">
        <f t="shared" si="1597"/>
        <v>3.6199999999999996E-2</v>
      </c>
      <c r="O808" s="4">
        <f t="shared" si="1597"/>
        <v>3.6433333333333331E-2</v>
      </c>
      <c r="P808" s="4">
        <f t="shared" si="1597"/>
        <v>3.6666666666666667E-2</v>
      </c>
      <c r="Q808" s="4">
        <f t="shared" si="1540"/>
        <v>3.6900000000000002E-2</v>
      </c>
      <c r="R808" s="4">
        <f t="shared" si="1599"/>
        <v>3.7160000000000006E-2</v>
      </c>
      <c r="S808" s="4">
        <f t="shared" si="1599"/>
        <v>3.7420000000000009E-2</v>
      </c>
      <c r="T808" s="4">
        <f t="shared" si="1599"/>
        <v>3.7679999999999998E-2</v>
      </c>
      <c r="U808" s="4">
        <f t="shared" si="1599"/>
        <v>3.7940000000000002E-2</v>
      </c>
      <c r="V808" s="4">
        <f t="shared" si="1599"/>
        <v>3.8199999999999998E-2</v>
      </c>
      <c r="W808" s="4">
        <f t="shared" si="1599"/>
        <v>3.8460000000000001E-2</v>
      </c>
      <c r="X808" s="4">
        <f t="shared" si="1599"/>
        <v>3.8719999999999997E-2</v>
      </c>
      <c r="Y808" s="4">
        <f t="shared" si="1599"/>
        <v>3.8980000000000001E-2</v>
      </c>
      <c r="Z808" s="4">
        <f t="shared" si="1599"/>
        <v>3.9239999999999997E-2</v>
      </c>
      <c r="AA808" s="4">
        <f t="shared" si="1541"/>
        <v>3.95E-2</v>
      </c>
      <c r="AB808" s="4"/>
      <c r="AC808">
        <v>98.454267992517472</v>
      </c>
      <c r="AD808" s="95">
        <v>98.449421609648056</v>
      </c>
      <c r="AE808" s="95">
        <v>98.454267992517472</v>
      </c>
      <c r="AF808" s="95">
        <f t="shared" si="1542"/>
        <v>4.8463828694167432E-3</v>
      </c>
      <c r="AG808" s="95">
        <f t="shared" si="1543"/>
        <v>0</v>
      </c>
      <c r="AH808" s="59">
        <f t="shared" si="1544"/>
        <v>0.49224710804665861</v>
      </c>
      <c r="AI808" s="59">
        <f t="shared" si="1545"/>
        <v>0</v>
      </c>
      <c r="AJ808" s="4"/>
      <c r="AK808">
        <v>96.798959093689149</v>
      </c>
      <c r="AL808" s="96">
        <v>96.798959093689149</v>
      </c>
      <c r="AM808" s="59">
        <v>96.789436089283214</v>
      </c>
      <c r="AN808" s="95">
        <f t="shared" si="1546"/>
        <v>0</v>
      </c>
      <c r="AO808" s="95">
        <f t="shared" si="1547"/>
        <v>9.5230044059348984E-3</v>
      </c>
      <c r="AP808" s="59">
        <f t="shared" si="1548"/>
        <v>0</v>
      </c>
      <c r="AQ808" s="59">
        <f t="shared" si="1479"/>
        <v>0.98379202577145841</v>
      </c>
      <c r="AS808" s="7">
        <f t="shared" si="1480"/>
        <v>2.9536280397755243</v>
      </c>
      <c r="AT808" s="7">
        <f t="shared" si="1481"/>
        <v>2.9036830826784961</v>
      </c>
      <c r="AU808" s="7">
        <f t="shared" si="1482"/>
        <v>2.8512171312742987</v>
      </c>
      <c r="AV808" s="7">
        <f t="shared" si="1483"/>
        <v>96.000342063776969</v>
      </c>
      <c r="AW808" s="22">
        <v>104.70936626405039</v>
      </c>
      <c r="AX808" s="22">
        <v>104.7092208725643</v>
      </c>
      <c r="AY808" s="91">
        <v>104.70887031750529</v>
      </c>
      <c r="AZ808" s="22">
        <v>104.690293113515</v>
      </c>
      <c r="BA808" s="22">
        <v>104.70936626405039</v>
      </c>
      <c r="BB808" s="11">
        <v>104.70936626405039</v>
      </c>
      <c r="BC808" s="46">
        <f t="shared" si="1549"/>
        <v>1.4539148608605501E-4</v>
      </c>
      <c r="BD808" s="92">
        <f t="shared" si="1550"/>
        <v>4.9594654510087821E-4</v>
      </c>
      <c r="BE808" s="92">
        <f t="shared" si="1551"/>
        <v>1.9073150535390937E-2</v>
      </c>
      <c r="BF808" s="92">
        <f t="shared" si="1552"/>
        <v>0</v>
      </c>
      <c r="BG808" s="11">
        <f t="shared" si="1484"/>
        <v>0</v>
      </c>
      <c r="BH808" s="93">
        <f t="shared" si="1553"/>
        <v>1.3885241719390666E-2</v>
      </c>
      <c r="BI808" s="93">
        <f t="shared" si="1554"/>
        <v>4.7364105313198741E-2</v>
      </c>
      <c r="BJ808" s="93">
        <f t="shared" si="1555"/>
        <v>1.8215324202510501</v>
      </c>
      <c r="BK808" s="93">
        <f t="shared" si="1556"/>
        <v>0</v>
      </c>
      <c r="BL808" s="93">
        <f t="shared" si="1557"/>
        <v>0</v>
      </c>
      <c r="BM808">
        <f t="shared" si="1485"/>
        <v>2.4613566998129368</v>
      </c>
      <c r="BN808">
        <f t="shared" si="1486"/>
        <v>2.4197359022320803</v>
      </c>
      <c r="BO808">
        <f t="shared" si="1487"/>
        <v>2.3760142760619156</v>
      </c>
      <c r="BP808">
        <f t="shared" si="1488"/>
        <v>2.3301053898974993</v>
      </c>
      <c r="BQ808">
        <f t="shared" si="1489"/>
        <v>2.2881555651561976</v>
      </c>
      <c r="BR808">
        <f t="shared" si="1490"/>
        <v>2.2464460985914343</v>
      </c>
      <c r="BS808">
        <f t="shared" si="1491"/>
        <v>2.2049916365793125</v>
      </c>
      <c r="BT808">
        <f t="shared" si="1492"/>
        <v>2.1638063783361452</v>
      </c>
      <c r="BU808">
        <f t="shared" si="1493"/>
        <v>2.1229040713424863</v>
      </c>
      <c r="BV808">
        <f t="shared" si="1494"/>
        <v>85.374218302171556</v>
      </c>
      <c r="BX808" s="22">
        <v>105.98814760896914</v>
      </c>
      <c r="BY808" s="22">
        <v>105.98802644939741</v>
      </c>
      <c r="BZ808" s="91">
        <v>105.98773432018156</v>
      </c>
      <c r="CA808" s="91">
        <v>105.98578633618806</v>
      </c>
      <c r="CB808" s="22">
        <v>105.94420361579961</v>
      </c>
      <c r="CC808" s="11">
        <v>105.98814760896914</v>
      </c>
      <c r="CD808" s="11">
        <f t="shared" si="1558"/>
        <v>1.2115957173364222E-4</v>
      </c>
      <c r="CE808" s="90">
        <f t="shared" si="1559"/>
        <v>4.1328878758406518E-4</v>
      </c>
      <c r="CF808" s="22">
        <f t="shared" si="1560"/>
        <v>2.3612727810871093E-3</v>
      </c>
      <c r="CG808" s="22">
        <f t="shared" si="1561"/>
        <v>4.3943993169534679E-2</v>
      </c>
      <c r="CH808" s="11">
        <f t="shared" si="1495"/>
        <v>0</v>
      </c>
      <c r="CI808" s="93">
        <f t="shared" si="1562"/>
        <v>1.1431426481821936E-2</v>
      </c>
      <c r="CJ808" s="93">
        <f t="shared" si="1563"/>
        <v>3.8993868362417819E-2</v>
      </c>
      <c r="CK808" s="93">
        <f t="shared" si="1564"/>
        <v>0.22278649399541811</v>
      </c>
      <c r="CL808" s="93">
        <f t="shared" si="1565"/>
        <v>4.1461233317956356</v>
      </c>
      <c r="CM808" s="93">
        <f t="shared" si="1566"/>
        <v>0</v>
      </c>
      <c r="CO808">
        <f t="shared" si="1496"/>
        <v>5.9072560795510487</v>
      </c>
      <c r="CP808">
        <f t="shared" si="1497"/>
        <v>5.8073661653569921</v>
      </c>
      <c r="CQ808">
        <f t="shared" si="1498"/>
        <v>5.7024342625485973</v>
      </c>
      <c r="CR808">
        <f t="shared" si="1499"/>
        <v>5.5922529357539981</v>
      </c>
      <c r="CS808">
        <f t="shared" si="1500"/>
        <v>5.4915733563748743</v>
      </c>
      <c r="CT808">
        <f t="shared" si="1501"/>
        <v>95.249314580276817</v>
      </c>
      <c r="CV808" s="22">
        <v>123.75118927295252</v>
      </c>
      <c r="CW808" s="22">
        <v>123.75089848998036</v>
      </c>
      <c r="CX808" s="22">
        <v>123.75019737986233</v>
      </c>
      <c r="CY808" s="22">
        <v>123.72983490274302</v>
      </c>
      <c r="CZ808" s="22">
        <v>123.7416083480793</v>
      </c>
      <c r="DA808" s="22">
        <v>123.75118927295252</v>
      </c>
      <c r="DB808" s="22">
        <f t="shared" si="1567"/>
        <v>2.9078297215789917E-4</v>
      </c>
      <c r="DC808" s="91">
        <f t="shared" si="1568"/>
        <v>9.9189309018754557E-4</v>
      </c>
      <c r="DD808" s="22">
        <f t="shared" si="1569"/>
        <v>2.1354370209493823E-2</v>
      </c>
      <c r="DE808" s="22">
        <f t="shared" si="1570"/>
        <v>9.5809248732194874E-3</v>
      </c>
      <c r="DF808" s="22">
        <f t="shared" si="1571"/>
        <v>0</v>
      </c>
      <c r="DG808" s="93">
        <f t="shared" si="1572"/>
        <v>2.3497388095118185E-2</v>
      </c>
      <c r="DH808" s="93">
        <f t="shared" si="1573"/>
        <v>8.0152206699183381E-2</v>
      </c>
      <c r="DI808" s="93">
        <f t="shared" si="1574"/>
        <v>1.725589090088939</v>
      </c>
      <c r="DJ808" s="93">
        <f t="shared" si="1575"/>
        <v>0.77420871100375988</v>
      </c>
      <c r="DK808" s="93">
        <f t="shared" si="1576"/>
        <v>0</v>
      </c>
      <c r="DM808">
        <f t="shared" si="1502"/>
        <v>4.9227133996258736</v>
      </c>
      <c r="DN808">
        <f t="shared" si="1503"/>
        <v>4.8394718044641607</v>
      </c>
      <c r="DO808">
        <f t="shared" si="1504"/>
        <v>4.7520285521238312</v>
      </c>
      <c r="DP808">
        <f t="shared" si="1505"/>
        <v>4.6602107797949985</v>
      </c>
      <c r="DQ808">
        <f t="shared" si="1506"/>
        <v>4.5763111303123951</v>
      </c>
      <c r="DR808">
        <f t="shared" si="1507"/>
        <v>4.4928921971828686</v>
      </c>
      <c r="DS808">
        <f t="shared" si="1508"/>
        <v>4.409983273158625</v>
      </c>
      <c r="DT808">
        <f t="shared" si="1509"/>
        <v>4.3276127566722904</v>
      </c>
      <c r="DU808">
        <f t="shared" si="1510"/>
        <v>4.2458081426849725</v>
      </c>
      <c r="DV808">
        <f t="shared" si="1511"/>
        <v>4.1645960147400762</v>
      </c>
      <c r="DW808">
        <f t="shared" si="1512"/>
        <v>4.0834140159021262</v>
      </c>
      <c r="DX808">
        <f t="shared" si="1513"/>
        <v>4.0027933722453115</v>
      </c>
      <c r="DY808">
        <f t="shared" si="1514"/>
        <v>3.9227639100884777</v>
      </c>
      <c r="DZ808">
        <f t="shared" si="1515"/>
        <v>80.710442478721163</v>
      </c>
      <c r="EA808" s="22">
        <v>138.11186840529234</v>
      </c>
      <c r="EB808" s="22">
        <v>138.11162608614887</v>
      </c>
      <c r="EC808" s="22">
        <v>138.11104182771717</v>
      </c>
      <c r="ED808" s="22">
        <v>138.10714585973017</v>
      </c>
      <c r="EE808" s="22">
        <v>138.06686050699687</v>
      </c>
      <c r="EF808" s="22">
        <v>138.08825078207619</v>
      </c>
      <c r="EG808" s="22">
        <f t="shared" si="1577"/>
        <v>2.4231914346728445E-4</v>
      </c>
      <c r="EH808" s="91">
        <f t="shared" si="1578"/>
        <v>8.2657757516813035E-4</v>
      </c>
      <c r="EI808" s="22">
        <f t="shared" si="1579"/>
        <v>4.7225455621742185E-3</v>
      </c>
      <c r="EJ808" s="22">
        <f t="shared" si="1580"/>
        <v>4.5007898295466475E-2</v>
      </c>
      <c r="EK808" s="22">
        <f t="shared" si="1581"/>
        <v>2.3617623216154016E-2</v>
      </c>
      <c r="EL808" s="93">
        <f t="shared" si="1582"/>
        <v>1.7545135422843861E-2</v>
      </c>
      <c r="EM808" s="93">
        <f t="shared" si="1583"/>
        <v>5.9848410184599063E-2</v>
      </c>
      <c r="EN808" s="93">
        <f t="shared" si="1584"/>
        <v>0.34193625911393821</v>
      </c>
      <c r="EO808" s="93">
        <f t="shared" si="1585"/>
        <v>3.2588001896686967</v>
      </c>
      <c r="EP808" s="93">
        <f t="shared" si="1586"/>
        <v>1.7100357477496124</v>
      </c>
      <c r="ER808">
        <f t="shared" si="1516"/>
        <v>3.938170719700699</v>
      </c>
      <c r="ES808">
        <f t="shared" si="1517"/>
        <v>3.8715774435713284</v>
      </c>
      <c r="ET808">
        <f t="shared" si="1518"/>
        <v>3.8016228416990652</v>
      </c>
      <c r="EU808">
        <f t="shared" si="1519"/>
        <v>3.7281686238359986</v>
      </c>
      <c r="EV808">
        <f t="shared" si="1520"/>
        <v>3.6610489042499164</v>
      </c>
      <c r="EW808">
        <f t="shared" si="1521"/>
        <v>3.5943137577462951</v>
      </c>
      <c r="EX808">
        <f t="shared" si="1522"/>
        <v>3.5279866185268998</v>
      </c>
      <c r="EY808">
        <f t="shared" si="1523"/>
        <v>3.4620902053378324</v>
      </c>
      <c r="EZ808">
        <f t="shared" si="1524"/>
        <v>3.396646514147978</v>
      </c>
      <c r="FA808">
        <f t="shared" si="1525"/>
        <v>3.331676811792061</v>
      </c>
      <c r="FB808">
        <f t="shared" si="1526"/>
        <v>3.2667312127217008</v>
      </c>
      <c r="FC808">
        <f t="shared" si="1527"/>
        <v>3.2022346977962495</v>
      </c>
      <c r="FD808">
        <f t="shared" si="1528"/>
        <v>3.1382111280707821</v>
      </c>
      <c r="FE808">
        <f t="shared" si="1529"/>
        <v>3.0746835229989014</v>
      </c>
      <c r="FF808">
        <f t="shared" si="1530"/>
        <v>3.0116740541619902</v>
      </c>
      <c r="FG808">
        <f t="shared" si="1531"/>
        <v>2.9492040402052613</v>
      </c>
      <c r="FH808">
        <f t="shared" si="1532"/>
        <v>2.8872939429631925</v>
      </c>
      <c r="FI808">
        <f t="shared" si="1533"/>
        <v>2.8259633647551392</v>
      </c>
      <c r="FJ808">
        <f t="shared" si="1534"/>
        <v>2.7652310468304764</v>
      </c>
      <c r="FK808">
        <f t="shared" si="1535"/>
        <v>70.332986592458425</v>
      </c>
      <c r="FL808" s="22">
        <v>133.76817730563033</v>
      </c>
      <c r="FM808" s="22">
        <v>133.76798345031554</v>
      </c>
      <c r="FN808" s="91">
        <v>133.7675160435702</v>
      </c>
      <c r="FO808" s="22">
        <v>133.76439926918059</v>
      </c>
      <c r="FP808" s="22">
        <v>133.75399941787026</v>
      </c>
      <c r="FQ808" s="22">
        <v>133.68874892743881</v>
      </c>
      <c r="FR808" s="22">
        <f t="shared" si="1587"/>
        <v>1.9385531479088058E-4</v>
      </c>
      <c r="FS808" s="91">
        <f t="shared" si="1588"/>
        <v>6.6126206013450428E-4</v>
      </c>
      <c r="FT808" s="22">
        <f t="shared" si="1589"/>
        <v>3.7780364497450591E-3</v>
      </c>
      <c r="FU808" s="22">
        <f t="shared" si="1590"/>
        <v>1.4177887760070007E-2</v>
      </c>
      <c r="FV808" s="22">
        <f t="shared" si="1591"/>
        <v>7.9428378191522597E-2</v>
      </c>
      <c r="FW808" s="93">
        <f t="shared" si="1592"/>
        <v>1.4491885790442117E-2</v>
      </c>
      <c r="FX808" s="93">
        <f t="shared" si="1593"/>
        <v>4.9433435773268301E-2</v>
      </c>
      <c r="FY808" s="93">
        <f t="shared" si="1594"/>
        <v>0.28243163103830682</v>
      </c>
      <c r="FZ808" s="93">
        <f t="shared" si="1595"/>
        <v>1.0598849476491488</v>
      </c>
      <c r="GA808" s="93">
        <f t="shared" si="1596"/>
        <v>5.937763359819618</v>
      </c>
    </row>
    <row r="809" spans="1:183" x14ac:dyDescent="0.4">
      <c r="A809" s="13">
        <v>38513</v>
      </c>
      <c r="B809" s="2">
        <v>3.1400000000000004E-2</v>
      </c>
      <c r="C809" s="2">
        <v>3.3000000000000002E-2</v>
      </c>
      <c r="D809" s="2">
        <v>3.6200000000000003E-2</v>
      </c>
      <c r="E809" s="2">
        <v>3.7499999999999999E-2</v>
      </c>
      <c r="F809" s="2">
        <v>3.9699999999999999E-2</v>
      </c>
      <c r="G809" s="4"/>
      <c r="H809" s="4">
        <f t="shared" si="1536"/>
        <v>3.1400000000000004E-2</v>
      </c>
      <c r="I809" s="4">
        <f t="shared" si="1537"/>
        <v>3.3100000000000004E-2</v>
      </c>
      <c r="J809" s="4">
        <f t="shared" si="1538"/>
        <v>3.465E-2</v>
      </c>
      <c r="K809" s="4">
        <f t="shared" si="1539"/>
        <v>3.6200000000000003E-2</v>
      </c>
      <c r="L809" s="4">
        <f t="shared" si="1597"/>
        <v>3.6416666666666674E-2</v>
      </c>
      <c r="M809" s="4">
        <f t="shared" si="1597"/>
        <v>3.6633333333333337E-2</v>
      </c>
      <c r="N809" s="4">
        <f t="shared" si="1597"/>
        <v>3.6850000000000001E-2</v>
      </c>
      <c r="O809" s="4">
        <f t="shared" si="1597"/>
        <v>3.7066666666666664E-2</v>
      </c>
      <c r="P809" s="4">
        <f t="shared" si="1597"/>
        <v>3.7283333333333335E-2</v>
      </c>
      <c r="Q809" s="4">
        <f t="shared" si="1540"/>
        <v>3.7499999999999999E-2</v>
      </c>
      <c r="R809" s="4">
        <f t="shared" si="1599"/>
        <v>3.7720000000000004E-2</v>
      </c>
      <c r="S809" s="4">
        <f t="shared" si="1599"/>
        <v>3.7940000000000002E-2</v>
      </c>
      <c r="T809" s="4">
        <f t="shared" si="1599"/>
        <v>3.8159999999999999E-2</v>
      </c>
      <c r="U809" s="4">
        <f t="shared" si="1599"/>
        <v>3.8379999999999997E-2</v>
      </c>
      <c r="V809" s="4">
        <f t="shared" si="1599"/>
        <v>3.8599999999999995E-2</v>
      </c>
      <c r="W809" s="4">
        <f t="shared" si="1599"/>
        <v>3.8819999999999993E-2</v>
      </c>
      <c r="X809" s="4">
        <f t="shared" si="1599"/>
        <v>3.9039999999999998E-2</v>
      </c>
      <c r="Y809" s="4">
        <f t="shared" si="1599"/>
        <v>3.9260000000000003E-2</v>
      </c>
      <c r="Z809" s="4">
        <f t="shared" si="1599"/>
        <v>3.9479999999999994E-2</v>
      </c>
      <c r="AA809" s="4">
        <f t="shared" si="1541"/>
        <v>3.9699999999999999E-2</v>
      </c>
      <c r="AB809" s="4"/>
      <c r="AC809">
        <v>98.454267992517472</v>
      </c>
      <c r="AD809" s="95">
        <v>98.449421609648056</v>
      </c>
      <c r="AE809" s="95">
        <v>98.454267992517472</v>
      </c>
      <c r="AF809" s="95">
        <f t="shared" si="1542"/>
        <v>4.8463828694167432E-3</v>
      </c>
      <c r="AG809" s="95">
        <f t="shared" si="1543"/>
        <v>0</v>
      </c>
      <c r="AH809" s="59">
        <f t="shared" si="1544"/>
        <v>0.49224710804665861</v>
      </c>
      <c r="AI809" s="59">
        <f t="shared" si="1545"/>
        <v>0</v>
      </c>
      <c r="AJ809" s="4"/>
      <c r="AK809">
        <v>96.779914490106549</v>
      </c>
      <c r="AL809" s="96">
        <v>96.779914490106549</v>
      </c>
      <c r="AM809" s="59">
        <v>96.770394295882639</v>
      </c>
      <c r="AN809" s="95">
        <f t="shared" si="1546"/>
        <v>0</v>
      </c>
      <c r="AO809" s="95">
        <f t="shared" si="1547"/>
        <v>9.520194223910039E-3</v>
      </c>
      <c r="AP809" s="59">
        <f t="shared" si="1548"/>
        <v>0</v>
      </c>
      <c r="AQ809" s="59">
        <f t="shared" si="1479"/>
        <v>0.98369525061765295</v>
      </c>
      <c r="AS809" s="7">
        <f t="shared" si="1480"/>
        <v>2.9536280397755243</v>
      </c>
      <c r="AT809" s="7">
        <f t="shared" si="1481"/>
        <v>2.903111828876479</v>
      </c>
      <c r="AU809" s="7">
        <f t="shared" si="1482"/>
        <v>2.8493257534541843</v>
      </c>
      <c r="AV809" s="7">
        <f t="shared" si="1483"/>
        <v>95.868399043488495</v>
      </c>
      <c r="AW809" s="22">
        <v>104.57496034188556</v>
      </c>
      <c r="AX809" s="22">
        <v>104.57481495039947</v>
      </c>
      <c r="AY809" s="91">
        <v>104.57446466559469</v>
      </c>
      <c r="AZ809" s="22">
        <v>104.55591977742361</v>
      </c>
      <c r="BA809" s="22">
        <v>104.57496034188556</v>
      </c>
      <c r="BB809" s="11">
        <v>104.57496034188556</v>
      </c>
      <c r="BC809" s="46">
        <f t="shared" si="1549"/>
        <v>1.4539148608605501E-4</v>
      </c>
      <c r="BD809" s="92">
        <f t="shared" si="1550"/>
        <v>4.9567629086766374E-4</v>
      </c>
      <c r="BE809" s="92">
        <f t="shared" si="1551"/>
        <v>1.9040564461946019E-2</v>
      </c>
      <c r="BF809" s="92">
        <f t="shared" si="1552"/>
        <v>0</v>
      </c>
      <c r="BG809" s="11">
        <f t="shared" si="1484"/>
        <v>0</v>
      </c>
      <c r="BH809" s="93">
        <f t="shared" si="1553"/>
        <v>1.3903087853031787E-2</v>
      </c>
      <c r="BI809" s="93">
        <f t="shared" si="1554"/>
        <v>4.7399137350581412E-2</v>
      </c>
      <c r="BJ809" s="93">
        <f t="shared" si="1555"/>
        <v>1.8207575120943817</v>
      </c>
      <c r="BK809" s="93">
        <f t="shared" si="1556"/>
        <v>0</v>
      </c>
      <c r="BL809" s="93">
        <f t="shared" si="1557"/>
        <v>0</v>
      </c>
      <c r="BM809">
        <f t="shared" si="1485"/>
        <v>2.4613566998129368</v>
      </c>
      <c r="BN809">
        <f t="shared" si="1486"/>
        <v>2.4192598573970661</v>
      </c>
      <c r="BO809">
        <f t="shared" si="1487"/>
        <v>2.3744381278784865</v>
      </c>
      <c r="BP809">
        <f t="shared" si="1488"/>
        <v>2.3269028894050607</v>
      </c>
      <c r="BQ809">
        <f t="shared" si="1489"/>
        <v>2.2843191106322722</v>
      </c>
      <c r="BR809">
        <f t="shared" si="1490"/>
        <v>2.2420376299715228</v>
      </c>
      <c r="BS809">
        <f t="shared" si="1491"/>
        <v>2.2000707478884864</v>
      </c>
      <c r="BT809">
        <f t="shared" si="1492"/>
        <v>2.1584303327849264</v>
      </c>
      <c r="BU809">
        <f t="shared" si="1493"/>
        <v>2.1171278191513236</v>
      </c>
      <c r="BV809">
        <f t="shared" si="1494"/>
        <v>85.123142454816573</v>
      </c>
      <c r="BX809" s="22">
        <v>105.70749873331438</v>
      </c>
      <c r="BY809" s="22">
        <v>105.70737757374265</v>
      </c>
      <c r="BZ809" s="91">
        <v>105.70708566973866</v>
      </c>
      <c r="CA809" s="91">
        <v>105.70514258486725</v>
      </c>
      <c r="CB809" s="22">
        <v>105.66369587631365</v>
      </c>
      <c r="CC809" s="11">
        <v>105.70749873331438</v>
      </c>
      <c r="CD809" s="11">
        <f t="shared" si="1558"/>
        <v>1.2115957173364222E-4</v>
      </c>
      <c r="CE809" s="90">
        <f t="shared" si="1559"/>
        <v>4.1306357572068464E-4</v>
      </c>
      <c r="CF809" s="22">
        <f t="shared" si="1560"/>
        <v>2.3561484471343874E-3</v>
      </c>
      <c r="CG809" s="22">
        <f t="shared" si="1561"/>
        <v>4.3802857000727613E-2</v>
      </c>
      <c r="CH809" s="11">
        <f t="shared" si="1495"/>
        <v>0</v>
      </c>
      <c r="CI809" s="93">
        <f t="shared" si="1562"/>
        <v>1.1461776428871079E-2</v>
      </c>
      <c r="CJ809" s="93">
        <f t="shared" si="1563"/>
        <v>3.9076090217855568E-2</v>
      </c>
      <c r="CK809" s="93">
        <f t="shared" si="1564"/>
        <v>0.22289321716698918</v>
      </c>
      <c r="CL809" s="93">
        <f t="shared" si="1565"/>
        <v>4.1437795355688296</v>
      </c>
      <c r="CM809" s="93">
        <f t="shared" si="1566"/>
        <v>0</v>
      </c>
      <c r="CO809">
        <f t="shared" si="1496"/>
        <v>5.9072560795510487</v>
      </c>
      <c r="CP809">
        <f t="shared" si="1497"/>
        <v>5.806223657752958</v>
      </c>
      <c r="CQ809">
        <f t="shared" si="1498"/>
        <v>5.6986515069083685</v>
      </c>
      <c r="CR809">
        <f t="shared" si="1499"/>
        <v>5.5845669345721456</v>
      </c>
      <c r="CS809">
        <f t="shared" si="1500"/>
        <v>5.4823658655174539</v>
      </c>
      <c r="CT809">
        <f t="shared" si="1501"/>
        <v>95.06239551079257</v>
      </c>
      <c r="CV809" s="22">
        <v>123.54245090767628</v>
      </c>
      <c r="CW809" s="22">
        <v>123.54216012470413</v>
      </c>
      <c r="CX809" s="22">
        <v>123.54145955509455</v>
      </c>
      <c r="CY809" s="22">
        <v>123.52114388886737</v>
      </c>
      <c r="CZ809" s="22">
        <v>123.53289185208645</v>
      </c>
      <c r="DA809" s="22">
        <v>123.54245090767628</v>
      </c>
      <c r="DB809" s="22">
        <f t="shared" si="1567"/>
        <v>2.9078297215789917E-4</v>
      </c>
      <c r="DC809" s="91">
        <f t="shared" si="1568"/>
        <v>9.9135258173532748E-4</v>
      </c>
      <c r="DD809" s="22">
        <f t="shared" si="1569"/>
        <v>2.1307018808911948E-2</v>
      </c>
      <c r="DE809" s="22">
        <f t="shared" si="1570"/>
        <v>9.5590555898326102E-3</v>
      </c>
      <c r="DF809" s="22">
        <f t="shared" si="1571"/>
        <v>0</v>
      </c>
      <c r="DG809" s="93">
        <f t="shared" si="1572"/>
        <v>2.3537089479890791E-2</v>
      </c>
      <c r="DH809" s="93">
        <f t="shared" si="1573"/>
        <v>8.0243881714486043E-2</v>
      </c>
      <c r="DI809" s="93">
        <f t="shared" si="1574"/>
        <v>1.7246718558979182</v>
      </c>
      <c r="DJ809" s="93">
        <f t="shared" si="1575"/>
        <v>0.77374663685247158</v>
      </c>
      <c r="DK809" s="93">
        <f t="shared" si="1576"/>
        <v>0</v>
      </c>
      <c r="DM809">
        <f t="shared" si="1502"/>
        <v>4.9227133996258736</v>
      </c>
      <c r="DN809">
        <f t="shared" si="1503"/>
        <v>4.8385197147941321</v>
      </c>
      <c r="DO809">
        <f t="shared" si="1504"/>
        <v>4.748876255756973</v>
      </c>
      <c r="DP809">
        <f t="shared" si="1505"/>
        <v>4.6538057788101215</v>
      </c>
      <c r="DQ809">
        <f t="shared" si="1506"/>
        <v>4.5686382212645444</v>
      </c>
      <c r="DR809">
        <f t="shared" si="1507"/>
        <v>4.4840752599430456</v>
      </c>
      <c r="DS809">
        <f t="shared" si="1508"/>
        <v>4.4001414957769729</v>
      </c>
      <c r="DT809">
        <f t="shared" si="1509"/>
        <v>4.3168606655698527</v>
      </c>
      <c r="DU809">
        <f t="shared" si="1510"/>
        <v>4.2342556383026473</v>
      </c>
      <c r="DV809">
        <f t="shared" si="1511"/>
        <v>4.1523484124300767</v>
      </c>
      <c r="DW809">
        <f t="shared" si="1512"/>
        <v>4.0710868584304158</v>
      </c>
      <c r="DX809">
        <f t="shared" si="1513"/>
        <v>3.9905543428016008</v>
      </c>
      <c r="DY809">
        <f t="shared" si="1514"/>
        <v>3.9107709908822481</v>
      </c>
      <c r="DZ809">
        <f t="shared" si="1515"/>
        <v>80.466876827590582</v>
      </c>
      <c r="EA809" s="22">
        <v>137.76034998913056</v>
      </c>
      <c r="EB809" s="22">
        <v>137.76010766998706</v>
      </c>
      <c r="EC809" s="22">
        <v>137.75952386197909</v>
      </c>
      <c r="ED809" s="22">
        <v>137.75563769223629</v>
      </c>
      <c r="EE809" s="22">
        <v>137.71548598417829</v>
      </c>
      <c r="EF809" s="22">
        <v>137.73680881522904</v>
      </c>
      <c r="EG809" s="22">
        <f t="shared" si="1577"/>
        <v>2.4231914349570616E-4</v>
      </c>
      <c r="EH809" s="91">
        <f t="shared" si="1578"/>
        <v>8.2612715146979099E-4</v>
      </c>
      <c r="EI809" s="22">
        <f t="shared" si="1579"/>
        <v>4.7122968942687748E-3</v>
      </c>
      <c r="EJ809" s="22">
        <f t="shared" si="1580"/>
        <v>4.4864004952273717E-2</v>
      </c>
      <c r="EK809" s="22">
        <f t="shared" si="1581"/>
        <v>2.3541173901520551E-2</v>
      </c>
      <c r="EL809" s="93">
        <f t="shared" si="1582"/>
        <v>1.7589904752334427E-2</v>
      </c>
      <c r="EM809" s="93">
        <f t="shared" si="1583"/>
        <v>5.9968427166087579E-2</v>
      </c>
      <c r="EN809" s="93">
        <f t="shared" si="1584"/>
        <v>0.34206481724535254</v>
      </c>
      <c r="EO809" s="93">
        <f t="shared" si="1585"/>
        <v>3.2566703667501962</v>
      </c>
      <c r="EP809" s="93">
        <f t="shared" si="1586"/>
        <v>1.7088497454730605</v>
      </c>
      <c r="ER809">
        <f t="shared" si="1516"/>
        <v>3.938170719700699</v>
      </c>
      <c r="ES809">
        <f t="shared" si="1517"/>
        <v>3.8708157718353058</v>
      </c>
      <c r="ET809">
        <f t="shared" si="1518"/>
        <v>3.7991010046055789</v>
      </c>
      <c r="EU809">
        <f t="shared" si="1519"/>
        <v>3.7230446230480969</v>
      </c>
      <c r="EV809">
        <f t="shared" si="1520"/>
        <v>3.6549105770116359</v>
      </c>
      <c r="EW809">
        <f t="shared" si="1521"/>
        <v>3.5872602079544365</v>
      </c>
      <c r="EX809">
        <f t="shared" si="1522"/>
        <v>3.5201131966215784</v>
      </c>
      <c r="EY809">
        <f t="shared" si="1523"/>
        <v>3.4534885324558822</v>
      </c>
      <c r="EZ809">
        <f t="shared" si="1524"/>
        <v>3.3874045106421176</v>
      </c>
      <c r="FA809">
        <f t="shared" si="1525"/>
        <v>3.3218787299440615</v>
      </c>
      <c r="FB809">
        <f t="shared" si="1526"/>
        <v>3.2568694867443324</v>
      </c>
      <c r="FC809">
        <f t="shared" si="1527"/>
        <v>3.1924434742412808</v>
      </c>
      <c r="FD809">
        <f t="shared" si="1528"/>
        <v>3.1286167927057984</v>
      </c>
      <c r="FE809">
        <f t="shared" si="1529"/>
        <v>3.0654048315272604</v>
      </c>
      <c r="FF809">
        <f t="shared" si="1530"/>
        <v>3.002822270408025</v>
      </c>
      <c r="FG809">
        <f t="shared" si="1531"/>
        <v>2.9408830812968074</v>
      </c>
      <c r="FH809">
        <f t="shared" si="1532"/>
        <v>2.87960053104297</v>
      </c>
      <c r="FI809">
        <f t="shared" si="1533"/>
        <v>2.8189871847533858</v>
      </c>
      <c r="FJ809">
        <f t="shared" si="1534"/>
        <v>2.7590549098325883</v>
      </c>
      <c r="FK809">
        <f t="shared" si="1535"/>
        <v>70.195186897850093</v>
      </c>
      <c r="FL809" s="22">
        <v>133.49671823594309</v>
      </c>
      <c r="FM809" s="22">
        <v>133.49652438062833</v>
      </c>
      <c r="FN809" s="91">
        <v>133.49605733422192</v>
      </c>
      <c r="FO809" s="22">
        <v>133.4929483984277</v>
      </c>
      <c r="FP809" s="22">
        <v>133.48258372863728</v>
      </c>
      <c r="FQ809" s="22">
        <v>133.41746123509643</v>
      </c>
      <c r="FR809" s="22">
        <f t="shared" si="1587"/>
        <v>1.9385531476245887E-4</v>
      </c>
      <c r="FS809" s="91">
        <f t="shared" si="1588"/>
        <v>6.6090172117583279E-4</v>
      </c>
      <c r="FT809" s="22">
        <f t="shared" si="1589"/>
        <v>3.7698375153922825E-3</v>
      </c>
      <c r="FU809" s="22">
        <f t="shared" si="1590"/>
        <v>1.4134507305811894E-2</v>
      </c>
      <c r="FV809" s="22">
        <f t="shared" si="1591"/>
        <v>7.925700084666687E-2</v>
      </c>
      <c r="FW809" s="93">
        <f t="shared" si="1592"/>
        <v>1.4521354331710054E-2</v>
      </c>
      <c r="FX809" s="93">
        <f t="shared" si="1593"/>
        <v>4.9506963909610881E-2</v>
      </c>
      <c r="FY809" s="93">
        <f t="shared" si="1594"/>
        <v>0.28239177451010022</v>
      </c>
      <c r="FZ809" s="93">
        <f t="shared" si="1595"/>
        <v>1.0587906199184958</v>
      </c>
      <c r="GA809" s="93">
        <f t="shared" si="1596"/>
        <v>5.9369999423197406</v>
      </c>
    </row>
    <row r="810" spans="1:183" x14ac:dyDescent="0.4">
      <c r="A810" s="13">
        <v>38520</v>
      </c>
      <c r="B810" s="2">
        <v>3.2199999999999999E-2</v>
      </c>
      <c r="C810" s="2">
        <v>3.39E-2</v>
      </c>
      <c r="D810" s="2">
        <v>3.7100000000000001E-2</v>
      </c>
      <c r="E810" s="2">
        <v>3.8800000000000001E-2</v>
      </c>
      <c r="F810" s="2">
        <v>4.0999999999999995E-2</v>
      </c>
      <c r="G810" s="4"/>
      <c r="H810" s="4">
        <f t="shared" si="1536"/>
        <v>3.2199999999999999E-2</v>
      </c>
      <c r="I810" s="4">
        <f t="shared" si="1537"/>
        <v>3.4000000000000002E-2</v>
      </c>
      <c r="J810" s="4">
        <f t="shared" si="1538"/>
        <v>3.5549999999999998E-2</v>
      </c>
      <c r="K810" s="4">
        <f t="shared" si="1539"/>
        <v>3.7100000000000001E-2</v>
      </c>
      <c r="L810" s="4">
        <f t="shared" si="1597"/>
        <v>3.7383333333333338E-2</v>
      </c>
      <c r="M810" s="4">
        <f t="shared" si="1597"/>
        <v>3.7666666666666668E-2</v>
      </c>
      <c r="N810" s="4">
        <f t="shared" si="1597"/>
        <v>3.7949999999999998E-2</v>
      </c>
      <c r="O810" s="4">
        <f t="shared" si="1597"/>
        <v>3.8233333333333334E-2</v>
      </c>
      <c r="P810" s="4">
        <f t="shared" si="1597"/>
        <v>3.8516666666666671E-2</v>
      </c>
      <c r="Q810" s="4">
        <f t="shared" si="1540"/>
        <v>3.8800000000000001E-2</v>
      </c>
      <c r="R810" s="4">
        <f t="shared" si="1599"/>
        <v>3.9019999999999999E-2</v>
      </c>
      <c r="S810" s="4">
        <f t="shared" si="1599"/>
        <v>3.9239999999999997E-2</v>
      </c>
      <c r="T810" s="4">
        <f t="shared" si="1599"/>
        <v>3.9459999999999995E-2</v>
      </c>
      <c r="U810" s="4">
        <f t="shared" si="1599"/>
        <v>3.9679999999999993E-2</v>
      </c>
      <c r="V810" s="4">
        <f t="shared" si="1599"/>
        <v>3.9899999999999998E-2</v>
      </c>
      <c r="W810" s="4">
        <f t="shared" si="1599"/>
        <v>4.0119999999999996E-2</v>
      </c>
      <c r="X810" s="4">
        <f t="shared" si="1599"/>
        <v>4.0339999999999994E-2</v>
      </c>
      <c r="Y810" s="4">
        <f t="shared" si="1599"/>
        <v>4.0559999999999992E-2</v>
      </c>
      <c r="Z810" s="4">
        <f t="shared" si="1599"/>
        <v>4.0779999999999997E-2</v>
      </c>
      <c r="AA810" s="4">
        <f t="shared" si="1541"/>
        <v>4.0999999999999995E-2</v>
      </c>
      <c r="AB810" s="4"/>
      <c r="AC810">
        <v>98.415510284420819</v>
      </c>
      <c r="AD810" s="95">
        <v>98.410667716380445</v>
      </c>
      <c r="AE810" s="95">
        <v>98.415510284420819</v>
      </c>
      <c r="AF810" s="95">
        <f t="shared" si="1542"/>
        <v>4.8425680403738625E-3</v>
      </c>
      <c r="AG810" s="95">
        <f t="shared" si="1543"/>
        <v>0</v>
      </c>
      <c r="AH810" s="59">
        <f t="shared" si="1544"/>
        <v>0.4920533385823882</v>
      </c>
      <c r="AI810" s="59">
        <f t="shared" si="1545"/>
        <v>0</v>
      </c>
      <c r="AJ810" s="4"/>
      <c r="AK810">
        <v>96.694283287238477</v>
      </c>
      <c r="AL810" s="96">
        <v>96.694283287238477</v>
      </c>
      <c r="AM810" s="59">
        <v>96.684775725160009</v>
      </c>
      <c r="AN810" s="95">
        <f t="shared" si="1546"/>
        <v>0</v>
      </c>
      <c r="AO810" s="95">
        <f t="shared" si="1547"/>
        <v>9.5075620784683679E-3</v>
      </c>
      <c r="AP810" s="59">
        <f t="shared" si="1548"/>
        <v>0</v>
      </c>
      <c r="AQ810" s="59">
        <f t="shared" si="1479"/>
        <v>0.98325999792824947</v>
      </c>
      <c r="AS810" s="7">
        <f t="shared" si="1480"/>
        <v>2.9524653085326249</v>
      </c>
      <c r="AT810" s="7">
        <f t="shared" si="1481"/>
        <v>2.9005432717548003</v>
      </c>
      <c r="AU810" s="7">
        <f t="shared" si="1482"/>
        <v>2.8455480134989046</v>
      </c>
      <c r="AV810" s="7">
        <f t="shared" si="1483"/>
        <v>95.699090916045222</v>
      </c>
      <c r="AW810" s="22">
        <v>104.39814243587682</v>
      </c>
      <c r="AX810" s="22">
        <v>104.39799715883561</v>
      </c>
      <c r="AY810" s="91">
        <v>104.39764750983156</v>
      </c>
      <c r="AZ810" s="22">
        <v>104.37914380192518</v>
      </c>
      <c r="BA810" s="22">
        <v>104.39814243587682</v>
      </c>
      <c r="BB810" s="11">
        <v>104.39814243587682</v>
      </c>
      <c r="BC810" s="46">
        <f t="shared" si="1549"/>
        <v>1.4527704121292118E-4</v>
      </c>
      <c r="BD810" s="92">
        <f t="shared" si="1550"/>
        <v>4.9492604526335526E-4</v>
      </c>
      <c r="BE810" s="92">
        <f t="shared" si="1551"/>
        <v>1.8998633951639476E-2</v>
      </c>
      <c r="BF810" s="92">
        <f t="shared" si="1552"/>
        <v>0</v>
      </c>
      <c r="BG810" s="11">
        <f t="shared" si="1484"/>
        <v>0</v>
      </c>
      <c r="BH810" s="93">
        <f t="shared" si="1553"/>
        <v>1.3915673001763695E-2</v>
      </c>
      <c r="BI810" s="93">
        <f t="shared" si="1554"/>
        <v>4.7407552827613539E-2</v>
      </c>
      <c r="BJ810" s="93">
        <f t="shared" si="1555"/>
        <v>1.8198249038107908</v>
      </c>
      <c r="BK810" s="93">
        <f t="shared" si="1556"/>
        <v>0</v>
      </c>
      <c r="BL810" s="93">
        <f t="shared" si="1557"/>
        <v>0</v>
      </c>
      <c r="BM810">
        <f t="shared" si="1485"/>
        <v>2.4603877571105208</v>
      </c>
      <c r="BN810">
        <f t="shared" si="1486"/>
        <v>2.417119393129</v>
      </c>
      <c r="BO810">
        <f t="shared" si="1487"/>
        <v>2.3712900112490871</v>
      </c>
      <c r="BP810">
        <f t="shared" si="1488"/>
        <v>2.3227934688360494</v>
      </c>
      <c r="BQ810">
        <f t="shared" si="1489"/>
        <v>2.2789051055812575</v>
      </c>
      <c r="BR810">
        <f t="shared" si="1490"/>
        <v>2.2352244340935923</v>
      </c>
      <c r="BS810">
        <f t="shared" si="1491"/>
        <v>2.1917716541745285</v>
      </c>
      <c r="BT810">
        <f t="shared" si="1492"/>
        <v>2.1485663799956352</v>
      </c>
      <c r="BU810">
        <f t="shared" si="1493"/>
        <v>2.1056276299777106</v>
      </c>
      <c r="BV810">
        <f t="shared" si="1494"/>
        <v>84.581926525642601</v>
      </c>
      <c r="BX810" s="22">
        <v>105.11402479816104</v>
      </c>
      <c r="BY810" s="22">
        <v>105.11390373396003</v>
      </c>
      <c r="BZ810" s="91">
        <v>105.11361235978998</v>
      </c>
      <c r="CA810" s="91">
        <v>105.11167687896653</v>
      </c>
      <c r="CB810" s="22">
        <v>105.07052423321353</v>
      </c>
      <c r="CC810" s="11">
        <v>105.11402479816104</v>
      </c>
      <c r="CD810" s="11">
        <f t="shared" si="1558"/>
        <v>1.2106420101076765E-4</v>
      </c>
      <c r="CE810" s="90">
        <f t="shared" si="1559"/>
        <v>4.12438371057533E-4</v>
      </c>
      <c r="CF810" s="22">
        <f t="shared" si="1560"/>
        <v>2.347919194505721E-3</v>
      </c>
      <c r="CG810" s="22">
        <f t="shared" si="1561"/>
        <v>4.3500564947507314E-2</v>
      </c>
      <c r="CH810" s="11">
        <f t="shared" si="1495"/>
        <v>0</v>
      </c>
      <c r="CI810" s="93">
        <f t="shared" si="1562"/>
        <v>1.1517416561989135E-2</v>
      </c>
      <c r="CJ810" s="93">
        <f t="shared" si="1563"/>
        <v>3.9237235169093117E-2</v>
      </c>
      <c r="CK810" s="93">
        <f t="shared" si="1564"/>
        <v>0.22336878442378866</v>
      </c>
      <c r="CL810" s="93">
        <f t="shared" si="1565"/>
        <v>4.138416831725042</v>
      </c>
      <c r="CM810" s="93">
        <f t="shared" si="1566"/>
        <v>0</v>
      </c>
      <c r="CO810">
        <f t="shared" si="1496"/>
        <v>5.9049306170652498</v>
      </c>
      <c r="CP810">
        <f t="shared" si="1497"/>
        <v>5.8010865435096006</v>
      </c>
      <c r="CQ810">
        <f t="shared" si="1498"/>
        <v>5.6910960269978093</v>
      </c>
      <c r="CR810">
        <f t="shared" si="1499"/>
        <v>5.5747043252065183</v>
      </c>
      <c r="CS810">
        <f t="shared" si="1500"/>
        <v>5.4693722533950178</v>
      </c>
      <c r="CT810">
        <f t="shared" si="1501"/>
        <v>94.773516005568311</v>
      </c>
      <c r="CV810" s="22">
        <v>123.21569562383303</v>
      </c>
      <c r="CW810" s="22">
        <v>123.21540506975062</v>
      </c>
      <c r="CX810" s="22">
        <v>123.2147057717425</v>
      </c>
      <c r="CY810" s="22">
        <v>123.19446112496036</v>
      </c>
      <c r="CZ810" s="22">
        <v>123.20617029197548</v>
      </c>
      <c r="DA810" s="22">
        <v>123.21569562383303</v>
      </c>
      <c r="DB810" s="22">
        <f t="shared" si="1567"/>
        <v>2.905540824116315E-4</v>
      </c>
      <c r="DC810" s="91">
        <f t="shared" si="1568"/>
        <v>9.8985209052671053E-4</v>
      </c>
      <c r="DD810" s="22">
        <f t="shared" si="1569"/>
        <v>2.1234498872672702E-2</v>
      </c>
      <c r="DE810" s="22">
        <f t="shared" si="1570"/>
        <v>9.5253318575458934E-3</v>
      </c>
      <c r="DF810" s="22">
        <f t="shared" si="1571"/>
        <v>0</v>
      </c>
      <c r="DG810" s="93">
        <f t="shared" si="1572"/>
        <v>2.3580931060817791E-2</v>
      </c>
      <c r="DH810" s="93">
        <f t="shared" si="1573"/>
        <v>8.033490258811217E-2</v>
      </c>
      <c r="DI810" s="93">
        <f t="shared" si="1574"/>
        <v>1.7233598986852947</v>
      </c>
      <c r="DJ810" s="93">
        <f t="shared" si="1575"/>
        <v>0.77306156568120321</v>
      </c>
      <c r="DK810" s="93">
        <f t="shared" si="1576"/>
        <v>0</v>
      </c>
      <c r="DM810">
        <f t="shared" si="1502"/>
        <v>4.9207755142210416</v>
      </c>
      <c r="DN810">
        <f t="shared" si="1503"/>
        <v>4.8342387862580001</v>
      </c>
      <c r="DO810">
        <f t="shared" si="1504"/>
        <v>4.7425800224981742</v>
      </c>
      <c r="DP810">
        <f t="shared" si="1505"/>
        <v>4.6455869376720988</v>
      </c>
      <c r="DQ810">
        <f t="shared" si="1506"/>
        <v>4.5578102111625149</v>
      </c>
      <c r="DR810">
        <f t="shared" si="1507"/>
        <v>4.4704488681871846</v>
      </c>
      <c r="DS810">
        <f t="shared" si="1508"/>
        <v>4.3835433083490569</v>
      </c>
      <c r="DT810">
        <f t="shared" si="1509"/>
        <v>4.2971327599912703</v>
      </c>
      <c r="DU810">
        <f t="shared" si="1510"/>
        <v>4.2112552599554212</v>
      </c>
      <c r="DV810">
        <f t="shared" si="1511"/>
        <v>4.1259476353971998</v>
      </c>
      <c r="DW810">
        <f t="shared" si="1512"/>
        <v>4.0426264639525593</v>
      </c>
      <c r="DX810">
        <f t="shared" si="1513"/>
        <v>3.9601337742764664</v>
      </c>
      <c r="DY810">
        <f t="shared" si="1514"/>
        <v>3.8784880101624046</v>
      </c>
      <c r="DZ810">
        <f t="shared" si="1515"/>
        <v>79.751840414927059</v>
      </c>
      <c r="EA810" s="22">
        <v>136.82323284375258</v>
      </c>
      <c r="EB810" s="22">
        <v>136.82299071535056</v>
      </c>
      <c r="EC810" s="22">
        <v>136.82240796701046</v>
      </c>
      <c r="ED810" s="22">
        <v>136.81853700536357</v>
      </c>
      <c r="EE810" s="22">
        <v>136.77876528178084</v>
      </c>
      <c r="EF810" s="22">
        <v>136.79991424644129</v>
      </c>
      <c r="EG810" s="22">
        <f t="shared" si="1577"/>
        <v>2.4212840202153529E-4</v>
      </c>
      <c r="EH810" s="91">
        <f t="shared" si="1578"/>
        <v>8.2487674211506601E-4</v>
      </c>
      <c r="EI810" s="22">
        <f t="shared" si="1579"/>
        <v>4.6958383890114419E-3</v>
      </c>
      <c r="EJ810" s="22">
        <f t="shared" si="1580"/>
        <v>4.4467561971742953E-2</v>
      </c>
      <c r="EK810" s="22">
        <f t="shared" si="1581"/>
        <v>2.3318597311288158E-2</v>
      </c>
      <c r="EL810" s="93">
        <f t="shared" si="1582"/>
        <v>1.7696439193045348E-2</v>
      </c>
      <c r="EM810" s="93">
        <f t="shared" si="1583"/>
        <v>6.0287768748824029E-2</v>
      </c>
      <c r="EN810" s="93">
        <f t="shared" si="1584"/>
        <v>0.34320475341888229</v>
      </c>
      <c r="EO810" s="93">
        <f t="shared" si="1585"/>
        <v>3.2500008257021213</v>
      </c>
      <c r="EP810" s="93">
        <f t="shared" si="1586"/>
        <v>1.7042863866487641</v>
      </c>
      <c r="ER810">
        <f t="shared" si="1516"/>
        <v>3.9366204113768331</v>
      </c>
      <c r="ES810">
        <f t="shared" si="1517"/>
        <v>3.8673910290064004</v>
      </c>
      <c r="ET810">
        <f t="shared" si="1518"/>
        <v>3.7940640179985392</v>
      </c>
      <c r="EU810">
        <f t="shared" si="1519"/>
        <v>3.716469550137679</v>
      </c>
      <c r="EV810">
        <f t="shared" si="1520"/>
        <v>3.6462481689300121</v>
      </c>
      <c r="EW810">
        <f t="shared" si="1521"/>
        <v>3.5763590945497472</v>
      </c>
      <c r="EX810">
        <f t="shared" si="1522"/>
        <v>3.5068346466792453</v>
      </c>
      <c r="EY810">
        <f t="shared" si="1523"/>
        <v>3.4377062079930161</v>
      </c>
      <c r="EZ810">
        <f t="shared" si="1524"/>
        <v>3.3690042079643368</v>
      </c>
      <c r="FA810">
        <f t="shared" si="1525"/>
        <v>3.3007581083177597</v>
      </c>
      <c r="FB810">
        <f t="shared" si="1526"/>
        <v>3.2341011711620475</v>
      </c>
      <c r="FC810">
        <f t="shared" si="1527"/>
        <v>3.1681070194211731</v>
      </c>
      <c r="FD810">
        <f t="shared" si="1528"/>
        <v>3.1027904081299238</v>
      </c>
      <c r="FE810">
        <f t="shared" si="1529"/>
        <v>3.0381653491400789</v>
      </c>
      <c r="FF810">
        <f t="shared" si="1530"/>
        <v>2.9742451146284026</v>
      </c>
      <c r="FG810">
        <f t="shared" si="1531"/>
        <v>2.9110422413253763</v>
      </c>
      <c r="FH810">
        <f t="shared" si="1532"/>
        <v>2.8485685354441195</v>
      </c>
      <c r="FI810">
        <f t="shared" si="1533"/>
        <v>2.7868350782878077</v>
      </c>
      <c r="FJ810">
        <f t="shared" si="1534"/>
        <v>2.725852232513815</v>
      </c>
      <c r="FK810">
        <f t="shared" si="1535"/>
        <v>69.306370874830705</v>
      </c>
      <c r="FL810" s="22">
        <v>132.24819336923071</v>
      </c>
      <c r="FM810" s="22">
        <v>132.24799966650909</v>
      </c>
      <c r="FN810" s="91">
        <v>132.247533467837</v>
      </c>
      <c r="FO810" s="22">
        <v>132.24443669851951</v>
      </c>
      <c r="FP810" s="22">
        <v>132.23417422441406</v>
      </c>
      <c r="FQ810" s="22">
        <v>132.1699669762387</v>
      </c>
      <c r="FR810" s="22">
        <f t="shared" si="1587"/>
        <v>1.9370272161722824E-4</v>
      </c>
      <c r="FS810" s="91">
        <f t="shared" si="1588"/>
        <v>6.5990139370342149E-4</v>
      </c>
      <c r="FT810" s="22">
        <f t="shared" si="1589"/>
        <v>3.7566707111977848E-3</v>
      </c>
      <c r="FU810" s="22">
        <f t="shared" si="1590"/>
        <v>1.4019144816643347E-2</v>
      </c>
      <c r="FV810" s="22">
        <f t="shared" si="1591"/>
        <v>7.8226392992007732E-2</v>
      </c>
      <c r="FW810" s="93">
        <f t="shared" si="1592"/>
        <v>1.4646908716281619E-2</v>
      </c>
      <c r="FX810" s="93">
        <f t="shared" si="1593"/>
        <v>4.9898707641397262E-2</v>
      </c>
      <c r="FY810" s="93">
        <f t="shared" si="1594"/>
        <v>0.28406215733392576</v>
      </c>
      <c r="FZ810" s="93">
        <f t="shared" si="1595"/>
        <v>1.0600632386336317</v>
      </c>
      <c r="GA810" s="93">
        <f t="shared" si="1596"/>
        <v>5.9151199724599142</v>
      </c>
    </row>
    <row r="811" spans="1:183" x14ac:dyDescent="0.4">
      <c r="A811" s="13">
        <v>38527</v>
      </c>
      <c r="B811" s="2">
        <v>3.27E-2</v>
      </c>
      <c r="C811" s="2">
        <v>3.4000000000000002E-2</v>
      </c>
      <c r="D811" s="2">
        <v>3.6499999999999998E-2</v>
      </c>
      <c r="E811" s="2">
        <v>3.7699999999999997E-2</v>
      </c>
      <c r="F811" s="2">
        <v>0.04</v>
      </c>
      <c r="G811" s="4"/>
      <c r="H811" s="4">
        <f t="shared" si="1536"/>
        <v>3.27E-2</v>
      </c>
      <c r="I811" s="4">
        <f t="shared" si="1537"/>
        <v>3.4100000000000005E-2</v>
      </c>
      <c r="J811" s="4">
        <f t="shared" si="1538"/>
        <v>3.5299999999999998E-2</v>
      </c>
      <c r="K811" s="4">
        <f t="shared" si="1539"/>
        <v>3.6499999999999998E-2</v>
      </c>
      <c r="L811" s="4">
        <f t="shared" si="1597"/>
        <v>3.6699999999999997E-2</v>
      </c>
      <c r="M811" s="4">
        <f t="shared" si="1597"/>
        <v>3.6900000000000002E-2</v>
      </c>
      <c r="N811" s="4">
        <f t="shared" si="1597"/>
        <v>3.7099999999999994E-2</v>
      </c>
      <c r="O811" s="4">
        <f t="shared" si="1597"/>
        <v>3.73E-2</v>
      </c>
      <c r="P811" s="4">
        <f t="shared" si="1597"/>
        <v>3.7499999999999999E-2</v>
      </c>
      <c r="Q811" s="4">
        <f t="shared" si="1540"/>
        <v>3.7699999999999997E-2</v>
      </c>
      <c r="R811" s="4">
        <f t="shared" si="1599"/>
        <v>3.7930000000000005E-2</v>
      </c>
      <c r="S811" s="4">
        <f t="shared" si="1599"/>
        <v>3.8159999999999999E-2</v>
      </c>
      <c r="T811" s="4">
        <f t="shared" si="1599"/>
        <v>3.8389999999999994E-2</v>
      </c>
      <c r="U811" s="4">
        <f t="shared" si="1599"/>
        <v>3.8620000000000002E-2</v>
      </c>
      <c r="V811" s="4">
        <f t="shared" si="1599"/>
        <v>3.8849999999999996E-2</v>
      </c>
      <c r="W811" s="4">
        <f t="shared" si="1599"/>
        <v>3.9080000000000004E-2</v>
      </c>
      <c r="X811" s="4">
        <f t="shared" si="1599"/>
        <v>3.9309999999999998E-2</v>
      </c>
      <c r="Y811" s="4">
        <f t="shared" si="1599"/>
        <v>3.9539999999999999E-2</v>
      </c>
      <c r="Z811" s="4">
        <f t="shared" si="1599"/>
        <v>3.977E-2</v>
      </c>
      <c r="AA811" s="4">
        <f t="shared" si="1541"/>
        <v>0.04</v>
      </c>
      <c r="AB811" s="4"/>
      <c r="AC811">
        <v>98.391302208884724</v>
      </c>
      <c r="AD811" s="95">
        <v>98.386462022825668</v>
      </c>
      <c r="AE811" s="95">
        <v>98.391302208884724</v>
      </c>
      <c r="AF811" s="95">
        <f t="shared" si="1542"/>
        <v>4.8401860590558954E-3</v>
      </c>
      <c r="AG811" s="95">
        <f t="shared" si="1543"/>
        <v>0</v>
      </c>
      <c r="AH811" s="59">
        <f t="shared" si="1544"/>
        <v>0.491932310112146</v>
      </c>
      <c r="AI811" s="59">
        <f t="shared" si="1545"/>
        <v>0</v>
      </c>
      <c r="AJ811" s="4"/>
      <c r="AK811">
        <v>96.684775725160009</v>
      </c>
      <c r="AL811" s="96">
        <v>96.684775725160009</v>
      </c>
      <c r="AM811" s="59">
        <v>96.675269565273368</v>
      </c>
      <c r="AN811" s="95">
        <f t="shared" si="1546"/>
        <v>0</v>
      </c>
      <c r="AO811" s="95">
        <f t="shared" si="1547"/>
        <v>9.5061598866408303E-3</v>
      </c>
      <c r="AP811" s="59">
        <f t="shared" si="1548"/>
        <v>0</v>
      </c>
      <c r="AQ811" s="59">
        <f t="shared" si="1479"/>
        <v>0.98321166029938556</v>
      </c>
      <c r="AS811" s="7">
        <f t="shared" si="1480"/>
        <v>2.9517390662665419</v>
      </c>
      <c r="AT811" s="7">
        <f t="shared" si="1481"/>
        <v>2.9002580869582011</v>
      </c>
      <c r="AU811" s="7">
        <f t="shared" si="1482"/>
        <v>2.8465967154908252</v>
      </c>
      <c r="AV811" s="7">
        <f t="shared" si="1483"/>
        <v>95.811921429540163</v>
      </c>
      <c r="AW811" s="22">
        <v>104.51101028528659</v>
      </c>
      <c r="AX811" s="22">
        <v>104.51086507970481</v>
      </c>
      <c r="AY811" s="91">
        <v>104.51051529825573</v>
      </c>
      <c r="AZ811" s="22">
        <v>104.49198385437613</v>
      </c>
      <c r="BA811" s="22">
        <v>104.51101028528659</v>
      </c>
      <c r="BB811" s="11">
        <v>104.51101028528659</v>
      </c>
      <c r="BC811" s="46">
        <f t="shared" si="1549"/>
        <v>1.4520558177366638E-4</v>
      </c>
      <c r="BD811" s="92">
        <f t="shared" si="1550"/>
        <v>4.9498703086214846E-4</v>
      </c>
      <c r="BE811" s="92">
        <f t="shared" si="1551"/>
        <v>1.9026430910457748E-2</v>
      </c>
      <c r="BF811" s="92">
        <f t="shared" si="1552"/>
        <v>0</v>
      </c>
      <c r="BG811" s="11">
        <f t="shared" si="1484"/>
        <v>0</v>
      </c>
      <c r="BH811" s="93">
        <f t="shared" si="1553"/>
        <v>1.3893807109633205E-2</v>
      </c>
      <c r="BI811" s="93">
        <f t="shared" si="1554"/>
        <v>4.7362189831575523E-2</v>
      </c>
      <c r="BJ811" s="93">
        <f t="shared" si="1555"/>
        <v>1.8205192791190874</v>
      </c>
      <c r="BK811" s="93">
        <f t="shared" si="1556"/>
        <v>0</v>
      </c>
      <c r="BL811" s="93">
        <f t="shared" si="1557"/>
        <v>0</v>
      </c>
      <c r="BM811">
        <f t="shared" si="1485"/>
        <v>2.4597825552221182</v>
      </c>
      <c r="BN811">
        <f t="shared" si="1486"/>
        <v>2.4168817391318345</v>
      </c>
      <c r="BO811">
        <f t="shared" si="1487"/>
        <v>2.3721639295756876</v>
      </c>
      <c r="BP811">
        <f t="shared" si="1488"/>
        <v>2.325532073532528</v>
      </c>
      <c r="BQ811">
        <f t="shared" si="1489"/>
        <v>2.2827306496478648</v>
      </c>
      <c r="BR811">
        <f t="shared" si="1490"/>
        <v>2.2402770691578042</v>
      </c>
      <c r="BS811">
        <f t="shared" si="1491"/>
        <v>2.1981814412285585</v>
      </c>
      <c r="BT811">
        <f t="shared" si="1492"/>
        <v>2.1564534735878742</v>
      </c>
      <c r="BU811">
        <f t="shared" si="1493"/>
        <v>2.1151024725815706</v>
      </c>
      <c r="BV811">
        <f t="shared" si="1494"/>
        <v>85.039631088494318</v>
      </c>
      <c r="BX811" s="22">
        <v>105.60714898135254</v>
      </c>
      <c r="BY811" s="22">
        <v>105.60702797670106</v>
      </c>
      <c r="BZ811" s="91">
        <v>105.60673649216017</v>
      </c>
      <c r="CA811" s="91">
        <v>105.6047950139553</v>
      </c>
      <c r="CB811" s="22">
        <v>105.56339325575043</v>
      </c>
      <c r="CC811" s="11">
        <v>105.60714898135254</v>
      </c>
      <c r="CD811" s="11">
        <f t="shared" si="1558"/>
        <v>1.2100465147568684E-4</v>
      </c>
      <c r="CE811" s="90">
        <f t="shared" si="1559"/>
        <v>4.1248919237091286E-4</v>
      </c>
      <c r="CF811" s="22">
        <f t="shared" si="1560"/>
        <v>2.3539673972408082E-3</v>
      </c>
      <c r="CG811" s="22">
        <f t="shared" si="1561"/>
        <v>4.3755725602110829E-2</v>
      </c>
      <c r="CH811" s="11">
        <f t="shared" si="1495"/>
        <v>0</v>
      </c>
      <c r="CI811" s="93">
        <f t="shared" si="1562"/>
        <v>1.1457998122556372E-2</v>
      </c>
      <c r="CJ811" s="93">
        <f t="shared" si="1563"/>
        <v>3.905883231861014E-2</v>
      </c>
      <c r="CK811" s="93">
        <f t="shared" si="1564"/>
        <v>0.22289848934909295</v>
      </c>
      <c r="CL811" s="93">
        <f t="shared" si="1565"/>
        <v>4.1432541285473912</v>
      </c>
      <c r="CM811" s="93">
        <f t="shared" si="1566"/>
        <v>0</v>
      </c>
      <c r="CO811">
        <f t="shared" si="1496"/>
        <v>5.9034781325330838</v>
      </c>
      <c r="CP811">
        <f t="shared" si="1497"/>
        <v>5.8005161739164022</v>
      </c>
      <c r="CQ811">
        <f t="shared" si="1498"/>
        <v>5.6931934309816503</v>
      </c>
      <c r="CR811">
        <f t="shared" si="1499"/>
        <v>5.5812769764780681</v>
      </c>
      <c r="CS811">
        <f t="shared" si="1500"/>
        <v>5.478553559154876</v>
      </c>
      <c r="CT811">
        <f t="shared" si="1501"/>
        <v>94.987747732290913</v>
      </c>
      <c r="CV811" s="22">
        <v>123.4457559794167</v>
      </c>
      <c r="CW811" s="22">
        <v>123.44546556825316</v>
      </c>
      <c r="CX811" s="22">
        <v>123.44476600535499</v>
      </c>
      <c r="CY811" s="22">
        <v>123.42446834174871</v>
      </c>
      <c r="CZ811" s="22">
        <v>123.43620566215409</v>
      </c>
      <c r="DA811" s="22">
        <v>123.4457559794167</v>
      </c>
      <c r="DB811" s="22">
        <f t="shared" si="1567"/>
        <v>2.9041116354733276E-4</v>
      </c>
      <c r="DC811" s="91">
        <f t="shared" si="1568"/>
        <v>9.8997406171008606E-4</v>
      </c>
      <c r="DD811" s="22">
        <f t="shared" si="1569"/>
        <v>2.1287637667995796E-2</v>
      </c>
      <c r="DE811" s="22">
        <f t="shared" si="1570"/>
        <v>9.5503172626081323E-3</v>
      </c>
      <c r="DF811" s="22">
        <f t="shared" si="1571"/>
        <v>0</v>
      </c>
      <c r="DG811" s="93">
        <f t="shared" si="1572"/>
        <v>2.3525406867430567E-2</v>
      </c>
      <c r="DH811" s="93">
        <f t="shared" si="1573"/>
        <v>8.0195066558234218E-2</v>
      </c>
      <c r="DI811" s="93">
        <f t="shared" si="1574"/>
        <v>1.7244527767763267</v>
      </c>
      <c r="DJ811" s="93">
        <f t="shared" si="1575"/>
        <v>0.77364484399127886</v>
      </c>
      <c r="DK811" s="93">
        <f t="shared" si="1576"/>
        <v>0</v>
      </c>
      <c r="DM811">
        <f t="shared" si="1502"/>
        <v>4.9195651104442364</v>
      </c>
      <c r="DN811">
        <f t="shared" si="1503"/>
        <v>4.8337634782636689</v>
      </c>
      <c r="DO811">
        <f t="shared" si="1504"/>
        <v>4.7443278591513751</v>
      </c>
      <c r="DP811">
        <f t="shared" si="1505"/>
        <v>4.651064147065056</v>
      </c>
      <c r="DQ811">
        <f t="shared" si="1506"/>
        <v>4.5654612992957295</v>
      </c>
      <c r="DR811">
        <f t="shared" si="1507"/>
        <v>4.4805541383156084</v>
      </c>
      <c r="DS811">
        <f t="shared" si="1508"/>
        <v>4.396362882457117</v>
      </c>
      <c r="DT811">
        <f t="shared" si="1509"/>
        <v>4.3129069471757484</v>
      </c>
      <c r="DU811">
        <f t="shared" si="1510"/>
        <v>4.2302049451631412</v>
      </c>
      <c r="DV811">
        <f t="shared" si="1511"/>
        <v>4.1482746872436254</v>
      </c>
      <c r="DW811">
        <f t="shared" si="1512"/>
        <v>4.0664746456353704</v>
      </c>
      <c r="DX811">
        <f t="shared" si="1513"/>
        <v>3.985388501388281</v>
      </c>
      <c r="DY811">
        <f t="shared" si="1514"/>
        <v>3.9050383822156771</v>
      </c>
      <c r="DZ811">
        <f t="shared" si="1515"/>
        <v>80.33435487105173</v>
      </c>
      <c r="EA811" s="22">
        <v>137.57456687325111</v>
      </c>
      <c r="EB811" s="22">
        <v>137.57432486394816</v>
      </c>
      <c r="EC811" s="22">
        <v>137.57374189486637</v>
      </c>
      <c r="ED811" s="22">
        <v>137.56985893845666</v>
      </c>
      <c r="EE811" s="22">
        <v>137.52977551820425</v>
      </c>
      <c r="EF811" s="22">
        <v>137.55106681062972</v>
      </c>
      <c r="EG811" s="22">
        <f t="shared" si="1577"/>
        <v>2.4200930295137368E-4</v>
      </c>
      <c r="EH811" s="91">
        <f t="shared" si="1578"/>
        <v>8.2497838474182572E-4</v>
      </c>
      <c r="EI811" s="22">
        <f t="shared" si="1579"/>
        <v>4.7079347944531946E-3</v>
      </c>
      <c r="EJ811" s="22">
        <f t="shared" si="1580"/>
        <v>4.4791355046868375E-2</v>
      </c>
      <c r="EK811" s="22">
        <f t="shared" si="1581"/>
        <v>2.3500062621394591E-2</v>
      </c>
      <c r="EL811" s="93">
        <f t="shared" si="1582"/>
        <v>1.7591136825045532E-2</v>
      </c>
      <c r="EM811" s="93">
        <f t="shared" si="1583"/>
        <v>5.9965908197398651E-2</v>
      </c>
      <c r="EN811" s="93">
        <f t="shared" si="1584"/>
        <v>0.34220967592001683</v>
      </c>
      <c r="EO811" s="93">
        <f t="shared" si="1585"/>
        <v>3.2557874660172557</v>
      </c>
      <c r="EP811" s="93">
        <f t="shared" si="1586"/>
        <v>1.7081691155201268</v>
      </c>
      <c r="ER811">
        <f t="shared" si="1516"/>
        <v>3.9356520883553889</v>
      </c>
      <c r="ES811">
        <f t="shared" si="1517"/>
        <v>3.8670107826109348</v>
      </c>
      <c r="ET811">
        <f t="shared" si="1518"/>
        <v>3.7954622873211004</v>
      </c>
      <c r="EU811">
        <f t="shared" si="1519"/>
        <v>3.7208513176520452</v>
      </c>
      <c r="EV811">
        <f t="shared" si="1520"/>
        <v>3.6523690394365835</v>
      </c>
      <c r="EW811">
        <f t="shared" si="1521"/>
        <v>3.5844433106524871</v>
      </c>
      <c r="EX811">
        <f t="shared" si="1522"/>
        <v>3.5170903059656937</v>
      </c>
      <c r="EY811">
        <f t="shared" si="1523"/>
        <v>3.4503255577405989</v>
      </c>
      <c r="EZ811">
        <f t="shared" si="1524"/>
        <v>3.384163956130513</v>
      </c>
      <c r="FA811">
        <f t="shared" si="1525"/>
        <v>3.3186197497949004</v>
      </c>
      <c r="FB811">
        <f t="shared" si="1526"/>
        <v>3.2531797165082965</v>
      </c>
      <c r="FC811">
        <f t="shared" si="1527"/>
        <v>3.1883108011106249</v>
      </c>
      <c r="FD811">
        <f t="shared" si="1528"/>
        <v>3.1240307057725416</v>
      </c>
      <c r="FE811">
        <f t="shared" si="1529"/>
        <v>3.0603563760400658</v>
      </c>
      <c r="FF811">
        <f t="shared" si="1530"/>
        <v>2.9973040010969529</v>
      </c>
      <c r="FG811">
        <f t="shared" si="1531"/>
        <v>2.9348890148719078</v>
      </c>
      <c r="FH811">
        <f t="shared" si="1532"/>
        <v>2.8731260979714772</v>
      </c>
      <c r="FI811">
        <f t="shared" si="1533"/>
        <v>2.8120291804185529</v>
      </c>
      <c r="FJ811">
        <f t="shared" si="1534"/>
        <v>2.7516114451758384</v>
      </c>
      <c r="FK811">
        <f t="shared" si="1535"/>
        <v>69.989018643237998</v>
      </c>
      <c r="FL811" s="22">
        <v>133.21050436057232</v>
      </c>
      <c r="FM811" s="22">
        <v>133.21031075312993</v>
      </c>
      <c r="FN811" s="91">
        <v>133.2098443778645</v>
      </c>
      <c r="FO811" s="22">
        <v>133.20673801273674</v>
      </c>
      <c r="FP811" s="22">
        <v>133.19639130981435</v>
      </c>
      <c r="FQ811" s="22">
        <v>133.13148357974964</v>
      </c>
      <c r="FR811" s="22">
        <f t="shared" si="1587"/>
        <v>1.9360744238383631E-4</v>
      </c>
      <c r="FS811" s="91">
        <f t="shared" si="1588"/>
        <v>6.5998270781619794E-4</v>
      </c>
      <c r="FT811" s="22">
        <f t="shared" si="1589"/>
        <v>3.7663478355796087E-3</v>
      </c>
      <c r="FU811" s="22">
        <f t="shared" si="1590"/>
        <v>1.4113050757970313E-2</v>
      </c>
      <c r="FV811" s="22">
        <f t="shared" si="1591"/>
        <v>7.9020780822673942E-2</v>
      </c>
      <c r="FW811" s="93">
        <f t="shared" si="1592"/>
        <v>1.45339471022332E-2</v>
      </c>
      <c r="FX811" s="93">
        <f t="shared" si="1593"/>
        <v>4.9544344192989927E-2</v>
      </c>
      <c r="FY811" s="93">
        <f t="shared" si="1594"/>
        <v>0.28273654946796928</v>
      </c>
      <c r="FZ811" s="93">
        <f t="shared" si="1595"/>
        <v>1.0594547949288824</v>
      </c>
      <c r="GA811" s="93">
        <f t="shared" si="1596"/>
        <v>5.9320232441115603</v>
      </c>
    </row>
    <row r="812" spans="1:183" x14ac:dyDescent="0.4">
      <c r="A812" s="13">
        <v>38534</v>
      </c>
      <c r="B812" s="2">
        <v>3.3500000000000002E-2</v>
      </c>
      <c r="C812" s="2">
        <v>3.4599999999999999E-2</v>
      </c>
      <c r="D812" s="2">
        <v>3.6600000000000001E-2</v>
      </c>
      <c r="E812" s="2">
        <v>3.7599999999999995E-2</v>
      </c>
      <c r="F812" s="2">
        <v>3.9699999999999999E-2</v>
      </c>
      <c r="G812" s="4"/>
      <c r="H812" s="4">
        <f t="shared" si="1536"/>
        <v>3.3500000000000002E-2</v>
      </c>
      <c r="I812" s="4">
        <f t="shared" si="1537"/>
        <v>3.4700000000000002E-2</v>
      </c>
      <c r="J812" s="4">
        <f t="shared" si="1538"/>
        <v>3.5650000000000001E-2</v>
      </c>
      <c r="K812" s="4">
        <f t="shared" si="1539"/>
        <v>3.6600000000000001E-2</v>
      </c>
      <c r="L812" s="4">
        <f t="shared" si="1597"/>
        <v>3.676666666666667E-2</v>
      </c>
      <c r="M812" s="4">
        <f t="shared" si="1597"/>
        <v>3.6933333333333332E-2</v>
      </c>
      <c r="N812" s="4">
        <f t="shared" si="1597"/>
        <v>3.7099999999999994E-2</v>
      </c>
      <c r="O812" s="4">
        <f t="shared" si="1597"/>
        <v>3.7266666666666663E-2</v>
      </c>
      <c r="P812" s="4">
        <f t="shared" si="1597"/>
        <v>3.7433333333333332E-2</v>
      </c>
      <c r="Q812" s="4">
        <f t="shared" si="1540"/>
        <v>3.7599999999999995E-2</v>
      </c>
      <c r="R812" s="4">
        <f t="shared" si="1599"/>
        <v>3.7809999999999996E-2</v>
      </c>
      <c r="S812" s="4">
        <f t="shared" si="1599"/>
        <v>3.8019999999999998E-2</v>
      </c>
      <c r="T812" s="4">
        <f t="shared" si="1599"/>
        <v>3.8229999999999993E-2</v>
      </c>
      <c r="U812" s="4">
        <f t="shared" si="1599"/>
        <v>3.8440000000000002E-2</v>
      </c>
      <c r="V812" s="4">
        <f t="shared" si="1599"/>
        <v>3.8649999999999997E-2</v>
      </c>
      <c r="W812" s="4">
        <f t="shared" si="1599"/>
        <v>3.8859999999999992E-2</v>
      </c>
      <c r="X812" s="4">
        <f t="shared" si="1599"/>
        <v>3.9070000000000001E-2</v>
      </c>
      <c r="Y812" s="4">
        <f t="shared" si="1599"/>
        <v>3.9280000000000002E-2</v>
      </c>
      <c r="Z812" s="4">
        <f t="shared" si="1599"/>
        <v>3.9489999999999997E-2</v>
      </c>
      <c r="AA812" s="4">
        <f t="shared" si="1541"/>
        <v>3.9699999999999999E-2</v>
      </c>
      <c r="AB812" s="4"/>
      <c r="AC812">
        <v>98.352594049668056</v>
      </c>
      <c r="AD812" s="95">
        <v>98.347757671125109</v>
      </c>
      <c r="AE812" s="95">
        <v>98.352594049668056</v>
      </c>
      <c r="AF812" s="95">
        <f t="shared" si="1542"/>
        <v>4.8363785429472728E-3</v>
      </c>
      <c r="AG812" s="95">
        <f t="shared" si="1543"/>
        <v>0</v>
      </c>
      <c r="AH812" s="59">
        <f t="shared" si="1544"/>
        <v>0.49173878835416401</v>
      </c>
      <c r="AI812" s="59">
        <f t="shared" si="1545"/>
        <v>0</v>
      </c>
      <c r="AJ812" s="4"/>
      <c r="AK812">
        <v>96.627759789070851</v>
      </c>
      <c r="AL812" s="96">
        <v>96.627759789070851</v>
      </c>
      <c r="AM812" s="59">
        <v>96.618262036547904</v>
      </c>
      <c r="AN812" s="95">
        <f t="shared" si="1546"/>
        <v>0</v>
      </c>
      <c r="AO812" s="95">
        <f t="shared" si="1547"/>
        <v>9.4977525229467119E-3</v>
      </c>
      <c r="AP812" s="59">
        <f t="shared" si="1548"/>
        <v>0</v>
      </c>
      <c r="AQ812" s="59">
        <f t="shared" si="1479"/>
        <v>0.98292173425932627</v>
      </c>
      <c r="AS812" s="7">
        <f t="shared" si="1480"/>
        <v>2.9505778214900418</v>
      </c>
      <c r="AT812" s="7">
        <f t="shared" si="1481"/>
        <v>2.898547861096437</v>
      </c>
      <c r="AU812" s="7">
        <f t="shared" si="1482"/>
        <v>2.8451286769385828</v>
      </c>
      <c r="AV812" s="7">
        <f t="shared" si="1483"/>
        <v>95.793104800863958</v>
      </c>
      <c r="AW812" s="22">
        <v>104.48785375094479</v>
      </c>
      <c r="AX812" s="22">
        <v>104.48770865958851</v>
      </c>
      <c r="AY812" s="91">
        <v>104.48735916038902</v>
      </c>
      <c r="AZ812" s="22">
        <v>104.46883208333958</v>
      </c>
      <c r="BA812" s="22">
        <v>104.48785375094479</v>
      </c>
      <c r="BB812" s="11">
        <v>104.48785375094479</v>
      </c>
      <c r="BC812" s="46">
        <f t="shared" si="1549"/>
        <v>1.4509135628770764E-4</v>
      </c>
      <c r="BD812" s="92">
        <f t="shared" si="1550"/>
        <v>4.94590555774721E-4</v>
      </c>
      <c r="BE812" s="92">
        <f t="shared" si="1551"/>
        <v>1.9021667605215953E-2</v>
      </c>
      <c r="BF812" s="92">
        <f t="shared" si="1552"/>
        <v>0</v>
      </c>
      <c r="BG812" s="11">
        <f t="shared" si="1484"/>
        <v>0</v>
      </c>
      <c r="BH812" s="93">
        <f t="shared" si="1553"/>
        <v>1.3885954307525979E-2</v>
      </c>
      <c r="BI812" s="93">
        <f t="shared" si="1554"/>
        <v>4.7334741601030239E-2</v>
      </c>
      <c r="BJ812" s="93">
        <f t="shared" si="1555"/>
        <v>1.8204668698196851</v>
      </c>
      <c r="BK812" s="93">
        <f t="shared" si="1556"/>
        <v>0</v>
      </c>
      <c r="BL812" s="93">
        <f t="shared" si="1557"/>
        <v>0</v>
      </c>
      <c r="BM812">
        <f t="shared" si="1485"/>
        <v>2.4588148512417014</v>
      </c>
      <c r="BN812">
        <f t="shared" si="1486"/>
        <v>2.4154565509136976</v>
      </c>
      <c r="BO812">
        <f t="shared" si="1487"/>
        <v>2.3709405641154855</v>
      </c>
      <c r="BP812">
        <f t="shared" si="1488"/>
        <v>2.3250753592442708</v>
      </c>
      <c r="BQ812">
        <f t="shared" si="1489"/>
        <v>2.2823570867754026</v>
      </c>
      <c r="BR812">
        <f t="shared" si="1490"/>
        <v>2.2400571124825293</v>
      </c>
      <c r="BS812">
        <f t="shared" si="1491"/>
        <v>2.1981814412285585</v>
      </c>
      <c r="BT812">
        <f t="shared" si="1492"/>
        <v>2.1567357572973798</v>
      </c>
      <c r="BU812">
        <f t="shared" si="1493"/>
        <v>2.1157254267537802</v>
      </c>
      <c r="BV812">
        <f t="shared" si="1494"/>
        <v>85.081375500736158</v>
      </c>
      <c r="BX812" s="22">
        <v>105.64513180958545</v>
      </c>
      <c r="BY812" s="22">
        <v>105.64501090012187</v>
      </c>
      <c r="BZ812" s="91">
        <v>105.64471965078897</v>
      </c>
      <c r="CA812" s="91">
        <v>105.64277812407241</v>
      </c>
      <c r="CB812" s="22">
        <v>105.60135326109585</v>
      </c>
      <c r="CC812" s="11">
        <v>105.64513180958545</v>
      </c>
      <c r="CD812" s="11">
        <f t="shared" si="1558"/>
        <v>1.2090946357545818E-4</v>
      </c>
      <c r="CE812" s="90">
        <f t="shared" si="1559"/>
        <v>4.1215879647893416E-4</v>
      </c>
      <c r="CF812" s="22">
        <f t="shared" si="1560"/>
        <v>2.3536855130430467E-3</v>
      </c>
      <c r="CG812" s="22">
        <f t="shared" si="1561"/>
        <v>4.3778548489598279E-2</v>
      </c>
      <c r="CH812" s="11">
        <f t="shared" si="1495"/>
        <v>0</v>
      </c>
      <c r="CI812" s="93">
        <f t="shared" si="1562"/>
        <v>1.1444868448210669E-2</v>
      </c>
      <c r="CJ812" s="93">
        <f t="shared" si="1563"/>
        <v>3.9013515286422121E-2</v>
      </c>
      <c r="CK812" s="93">
        <f t="shared" si="1564"/>
        <v>0.22279166798573588</v>
      </c>
      <c r="CL812" s="93">
        <f t="shared" si="1565"/>
        <v>4.1439248302046359</v>
      </c>
      <c r="CM812" s="93">
        <f t="shared" si="1566"/>
        <v>0</v>
      </c>
      <c r="CO812">
        <f t="shared" si="1496"/>
        <v>5.9011556429800835</v>
      </c>
      <c r="CP812">
        <f t="shared" si="1497"/>
        <v>5.7970957221928741</v>
      </c>
      <c r="CQ812">
        <f t="shared" si="1498"/>
        <v>5.6902573538771657</v>
      </c>
      <c r="CR812">
        <f t="shared" si="1499"/>
        <v>5.5801808621862499</v>
      </c>
      <c r="CS812">
        <f t="shared" si="1500"/>
        <v>5.4776570082609659</v>
      </c>
      <c r="CT812">
        <f t="shared" si="1501"/>
        <v>94.97842156925924</v>
      </c>
      <c r="CV812" s="22">
        <v>123.42575733986813</v>
      </c>
      <c r="CW812" s="22">
        <v>123.42546715715555</v>
      </c>
      <c r="CX812" s="22">
        <v>123.42476815875658</v>
      </c>
      <c r="CY812" s="22">
        <v>123.40447261622894</v>
      </c>
      <c r="CZ812" s="22">
        <v>123.41620813488606</v>
      </c>
      <c r="DA812" s="22">
        <v>123.42575733986813</v>
      </c>
      <c r="DB812" s="22">
        <f t="shared" si="1567"/>
        <v>2.9018271257541528E-4</v>
      </c>
      <c r="DC812" s="91">
        <f t="shared" si="1568"/>
        <v>9.8918111154944199E-4</v>
      </c>
      <c r="DD812" s="22">
        <f t="shared" si="1569"/>
        <v>2.1284723639183767E-2</v>
      </c>
      <c r="DE812" s="22">
        <f t="shared" si="1570"/>
        <v>9.5492049820649072E-3</v>
      </c>
      <c r="DF812" s="22">
        <f t="shared" si="1571"/>
        <v>0</v>
      </c>
      <c r="DG812" s="93">
        <f t="shared" si="1572"/>
        <v>2.3510709500964309E-2</v>
      </c>
      <c r="DH812" s="93">
        <f t="shared" si="1573"/>
        <v>8.0143815429514362E-2</v>
      </c>
      <c r="DI812" s="93">
        <f t="shared" si="1574"/>
        <v>1.7244960936778895</v>
      </c>
      <c r="DJ812" s="93">
        <f t="shared" si="1575"/>
        <v>0.77368008006383859</v>
      </c>
      <c r="DK812" s="93">
        <f t="shared" si="1576"/>
        <v>0</v>
      </c>
      <c r="DM812">
        <f t="shared" si="1502"/>
        <v>4.9176297024834028</v>
      </c>
      <c r="DN812">
        <f t="shared" si="1503"/>
        <v>4.8309131018273952</v>
      </c>
      <c r="DO812">
        <f t="shared" si="1504"/>
        <v>4.741881128230971</v>
      </c>
      <c r="DP812">
        <f t="shared" si="1505"/>
        <v>4.6501507184885416</v>
      </c>
      <c r="DQ812">
        <f t="shared" si="1506"/>
        <v>4.5647141735508052</v>
      </c>
      <c r="DR812">
        <f t="shared" si="1507"/>
        <v>4.4801142249650585</v>
      </c>
      <c r="DS812">
        <f t="shared" si="1508"/>
        <v>4.396362882457117</v>
      </c>
      <c r="DT812">
        <f t="shared" si="1509"/>
        <v>4.3134715145947595</v>
      </c>
      <c r="DU812">
        <f t="shared" si="1510"/>
        <v>4.2314508535075603</v>
      </c>
      <c r="DV812">
        <f t="shared" si="1511"/>
        <v>4.1503110000359102</v>
      </c>
      <c r="DW812">
        <f t="shared" si="1512"/>
        <v>4.069109497391473</v>
      </c>
      <c r="DX812">
        <f t="shared" si="1513"/>
        <v>3.9886750162027158</v>
      </c>
      <c r="DY812">
        <f t="shared" si="1514"/>
        <v>3.9090253251019824</v>
      </c>
      <c r="DZ812">
        <f t="shared" si="1515"/>
        <v>80.433724394291204</v>
      </c>
      <c r="EA812" s="22">
        <v>137.67835785072185</v>
      </c>
      <c r="EB812" s="22">
        <v>137.67811603179473</v>
      </c>
      <c r="EC812" s="22">
        <v>137.67753353312889</v>
      </c>
      <c r="ED812" s="22">
        <v>137.67365047969577</v>
      </c>
      <c r="EE812" s="22">
        <v>137.63351595834314</v>
      </c>
      <c r="EF812" s="22">
        <v>137.65482714947262</v>
      </c>
      <c r="EG812" s="22">
        <f t="shared" si="1577"/>
        <v>2.4181892712249464E-4</v>
      </c>
      <c r="EH812" s="91">
        <f t="shared" si="1578"/>
        <v>8.2431759295786833E-4</v>
      </c>
      <c r="EI812" s="22">
        <f t="shared" si="1579"/>
        <v>4.7073710260860935E-3</v>
      </c>
      <c r="EJ812" s="22">
        <f t="shared" si="1580"/>
        <v>4.4841892378713055E-2</v>
      </c>
      <c r="EK812" s="22">
        <f t="shared" si="1581"/>
        <v>2.3530701249228514E-2</v>
      </c>
      <c r="EL812" s="93">
        <f t="shared" si="1582"/>
        <v>1.7564047893764645E-2</v>
      </c>
      <c r="EM812" s="93">
        <f t="shared" si="1583"/>
        <v>5.987270663495544E-2</v>
      </c>
      <c r="EN812" s="93">
        <f t="shared" si="1584"/>
        <v>0.34191074759840417</v>
      </c>
      <c r="EO812" s="93">
        <f t="shared" si="1585"/>
        <v>3.2570037207542093</v>
      </c>
      <c r="EP812" s="93">
        <f t="shared" si="1586"/>
        <v>1.709106762788509</v>
      </c>
      <c r="ER812">
        <f t="shared" si="1516"/>
        <v>3.9341037619867221</v>
      </c>
      <c r="ES812">
        <f t="shared" si="1517"/>
        <v>3.8647304814619159</v>
      </c>
      <c r="ET812">
        <f t="shared" si="1518"/>
        <v>3.7935049025847771</v>
      </c>
      <c r="EU812">
        <f t="shared" si="1519"/>
        <v>3.7201205747908332</v>
      </c>
      <c r="EV812">
        <f t="shared" si="1520"/>
        <v>3.6517713388406441</v>
      </c>
      <c r="EW812">
        <f t="shared" si="1521"/>
        <v>3.5840913799720466</v>
      </c>
      <c r="EX812">
        <f t="shared" si="1522"/>
        <v>3.5170903059656937</v>
      </c>
      <c r="EY812">
        <f t="shared" si="1523"/>
        <v>3.450777211675808</v>
      </c>
      <c r="EZ812">
        <f t="shared" si="1524"/>
        <v>3.3851606828060481</v>
      </c>
      <c r="FA812">
        <f t="shared" si="1525"/>
        <v>3.320248800028728</v>
      </c>
      <c r="FB812">
        <f t="shared" si="1526"/>
        <v>3.2552875979131781</v>
      </c>
      <c r="FC812">
        <f t="shared" si="1527"/>
        <v>3.1909400129621726</v>
      </c>
      <c r="FD812">
        <f t="shared" si="1528"/>
        <v>3.1272202600815859</v>
      </c>
      <c r="FE812">
        <f t="shared" si="1529"/>
        <v>3.0641418816872839</v>
      </c>
      <c r="FF812">
        <f t="shared" si="1530"/>
        <v>3.0017177502130701</v>
      </c>
      <c r="FG812">
        <f t="shared" si="1531"/>
        <v>2.9399600712551033</v>
      </c>
      <c r="FH812">
        <f t="shared" si="1532"/>
        <v>2.8788803873359248</v>
      </c>
      <c r="FI812">
        <f t="shared" si="1533"/>
        <v>2.8184895822704155</v>
      </c>
      <c r="FJ812">
        <f t="shared" si="1534"/>
        <v>2.7587978861157074</v>
      </c>
      <c r="FK812">
        <f t="shared" si="1535"/>
        <v>70.195186897850093</v>
      </c>
      <c r="FL812" s="22">
        <v>133.45288122187213</v>
      </c>
      <c r="FM812" s="22">
        <v>133.45268776673041</v>
      </c>
      <c r="FN812" s="91">
        <v>133.45222176779777</v>
      </c>
      <c r="FO812" s="22">
        <v>133.44911532505125</v>
      </c>
      <c r="FP812" s="22">
        <v>133.43875430462722</v>
      </c>
      <c r="FQ812" s="22">
        <v>133.3736271027384</v>
      </c>
      <c r="FR812" s="22">
        <f t="shared" si="1587"/>
        <v>1.9345514172641742E-4</v>
      </c>
      <c r="FS812" s="91">
        <f t="shared" si="1588"/>
        <v>6.5945407436629466E-4</v>
      </c>
      <c r="FT812" s="22">
        <f t="shared" si="1589"/>
        <v>3.7658968208802435E-3</v>
      </c>
      <c r="FU812" s="22">
        <f t="shared" si="1590"/>
        <v>1.4126917244908554E-2</v>
      </c>
      <c r="FV812" s="22">
        <f t="shared" si="1591"/>
        <v>7.9254119133736367E-2</v>
      </c>
      <c r="FW812" s="93">
        <f t="shared" si="1592"/>
        <v>1.4496138259075015E-2</v>
      </c>
      <c r="FX812" s="93">
        <f t="shared" si="1593"/>
        <v>4.9414749859908916E-2</v>
      </c>
      <c r="FY812" s="93">
        <f t="shared" si="1594"/>
        <v>0.28218924810017781</v>
      </c>
      <c r="FZ812" s="93">
        <f t="shared" si="1595"/>
        <v>1.0585696701011531</v>
      </c>
      <c r="GA812" s="93">
        <f t="shared" si="1596"/>
        <v>5.9387342115133803</v>
      </c>
    </row>
    <row r="813" spans="1:183" x14ac:dyDescent="0.4">
      <c r="A813" s="13">
        <v>38541</v>
      </c>
      <c r="B813" s="2">
        <v>3.4000000000000002E-2</v>
      </c>
      <c r="C813" s="2">
        <v>3.5200000000000002E-2</v>
      </c>
      <c r="D813" s="2">
        <v>3.7599999999999995E-2</v>
      </c>
      <c r="E813" s="2">
        <v>3.8699999999999998E-2</v>
      </c>
      <c r="F813" s="2">
        <v>4.0899999999999999E-2</v>
      </c>
      <c r="G813" s="4"/>
      <c r="H813" s="4">
        <f t="shared" si="1536"/>
        <v>3.4000000000000002E-2</v>
      </c>
      <c r="I813" s="4">
        <f t="shared" si="1537"/>
        <v>3.5300000000000005E-2</v>
      </c>
      <c r="J813" s="4">
        <f t="shared" si="1538"/>
        <v>3.6449999999999996E-2</v>
      </c>
      <c r="K813" s="4">
        <f t="shared" si="1539"/>
        <v>3.7599999999999995E-2</v>
      </c>
      <c r="L813" s="4">
        <f t="shared" si="1597"/>
        <v>3.7783333333333328E-2</v>
      </c>
      <c r="M813" s="4">
        <f t="shared" si="1597"/>
        <v>3.7966666666666662E-2</v>
      </c>
      <c r="N813" s="4">
        <f t="shared" si="1597"/>
        <v>3.8149999999999996E-2</v>
      </c>
      <c r="O813" s="4">
        <f t="shared" si="1597"/>
        <v>3.833333333333333E-2</v>
      </c>
      <c r="P813" s="4">
        <f t="shared" si="1597"/>
        <v>3.8516666666666664E-2</v>
      </c>
      <c r="Q813" s="4">
        <f t="shared" si="1540"/>
        <v>3.8699999999999998E-2</v>
      </c>
      <c r="R813" s="4">
        <f t="shared" si="1599"/>
        <v>3.8919999999999996E-2</v>
      </c>
      <c r="S813" s="4">
        <f t="shared" si="1599"/>
        <v>3.9140000000000001E-2</v>
      </c>
      <c r="T813" s="4">
        <f t="shared" si="1599"/>
        <v>3.9359999999999992E-2</v>
      </c>
      <c r="U813" s="4">
        <f t="shared" si="1599"/>
        <v>3.9579999999999997E-2</v>
      </c>
      <c r="V813" s="4">
        <f t="shared" si="1599"/>
        <v>3.9800000000000002E-2</v>
      </c>
      <c r="W813" s="4">
        <f t="shared" si="1599"/>
        <v>4.002E-2</v>
      </c>
      <c r="X813" s="4">
        <f t="shared" si="1599"/>
        <v>4.0239999999999998E-2</v>
      </c>
      <c r="Y813" s="4">
        <f t="shared" si="1599"/>
        <v>4.0459999999999996E-2</v>
      </c>
      <c r="Z813" s="4">
        <f t="shared" si="1599"/>
        <v>4.0680000000000001E-2</v>
      </c>
      <c r="AA813" s="4">
        <f t="shared" si="1541"/>
        <v>4.0899999999999999E-2</v>
      </c>
      <c r="AB813" s="4"/>
      <c r="AC813">
        <v>98.328416912487725</v>
      </c>
      <c r="AD813" s="95">
        <v>98.323582911361285</v>
      </c>
      <c r="AE813" s="95">
        <v>98.328416912487725</v>
      </c>
      <c r="AF813" s="95">
        <f t="shared" si="1542"/>
        <v>4.8340011264400573E-3</v>
      </c>
      <c r="AG813" s="95">
        <f t="shared" si="1543"/>
        <v>0</v>
      </c>
      <c r="AH813" s="59">
        <f t="shared" si="1544"/>
        <v>0.49161791455895376</v>
      </c>
      <c r="AI813" s="59">
        <f t="shared" si="1545"/>
        <v>0</v>
      </c>
      <c r="AJ813" s="4"/>
      <c r="AK813">
        <v>96.570794272378464</v>
      </c>
      <c r="AL813" s="96">
        <v>96.570794272378464</v>
      </c>
      <c r="AM813" s="59">
        <v>96.561304917307922</v>
      </c>
      <c r="AN813" s="95">
        <f t="shared" si="1546"/>
        <v>0</v>
      </c>
      <c r="AO813" s="95">
        <f t="shared" si="1547"/>
        <v>9.4893550705421603E-3</v>
      </c>
      <c r="AP813" s="59">
        <f t="shared" si="1548"/>
        <v>0</v>
      </c>
      <c r="AQ813" s="59">
        <f t="shared" si="1479"/>
        <v>0.98263197916518952</v>
      </c>
      <c r="AS813" s="7">
        <f t="shared" si="1480"/>
        <v>2.9498525073746316</v>
      </c>
      <c r="AT813" s="7">
        <f t="shared" si="1481"/>
        <v>2.8968391475192377</v>
      </c>
      <c r="AU813" s="7">
        <f t="shared" si="1482"/>
        <v>2.8417769488137692</v>
      </c>
      <c r="AV813" s="7">
        <f t="shared" si="1483"/>
        <v>95.60519233757276</v>
      </c>
      <c r="AW813" s="22">
        <v>104.29415495065408</v>
      </c>
      <c r="AX813" s="22">
        <v>104.29400993062028</v>
      </c>
      <c r="AY813" s="91">
        <v>104.29366094128039</v>
      </c>
      <c r="AZ813" s="22">
        <v>104.27517972806399</v>
      </c>
      <c r="BA813" s="22">
        <v>104.29415495065408</v>
      </c>
      <c r="BB813" s="11">
        <v>104.29415495065408</v>
      </c>
      <c r="BC813" s="46">
        <f t="shared" si="1549"/>
        <v>1.4502003379845974E-4</v>
      </c>
      <c r="BD813" s="92">
        <f t="shared" si="1550"/>
        <v>4.9400937368204723E-4</v>
      </c>
      <c r="BE813" s="92">
        <f t="shared" si="1551"/>
        <v>1.8975222590086105E-2</v>
      </c>
      <c r="BF813" s="92">
        <f t="shared" si="1552"/>
        <v>0</v>
      </c>
      <c r="BG813" s="11">
        <f t="shared" si="1484"/>
        <v>0</v>
      </c>
      <c r="BH813" s="93">
        <f t="shared" si="1553"/>
        <v>1.3904905204618108E-2</v>
      </c>
      <c r="BI813" s="93">
        <f t="shared" si="1554"/>
        <v>4.736692808103999E-2</v>
      </c>
      <c r="BJ813" s="93">
        <f t="shared" si="1555"/>
        <v>1.8193946342500282</v>
      </c>
      <c r="BK813" s="93">
        <f t="shared" si="1556"/>
        <v>0</v>
      </c>
      <c r="BL813" s="93">
        <f t="shared" si="1557"/>
        <v>0</v>
      </c>
      <c r="BM813">
        <f t="shared" si="1485"/>
        <v>2.458210422812193</v>
      </c>
      <c r="BN813">
        <f t="shared" si="1486"/>
        <v>2.414032622932698</v>
      </c>
      <c r="BO813">
        <f t="shared" si="1487"/>
        <v>2.3681474573448074</v>
      </c>
      <c r="BP813">
        <f t="shared" si="1488"/>
        <v>2.3205143771255523</v>
      </c>
      <c r="BQ813">
        <f t="shared" si="1489"/>
        <v>2.2766693324413958</v>
      </c>
      <c r="BR813">
        <f t="shared" si="1490"/>
        <v>2.2332509358665247</v>
      </c>
      <c r="BS813">
        <f t="shared" si="1491"/>
        <v>2.190266574984983</v>
      </c>
      <c r="BT813">
        <f t="shared" si="1492"/>
        <v>2.1477232607852264</v>
      </c>
      <c r="BU813">
        <f t="shared" si="1493"/>
        <v>2.1056276299777106</v>
      </c>
      <c r="BV813">
        <f t="shared" si="1494"/>
        <v>84.62342385170497</v>
      </c>
      <c r="BX813" s="22">
        <v>105.13827814045413</v>
      </c>
      <c r="BY813" s="22">
        <v>105.13815729042597</v>
      </c>
      <c r="BZ813" s="91">
        <v>105.13786646597606</v>
      </c>
      <c r="CA813" s="91">
        <v>105.13593250910174</v>
      </c>
      <c r="CB813" s="22">
        <v>105.09475607155123</v>
      </c>
      <c r="CC813" s="11">
        <v>105.13827814045413</v>
      </c>
      <c r="CD813" s="11">
        <f t="shared" si="1558"/>
        <v>1.2085002816775159E-4</v>
      </c>
      <c r="CE813" s="90">
        <f t="shared" si="1559"/>
        <v>4.1167447807310964E-4</v>
      </c>
      <c r="CF813" s="22">
        <f t="shared" si="1560"/>
        <v>2.3456313523979588E-3</v>
      </c>
      <c r="CG813" s="22">
        <f t="shared" si="1561"/>
        <v>4.3522068902902333E-2</v>
      </c>
      <c r="CH813" s="11">
        <f t="shared" si="1495"/>
        <v>0</v>
      </c>
      <c r="CI813" s="93">
        <f t="shared" si="1562"/>
        <v>1.1494389132596232E-2</v>
      </c>
      <c r="CJ813" s="93">
        <f t="shared" si="1563"/>
        <v>3.915552787759697E-2</v>
      </c>
      <c r="CK813" s="93">
        <f t="shared" si="1564"/>
        <v>0.22309965446309021</v>
      </c>
      <c r="CL813" s="93">
        <f t="shared" si="1565"/>
        <v>4.139507482209404</v>
      </c>
      <c r="CM813" s="93">
        <f t="shared" si="1566"/>
        <v>0</v>
      </c>
      <c r="CO813">
        <f t="shared" si="1496"/>
        <v>5.8997050147492631</v>
      </c>
      <c r="CP813">
        <f t="shared" si="1497"/>
        <v>5.7936782950384753</v>
      </c>
      <c r="CQ813">
        <f t="shared" si="1498"/>
        <v>5.6835538976275384</v>
      </c>
      <c r="CR813">
        <f t="shared" si="1499"/>
        <v>5.5692345051013259</v>
      </c>
      <c r="CS813">
        <f t="shared" si="1500"/>
        <v>5.4640063978593503</v>
      </c>
      <c r="CT813">
        <f t="shared" si="1501"/>
        <v>94.689839680740661</v>
      </c>
      <c r="CV813" s="22">
        <v>123.10100580986398</v>
      </c>
      <c r="CW813" s="22">
        <v>123.10071576979638</v>
      </c>
      <c r="CX813" s="22">
        <v>123.10001779111661</v>
      </c>
      <c r="CY813" s="22">
        <v>123.07979387027888</v>
      </c>
      <c r="CZ813" s="22">
        <v>123.09149032179214</v>
      </c>
      <c r="DA813" s="22">
        <v>123.10100580986398</v>
      </c>
      <c r="DB813" s="22">
        <f t="shared" si="1567"/>
        <v>2.9004006759691947E-4</v>
      </c>
      <c r="DC813" s="91">
        <f t="shared" si="1568"/>
        <v>9.8801874736409445E-4</v>
      </c>
      <c r="DD813" s="22">
        <f t="shared" si="1569"/>
        <v>2.1211939585100481E-2</v>
      </c>
      <c r="DE813" s="22">
        <f t="shared" si="1570"/>
        <v>9.515488071841105E-3</v>
      </c>
      <c r="DF813" s="22">
        <f t="shared" si="1571"/>
        <v>0</v>
      </c>
      <c r="DG813" s="93">
        <f t="shared" si="1572"/>
        <v>2.3561145231006619E-2</v>
      </c>
      <c r="DH813" s="93">
        <f t="shared" si="1573"/>
        <v>8.0260818412007259E-2</v>
      </c>
      <c r="DI813" s="93">
        <f t="shared" si="1574"/>
        <v>1.7231329220707949</v>
      </c>
      <c r="DJ813" s="93">
        <f t="shared" si="1575"/>
        <v>0.77298215471433929</v>
      </c>
      <c r="DK813" s="93">
        <f t="shared" si="1576"/>
        <v>0</v>
      </c>
      <c r="DM813">
        <f t="shared" si="1502"/>
        <v>4.9164208456243861</v>
      </c>
      <c r="DN813">
        <f t="shared" si="1503"/>
        <v>4.8280652458653961</v>
      </c>
      <c r="DO813">
        <f t="shared" si="1504"/>
        <v>4.7362949146896147</v>
      </c>
      <c r="DP813">
        <f t="shared" si="1505"/>
        <v>4.6410287542511046</v>
      </c>
      <c r="DQ813">
        <f t="shared" si="1506"/>
        <v>4.5533386648827916</v>
      </c>
      <c r="DR813">
        <f t="shared" si="1507"/>
        <v>4.4665018717330494</v>
      </c>
      <c r="DS813">
        <f t="shared" si="1508"/>
        <v>4.380533149969966</v>
      </c>
      <c r="DT813">
        <f t="shared" si="1509"/>
        <v>4.2954465215704527</v>
      </c>
      <c r="DU813">
        <f t="shared" si="1510"/>
        <v>4.2112552599554212</v>
      </c>
      <c r="DV813">
        <f t="shared" si="1511"/>
        <v>4.1279718952051203</v>
      </c>
      <c r="DW813">
        <f t="shared" si="1512"/>
        <v>4.0448080011251468</v>
      </c>
      <c r="DX813">
        <f t="shared" si="1513"/>
        <v>3.9624648758677057</v>
      </c>
      <c r="DY813">
        <f t="shared" si="1514"/>
        <v>3.8809610988258281</v>
      </c>
      <c r="DZ813">
        <f t="shared" si="1515"/>
        <v>79.806600790329085</v>
      </c>
      <c r="EA813" s="22">
        <v>136.8525152388512</v>
      </c>
      <c r="EB813" s="22">
        <v>136.85227353879486</v>
      </c>
      <c r="EC813" s="22">
        <v>136.85169188989505</v>
      </c>
      <c r="ED813" s="22">
        <v>136.8478239761464</v>
      </c>
      <c r="EE813" s="22">
        <v>136.80802065387948</v>
      </c>
      <c r="EF813" s="22">
        <v>136.82917960031048</v>
      </c>
      <c r="EG813" s="22">
        <f t="shared" si="1577"/>
        <v>2.4170005633550318E-4</v>
      </c>
      <c r="EH813" s="91">
        <f t="shared" si="1578"/>
        <v>8.2334895614621928E-4</v>
      </c>
      <c r="EI813" s="22">
        <f t="shared" si="1579"/>
        <v>4.6912627047959177E-3</v>
      </c>
      <c r="EJ813" s="22">
        <f t="shared" si="1580"/>
        <v>4.4494584971715767E-2</v>
      </c>
      <c r="EK813" s="22">
        <f t="shared" si="1581"/>
        <v>2.3335638540714854E-2</v>
      </c>
      <c r="EL813" s="93">
        <f t="shared" si="1582"/>
        <v>1.7661352874198889E-2</v>
      </c>
      <c r="EM813" s="93">
        <f t="shared" si="1583"/>
        <v>6.0163231542307669E-2</v>
      </c>
      <c r="EN813" s="93">
        <f t="shared" si="1584"/>
        <v>0.34279696625291617</v>
      </c>
      <c r="EO813" s="93">
        <f t="shared" si="1585"/>
        <v>3.2512800290194561</v>
      </c>
      <c r="EP813" s="93">
        <f t="shared" si="1586"/>
        <v>1.7051669455973633</v>
      </c>
      <c r="ER813">
        <f t="shared" si="1516"/>
        <v>3.9331366764995086</v>
      </c>
      <c r="ES813">
        <f t="shared" si="1517"/>
        <v>3.8624521966923173</v>
      </c>
      <c r="ET813">
        <f t="shared" si="1518"/>
        <v>3.789035931751692</v>
      </c>
      <c r="EU813">
        <f t="shared" si="1519"/>
        <v>3.7128230034008842</v>
      </c>
      <c r="EV813">
        <f t="shared" si="1520"/>
        <v>3.6426709319062334</v>
      </c>
      <c r="EW813">
        <f t="shared" si="1521"/>
        <v>3.5732014973864397</v>
      </c>
      <c r="EX813">
        <f t="shared" si="1522"/>
        <v>3.5044265199759725</v>
      </c>
      <c r="EY813">
        <f t="shared" si="1523"/>
        <v>3.4363572172563623</v>
      </c>
      <c r="EZ813">
        <f t="shared" si="1524"/>
        <v>3.3690042079643368</v>
      </c>
      <c r="FA813">
        <f t="shared" si="1525"/>
        <v>3.3023775161640962</v>
      </c>
      <c r="FB813">
        <f t="shared" si="1526"/>
        <v>3.2358464009001175</v>
      </c>
      <c r="FC813">
        <f t="shared" si="1527"/>
        <v>3.1699719006941645</v>
      </c>
      <c r="FD813">
        <f t="shared" si="1528"/>
        <v>3.1047688790606625</v>
      </c>
      <c r="FE813">
        <f t="shared" si="1529"/>
        <v>3.0402514586792031</v>
      </c>
      <c r="FF813">
        <f t="shared" si="1530"/>
        <v>2.9764330247219339</v>
      </c>
      <c r="FG813">
        <f t="shared" si="1531"/>
        <v>2.9133262289033874</v>
      </c>
      <c r="FH813">
        <f t="shared" si="1532"/>
        <v>2.850942994232299</v>
      </c>
      <c r="FI813">
        <f t="shared" si="1533"/>
        <v>2.7892945204441548</v>
      </c>
      <c r="FJ813">
        <f t="shared" si="1534"/>
        <v>2.7283912900928216</v>
      </c>
      <c r="FK813">
        <f t="shared" si="1535"/>
        <v>69.374319957249085</v>
      </c>
      <c r="FL813" s="22">
        <v>132.30969103314058</v>
      </c>
      <c r="FM813" s="22">
        <v>132.30949767309551</v>
      </c>
      <c r="FN813" s="91">
        <v>132.30903235397565</v>
      </c>
      <c r="FO813" s="22">
        <v>132.30593802297673</v>
      </c>
      <c r="FP813" s="22">
        <v>132.29566572156961</v>
      </c>
      <c r="FQ813" s="22">
        <v>132.23138586605177</v>
      </c>
      <c r="FR813" s="22">
        <f t="shared" si="1587"/>
        <v>1.9336004507408688E-4</v>
      </c>
      <c r="FS813" s="91">
        <f t="shared" si="1588"/>
        <v>6.5867916492834411E-4</v>
      </c>
      <c r="FT813" s="22">
        <f t="shared" si="1589"/>
        <v>3.7530101638481028E-3</v>
      </c>
      <c r="FU813" s="22">
        <f t="shared" si="1590"/>
        <v>1.4025311570975418E-2</v>
      </c>
      <c r="FV813" s="22">
        <f t="shared" si="1591"/>
        <v>7.8305167088814187E-2</v>
      </c>
      <c r="FW813" s="93">
        <f t="shared" si="1592"/>
        <v>1.4614201239851325E-2</v>
      </c>
      <c r="FX813" s="93">
        <f t="shared" si="1593"/>
        <v>4.9783138316252272E-2</v>
      </c>
      <c r="FY813" s="93">
        <f t="shared" si="1594"/>
        <v>0.28365345988965079</v>
      </c>
      <c r="FZ813" s="93">
        <f t="shared" si="1595"/>
        <v>1.0600366051389536</v>
      </c>
      <c r="GA813" s="93">
        <f t="shared" si="1596"/>
        <v>5.9183243855660219</v>
      </c>
    </row>
    <row r="814" spans="1:183" x14ac:dyDescent="0.4">
      <c r="A814" s="13">
        <v>38548</v>
      </c>
      <c r="B814" s="2">
        <v>3.4700000000000002E-2</v>
      </c>
      <c r="C814" s="2">
        <v>3.5900000000000001E-2</v>
      </c>
      <c r="D814" s="2">
        <v>3.8399999999999997E-2</v>
      </c>
      <c r="E814" s="2">
        <v>3.95E-2</v>
      </c>
      <c r="F814" s="2">
        <v>4.1599999999999998E-2</v>
      </c>
      <c r="G814" s="4"/>
      <c r="H814" s="4">
        <f t="shared" si="1536"/>
        <v>3.4700000000000002E-2</v>
      </c>
      <c r="I814" s="4">
        <f t="shared" si="1537"/>
        <v>3.6000000000000004E-2</v>
      </c>
      <c r="J814" s="4">
        <f t="shared" si="1538"/>
        <v>3.7199999999999997E-2</v>
      </c>
      <c r="K814" s="4">
        <f t="shared" si="1539"/>
        <v>3.8399999999999997E-2</v>
      </c>
      <c r="L814" s="4">
        <f t="shared" si="1597"/>
        <v>3.8583333333333331E-2</v>
      </c>
      <c r="M814" s="4">
        <f t="shared" si="1597"/>
        <v>3.8766666666666671E-2</v>
      </c>
      <c r="N814" s="4">
        <f t="shared" si="1597"/>
        <v>3.8949999999999999E-2</v>
      </c>
      <c r="O814" s="4">
        <f t="shared" si="1597"/>
        <v>3.9133333333333332E-2</v>
      </c>
      <c r="P814" s="4">
        <f t="shared" si="1597"/>
        <v>3.9316666666666666E-2</v>
      </c>
      <c r="Q814" s="4">
        <f t="shared" si="1540"/>
        <v>3.95E-2</v>
      </c>
      <c r="R814" s="4">
        <f t="shared" si="1599"/>
        <v>3.9709999999999995E-2</v>
      </c>
      <c r="S814" s="4">
        <f t="shared" si="1599"/>
        <v>3.9920000000000004E-2</v>
      </c>
      <c r="T814" s="4">
        <f t="shared" si="1599"/>
        <v>4.0129999999999999E-2</v>
      </c>
      <c r="U814" s="4">
        <f t="shared" si="1599"/>
        <v>4.0340000000000001E-2</v>
      </c>
      <c r="V814" s="4">
        <f t="shared" si="1599"/>
        <v>4.0550000000000003E-2</v>
      </c>
      <c r="W814" s="4">
        <f t="shared" si="1599"/>
        <v>4.0760000000000005E-2</v>
      </c>
      <c r="X814" s="4">
        <f t="shared" si="1599"/>
        <v>4.0969999999999999E-2</v>
      </c>
      <c r="Y814" s="4">
        <f t="shared" si="1599"/>
        <v>4.1179999999999994E-2</v>
      </c>
      <c r="Z814" s="4">
        <f t="shared" si="1599"/>
        <v>4.1390000000000003E-2</v>
      </c>
      <c r="AA814" s="4">
        <f t="shared" si="1541"/>
        <v>4.1599999999999998E-2</v>
      </c>
      <c r="AB814" s="4"/>
      <c r="AC814">
        <v>98.294588882881996</v>
      </c>
      <c r="AD814" s="95">
        <v>98.289758207194808</v>
      </c>
      <c r="AE814" s="95">
        <v>98.294588882881996</v>
      </c>
      <c r="AF814" s="95">
        <f t="shared" si="1542"/>
        <v>4.8306756871880907E-3</v>
      </c>
      <c r="AG814" s="95">
        <f t="shared" si="1543"/>
        <v>0</v>
      </c>
      <c r="AH814" s="59">
        <f t="shared" si="1544"/>
        <v>0.49144879103608041</v>
      </c>
      <c r="AI814" s="59">
        <f t="shared" si="1545"/>
        <v>0</v>
      </c>
      <c r="AJ814" s="4"/>
      <c r="AK814">
        <v>96.504398148137554</v>
      </c>
      <c r="AL814" s="96">
        <v>96.504398148137554</v>
      </c>
      <c r="AM814" s="59">
        <v>96.494918577587697</v>
      </c>
      <c r="AN814" s="95">
        <f t="shared" si="1546"/>
        <v>0</v>
      </c>
      <c r="AO814" s="95">
        <f t="shared" si="1547"/>
        <v>9.4795705498569305E-3</v>
      </c>
      <c r="AP814" s="59">
        <f t="shared" si="1548"/>
        <v>0</v>
      </c>
      <c r="AQ814" s="59">
        <f t="shared" si="1479"/>
        <v>0.98229414739268828</v>
      </c>
      <c r="AS814" s="7">
        <f t="shared" si="1480"/>
        <v>2.94883766648646</v>
      </c>
      <c r="AT814" s="7">
        <f t="shared" si="1481"/>
        <v>2.8948475573276311</v>
      </c>
      <c r="AU814" s="7">
        <f t="shared" si="1482"/>
        <v>2.8386394834406281</v>
      </c>
      <c r="AV814" s="7">
        <f t="shared" si="1483"/>
        <v>95.455194025845088</v>
      </c>
      <c r="AW814" s="22">
        <v>104.13801214084482</v>
      </c>
      <c r="AX814" s="22">
        <v>104.13786722057421</v>
      </c>
      <c r="AY814" s="91">
        <v>104.13751873309981</v>
      </c>
      <c r="AZ814" s="22">
        <v>104.11907402130508</v>
      </c>
      <c r="BA814" s="22">
        <v>104.13801214084482</v>
      </c>
      <c r="BB814" s="11">
        <v>104.13801214084482</v>
      </c>
      <c r="BC814" s="46">
        <f t="shared" si="1549"/>
        <v>1.4492027061407953E-4</v>
      </c>
      <c r="BD814" s="92">
        <f t="shared" si="1550"/>
        <v>4.9340774501160922E-4</v>
      </c>
      <c r="BE814" s="92">
        <f t="shared" si="1551"/>
        <v>1.8938119539740228E-2</v>
      </c>
      <c r="BF814" s="92">
        <f t="shared" si="1552"/>
        <v>0</v>
      </c>
      <c r="BG814" s="11">
        <f t="shared" si="1484"/>
        <v>0</v>
      </c>
      <c r="BH814" s="93">
        <f t="shared" si="1553"/>
        <v>1.3916174088101222E-2</v>
      </c>
      <c r="BI814" s="93">
        <f t="shared" si="1554"/>
        <v>4.7380177023571751E-2</v>
      </c>
      <c r="BJ814" s="93">
        <f t="shared" si="1555"/>
        <v>1.8185597314961954</v>
      </c>
      <c r="BK814" s="93">
        <f t="shared" si="1556"/>
        <v>0</v>
      </c>
      <c r="BL814" s="93">
        <f t="shared" si="1557"/>
        <v>0</v>
      </c>
      <c r="BM814">
        <f t="shared" si="1485"/>
        <v>2.4573647220720498</v>
      </c>
      <c r="BN814">
        <f t="shared" si="1486"/>
        <v>2.4123729644396925</v>
      </c>
      <c r="BO814">
        <f t="shared" si="1487"/>
        <v>2.3655329028671903</v>
      </c>
      <c r="BP814">
        <f t="shared" si="1488"/>
        <v>2.316873641404007</v>
      </c>
      <c r="BQ814">
        <f t="shared" si="1489"/>
        <v>2.2722056774463981</v>
      </c>
      <c r="BR814">
        <f t="shared" si="1490"/>
        <v>2.2279982042059308</v>
      </c>
      <c r="BS814">
        <f t="shared" si="1491"/>
        <v>2.1842580584275813</v>
      </c>
      <c r="BT814">
        <f t="shared" si="1492"/>
        <v>2.1409916904883572</v>
      </c>
      <c r="BU814">
        <f t="shared" si="1493"/>
        <v>2.0982051674583579</v>
      </c>
      <c r="BV814">
        <f t="shared" si="1494"/>
        <v>84.292071234203746</v>
      </c>
      <c r="BX814" s="22">
        <v>104.76828543613415</v>
      </c>
      <c r="BY814" s="22">
        <v>104.76816466924197</v>
      </c>
      <c r="BZ814" s="91">
        <v>104.76787426301331</v>
      </c>
      <c r="CA814" s="91">
        <v>104.7659460278949</v>
      </c>
      <c r="CB814" s="22">
        <v>104.72494907691259</v>
      </c>
      <c r="CC814" s="11">
        <v>104.76828543613415</v>
      </c>
      <c r="CD814" s="11">
        <f t="shared" si="1558"/>
        <v>1.2076689218076808E-4</v>
      </c>
      <c r="CE814" s="90">
        <f t="shared" si="1559"/>
        <v>4.1117312083827073E-4</v>
      </c>
      <c r="CF814" s="22">
        <f t="shared" si="1560"/>
        <v>2.3394082392513837E-3</v>
      </c>
      <c r="CG814" s="22">
        <f t="shared" si="1561"/>
        <v>4.3336359221555654E-2</v>
      </c>
      <c r="CH814" s="11">
        <f t="shared" si="1495"/>
        <v>0</v>
      </c>
      <c r="CI814" s="93">
        <f t="shared" si="1562"/>
        <v>1.1527046727741531E-2</v>
      </c>
      <c r="CJ814" s="93">
        <f t="shared" si="1563"/>
        <v>3.9245953021624889E-2</v>
      </c>
      <c r="CK814" s="93">
        <f t="shared" si="1564"/>
        <v>0.22329355009608007</v>
      </c>
      <c r="CL814" s="93">
        <f t="shared" si="1565"/>
        <v>4.136400537734592</v>
      </c>
      <c r="CM814" s="93">
        <f t="shared" si="1566"/>
        <v>0</v>
      </c>
      <c r="CO814">
        <f t="shared" si="1496"/>
        <v>5.8976753329729199</v>
      </c>
      <c r="CP814">
        <f t="shared" si="1497"/>
        <v>5.7896951146552622</v>
      </c>
      <c r="CQ814">
        <f t="shared" si="1498"/>
        <v>5.6772789668812562</v>
      </c>
      <c r="CR814">
        <f t="shared" si="1499"/>
        <v>5.5604967393696167</v>
      </c>
      <c r="CS814">
        <f t="shared" si="1500"/>
        <v>5.4532936258713551</v>
      </c>
      <c r="CT814">
        <f t="shared" si="1501"/>
        <v>94.467123858331462</v>
      </c>
      <c r="CV814" s="22">
        <v>122.84655045357189</v>
      </c>
      <c r="CW814" s="22">
        <v>122.84626061303067</v>
      </c>
      <c r="CX814" s="22">
        <v>122.84556363808187</v>
      </c>
      <c r="CY814" s="22">
        <v>122.82539488343613</v>
      </c>
      <c r="CZ814" s="22">
        <v>122.83706098386814</v>
      </c>
      <c r="DA814" s="22">
        <v>122.84655045357189</v>
      </c>
      <c r="DB814" s="22">
        <f t="shared" si="1567"/>
        <v>2.8984054122815905E-4</v>
      </c>
      <c r="DC814" s="91">
        <f t="shared" si="1568"/>
        <v>9.8681549002321844E-4</v>
      </c>
      <c r="DD814" s="22">
        <f t="shared" si="1569"/>
        <v>2.1155570135761081E-2</v>
      </c>
      <c r="DE814" s="22">
        <f t="shared" si="1570"/>
        <v>9.4894697037517517E-3</v>
      </c>
      <c r="DF814" s="22">
        <f t="shared" si="1571"/>
        <v>0</v>
      </c>
      <c r="DG814" s="93">
        <f t="shared" si="1572"/>
        <v>2.3593706144618212E-2</v>
      </c>
      <c r="DH814" s="93">
        <f t="shared" si="1573"/>
        <v>8.0329116803012815E-2</v>
      </c>
      <c r="DI814" s="93">
        <f t="shared" si="1574"/>
        <v>1.7221134869193195</v>
      </c>
      <c r="DJ814" s="93">
        <f t="shared" si="1575"/>
        <v>0.7724652966416149</v>
      </c>
      <c r="DK814" s="93">
        <f t="shared" si="1576"/>
        <v>0</v>
      </c>
      <c r="DM814">
        <f t="shared" si="1502"/>
        <v>4.9147294441440996</v>
      </c>
      <c r="DN814">
        <f t="shared" si="1503"/>
        <v>4.824745928879385</v>
      </c>
      <c r="DO814">
        <f t="shared" si="1504"/>
        <v>4.7310658057343806</v>
      </c>
      <c r="DP814">
        <f t="shared" si="1505"/>
        <v>4.633747282808014</v>
      </c>
      <c r="DQ814">
        <f t="shared" si="1506"/>
        <v>4.5444113548927962</v>
      </c>
      <c r="DR814">
        <f t="shared" si="1507"/>
        <v>4.4559964084118615</v>
      </c>
      <c r="DS814">
        <f t="shared" si="1508"/>
        <v>4.3685161168551625</v>
      </c>
      <c r="DT814">
        <f t="shared" si="1509"/>
        <v>4.2819833809767145</v>
      </c>
      <c r="DU814">
        <f t="shared" si="1510"/>
        <v>4.1964103349167159</v>
      </c>
      <c r="DV814">
        <f t="shared" si="1511"/>
        <v>4.1118083528879881</v>
      </c>
      <c r="DW814">
        <f t="shared" si="1512"/>
        <v>4.027608795340254</v>
      </c>
      <c r="DX814">
        <f t="shared" si="1513"/>
        <v>3.9443216289690475</v>
      </c>
      <c r="DY814">
        <f t="shared" si="1514"/>
        <v>3.8619620313193352</v>
      </c>
      <c r="DZ814">
        <f t="shared" si="1515"/>
        <v>79.391430093808069</v>
      </c>
      <c r="EA814" s="22">
        <v>136.28955930618551</v>
      </c>
      <c r="EB814" s="22">
        <v>136.28931777240115</v>
      </c>
      <c r="EC814" s="22">
        <v>136.28873695994383</v>
      </c>
      <c r="ED814" s="22">
        <v>136.28488048970701</v>
      </c>
      <c r="EE814" s="22">
        <v>136.24529806870672</v>
      </c>
      <c r="EF814" s="22">
        <v>136.26635299634319</v>
      </c>
      <c r="EG814" s="22">
        <f t="shared" si="1577"/>
        <v>2.4153378436153616E-4</v>
      </c>
      <c r="EH814" s="91">
        <f t="shared" si="1578"/>
        <v>8.2234624167654147E-4</v>
      </c>
      <c r="EI814" s="22">
        <f t="shared" si="1579"/>
        <v>4.6788164785027675E-3</v>
      </c>
      <c r="EJ814" s="22">
        <f t="shared" si="1580"/>
        <v>4.4261237478792737E-2</v>
      </c>
      <c r="EK814" s="22">
        <f t="shared" si="1581"/>
        <v>2.3206309842322526E-2</v>
      </c>
      <c r="EL814" s="93">
        <f t="shared" si="1582"/>
        <v>1.7722104729894314E-2</v>
      </c>
      <c r="EM814" s="93">
        <f t="shared" si="1583"/>
        <v>6.0338168665515612E-2</v>
      </c>
      <c r="EN814" s="93">
        <f t="shared" si="1584"/>
        <v>0.34329969972178337</v>
      </c>
      <c r="EO814" s="93">
        <f t="shared" si="1585"/>
        <v>3.2475882748550307</v>
      </c>
      <c r="EP814" s="93">
        <f t="shared" si="1586"/>
        <v>1.7027210272349385</v>
      </c>
      <c r="ER814">
        <f t="shared" si="1516"/>
        <v>3.9317835553152798</v>
      </c>
      <c r="ES814">
        <f t="shared" si="1517"/>
        <v>3.8597967431035083</v>
      </c>
      <c r="ET814">
        <f t="shared" si="1518"/>
        <v>3.7848526445875041</v>
      </c>
      <c r="EU814">
        <f t="shared" si="1519"/>
        <v>3.7069978262464112</v>
      </c>
      <c r="EV814">
        <f t="shared" si="1520"/>
        <v>3.6355290839142369</v>
      </c>
      <c r="EW814">
        <f t="shared" si="1521"/>
        <v>3.5647971267294891</v>
      </c>
      <c r="EX814">
        <f t="shared" si="1522"/>
        <v>3.4948128934841298</v>
      </c>
      <c r="EY814">
        <f t="shared" si="1523"/>
        <v>3.4255867047813719</v>
      </c>
      <c r="EZ814">
        <f t="shared" si="1524"/>
        <v>3.3571282679333727</v>
      </c>
      <c r="FA814">
        <f t="shared" si="1525"/>
        <v>3.2894466823103903</v>
      </c>
      <c r="FB814">
        <f t="shared" si="1526"/>
        <v>3.2220870362722036</v>
      </c>
      <c r="FC814">
        <f t="shared" si="1527"/>
        <v>3.155457303175238</v>
      </c>
      <c r="FD814">
        <f t="shared" si="1528"/>
        <v>3.0895696250554683</v>
      </c>
      <c r="FE814">
        <f t="shared" si="1529"/>
        <v>3.0244354321450695</v>
      </c>
      <c r="FF814">
        <f t="shared" si="1530"/>
        <v>2.9600654485705444</v>
      </c>
      <c r="FG814">
        <f t="shared" si="1531"/>
        <v>2.8964696986532359</v>
      </c>
      <c r="FH814">
        <f t="shared" si="1532"/>
        <v>2.8336575137915898</v>
      </c>
      <c r="FI814">
        <f t="shared" si="1533"/>
        <v>2.7716375399040252</v>
      </c>
      <c r="FJ814">
        <f t="shared" si="1534"/>
        <v>2.71041774541083</v>
      </c>
      <c r="FK814">
        <f t="shared" si="1535"/>
        <v>68.900141173074729</v>
      </c>
      <c r="FL814" s="22">
        <v>131.61532792145198</v>
      </c>
      <c r="FM814" s="22">
        <v>131.61513469442448</v>
      </c>
      <c r="FN814" s="91">
        <v>131.61467004445865</v>
      </c>
      <c r="FO814" s="22">
        <v>131.61158486826918</v>
      </c>
      <c r="FP814" s="22">
        <v>131.60137142042504</v>
      </c>
      <c r="FQ814" s="22">
        <v>131.53757525851148</v>
      </c>
      <c r="FR814" s="22">
        <f t="shared" si="1587"/>
        <v>1.9322702749491327E-4</v>
      </c>
      <c r="FS814" s="91">
        <f t="shared" si="1588"/>
        <v>6.5787699332986449E-4</v>
      </c>
      <c r="FT814" s="22">
        <f t="shared" si="1589"/>
        <v>3.743053182802214E-3</v>
      </c>
      <c r="FU814" s="22">
        <f t="shared" si="1590"/>
        <v>1.395650102693935E-2</v>
      </c>
      <c r="FV814" s="22">
        <f t="shared" si="1591"/>
        <v>7.775266294049743E-2</v>
      </c>
      <c r="FW814" s="93">
        <f t="shared" si="1592"/>
        <v>1.4681194853705122E-2</v>
      </c>
      <c r="FX814" s="93">
        <f t="shared" si="1593"/>
        <v>4.9984831077006887E-2</v>
      </c>
      <c r="FY814" s="93">
        <f t="shared" si="1594"/>
        <v>0.28439340933269319</v>
      </c>
      <c r="FZ814" s="93">
        <f t="shared" si="1595"/>
        <v>1.0604008854704665</v>
      </c>
      <c r="GA814" s="93">
        <f t="shared" si="1596"/>
        <v>5.9075689867140868</v>
      </c>
    </row>
    <row r="815" spans="1:183" x14ac:dyDescent="0.4">
      <c r="A815" s="13">
        <v>38555</v>
      </c>
      <c r="B815" s="2">
        <v>3.5699999999999996E-2</v>
      </c>
      <c r="C815" s="2">
        <v>3.6799999999999999E-2</v>
      </c>
      <c r="D815" s="2">
        <v>3.9100000000000003E-2</v>
      </c>
      <c r="E815" s="2">
        <v>4.0199999999999993E-2</v>
      </c>
      <c r="F815" s="2">
        <v>4.2199999999999994E-2</v>
      </c>
      <c r="G815" s="4"/>
      <c r="H815" s="4">
        <f t="shared" si="1536"/>
        <v>3.5699999999999996E-2</v>
      </c>
      <c r="I815" s="4">
        <f t="shared" si="1537"/>
        <v>3.6900000000000002E-2</v>
      </c>
      <c r="J815" s="4">
        <f t="shared" si="1538"/>
        <v>3.8000000000000006E-2</v>
      </c>
      <c r="K815" s="4">
        <f t="shared" si="1539"/>
        <v>3.9100000000000003E-2</v>
      </c>
      <c r="L815" s="4">
        <f t="shared" si="1597"/>
        <v>3.9283333333333337E-2</v>
      </c>
      <c r="M815" s="4">
        <f t="shared" si="1597"/>
        <v>3.9466666666666671E-2</v>
      </c>
      <c r="N815" s="4">
        <f t="shared" si="1597"/>
        <v>3.9649999999999998E-2</v>
      </c>
      <c r="O815" s="4">
        <f t="shared" si="1597"/>
        <v>3.9833333333333332E-2</v>
      </c>
      <c r="P815" s="4">
        <f t="shared" si="1597"/>
        <v>4.0016666666666659E-2</v>
      </c>
      <c r="Q815" s="4">
        <f t="shared" si="1540"/>
        <v>4.0199999999999993E-2</v>
      </c>
      <c r="R815" s="4">
        <f t="shared" si="1599"/>
        <v>4.0399999999999998E-2</v>
      </c>
      <c r="S815" s="4">
        <f t="shared" si="1599"/>
        <v>4.0599999999999997E-2</v>
      </c>
      <c r="T815" s="4">
        <f t="shared" si="1599"/>
        <v>4.0799999999999989E-2</v>
      </c>
      <c r="U815" s="4">
        <f t="shared" si="1599"/>
        <v>4.0999999999999995E-2</v>
      </c>
      <c r="V815" s="4">
        <f t="shared" si="1599"/>
        <v>4.1199999999999994E-2</v>
      </c>
      <c r="W815" s="4">
        <f t="shared" si="1599"/>
        <v>4.1399999999999992E-2</v>
      </c>
      <c r="X815" s="4">
        <f t="shared" si="1599"/>
        <v>4.1599999999999991E-2</v>
      </c>
      <c r="Y815" s="4">
        <f t="shared" si="1599"/>
        <v>4.1799999999999997E-2</v>
      </c>
      <c r="Z815" s="4">
        <f t="shared" si="1599"/>
        <v>4.1999999999999989E-2</v>
      </c>
      <c r="AA815" s="4">
        <f t="shared" si="1541"/>
        <v>4.2199999999999994E-2</v>
      </c>
      <c r="AB815" s="4"/>
      <c r="AC815">
        <v>98.246303482831465</v>
      </c>
      <c r="AD815" s="95">
        <v>98.241477551822371</v>
      </c>
      <c r="AE815" s="95">
        <v>98.246303482831465</v>
      </c>
      <c r="AF815" s="95">
        <f t="shared" si="1542"/>
        <v>4.8259310090941199E-3</v>
      </c>
      <c r="AG815" s="95">
        <f t="shared" si="1543"/>
        <v>0</v>
      </c>
      <c r="AH815" s="59">
        <f t="shared" si="1544"/>
        <v>0.49120738776064499</v>
      </c>
      <c r="AI815" s="59">
        <f t="shared" si="1545"/>
        <v>0</v>
      </c>
      <c r="AJ815" s="4"/>
      <c r="AK815">
        <v>96.419132271005324</v>
      </c>
      <c r="AL815" s="96">
        <v>96.419132271005324</v>
      </c>
      <c r="AM815" s="59">
        <v>96.40966526079761</v>
      </c>
      <c r="AN815" s="95">
        <f t="shared" si="1546"/>
        <v>0</v>
      </c>
      <c r="AO815" s="95">
        <f t="shared" si="1547"/>
        <v>9.4670102077145657E-3</v>
      </c>
      <c r="AP815" s="59">
        <f t="shared" si="1548"/>
        <v>0</v>
      </c>
      <c r="AQ815" s="59">
        <f t="shared" si="1479"/>
        <v>0.9818601334334387</v>
      </c>
      <c r="AS815" s="7">
        <f t="shared" si="1480"/>
        <v>2.9473891044849441</v>
      </c>
      <c r="AT815" s="7">
        <f t="shared" si="1481"/>
        <v>2.8922899578239285</v>
      </c>
      <c r="AU815" s="7">
        <f t="shared" si="1482"/>
        <v>2.83529794230832</v>
      </c>
      <c r="AV815" s="7">
        <f t="shared" si="1483"/>
        <v>95.324186745050142</v>
      </c>
      <c r="AW815" s="22">
        <v>103.999656452594</v>
      </c>
      <c r="AX815" s="22">
        <v>103.99951167466372</v>
      </c>
      <c r="AY815" s="91">
        <v>103.99916374966733</v>
      </c>
      <c r="AZ815" s="22">
        <v>103.98075078565158</v>
      </c>
      <c r="BA815" s="22">
        <v>103.999656452594</v>
      </c>
      <c r="BB815" s="11">
        <v>103.999656452594</v>
      </c>
      <c r="BC815" s="46">
        <f t="shared" si="1549"/>
        <v>1.4477793027367625E-4</v>
      </c>
      <c r="BD815" s="92">
        <f t="shared" si="1550"/>
        <v>4.9270292666392379E-4</v>
      </c>
      <c r="BE815" s="92">
        <f t="shared" si="1551"/>
        <v>1.8905666942416133E-2</v>
      </c>
      <c r="BF815" s="92">
        <f t="shared" si="1552"/>
        <v>0</v>
      </c>
      <c r="BG815" s="11">
        <f t="shared" si="1484"/>
        <v>0</v>
      </c>
      <c r="BH815" s="93">
        <f t="shared" si="1553"/>
        <v>1.3921000819812339E-2</v>
      </c>
      <c r="BI815" s="93">
        <f t="shared" si="1554"/>
        <v>4.7375437907192688E-2</v>
      </c>
      <c r="BJ815" s="93">
        <f t="shared" si="1555"/>
        <v>1.8178585956227531</v>
      </c>
      <c r="BK815" s="93">
        <f t="shared" si="1556"/>
        <v>0</v>
      </c>
      <c r="BL815" s="93">
        <f t="shared" si="1557"/>
        <v>0</v>
      </c>
      <c r="BM815">
        <f t="shared" si="1485"/>
        <v>2.4561575870707868</v>
      </c>
      <c r="BN815">
        <f t="shared" si="1486"/>
        <v>2.4102416315199404</v>
      </c>
      <c r="BO815">
        <f t="shared" si="1487"/>
        <v>2.3627482852569335</v>
      </c>
      <c r="BP815">
        <f t="shared" si="1488"/>
        <v>2.3136938530351974</v>
      </c>
      <c r="BQ815">
        <f t="shared" si="1489"/>
        <v>2.2683085916673105</v>
      </c>
      <c r="BR815">
        <f t="shared" si="1490"/>
        <v>2.2234138847667264</v>
      </c>
      <c r="BS815">
        <f t="shared" si="1491"/>
        <v>2.179016055514329</v>
      </c>
      <c r="BT815">
        <f t="shared" si="1492"/>
        <v>2.1351210329424153</v>
      </c>
      <c r="BU815">
        <f t="shared" si="1493"/>
        <v>2.0917343556585353</v>
      </c>
      <c r="BV815">
        <f t="shared" si="1494"/>
        <v>84.003308209572779</v>
      </c>
      <c r="BX815" s="22">
        <v>104.44415407277717</v>
      </c>
      <c r="BY815" s="22">
        <v>104.44403342450194</v>
      </c>
      <c r="BZ815" s="91">
        <v>104.44374348700495</v>
      </c>
      <c r="CA815" s="91">
        <v>104.44182014243708</v>
      </c>
      <c r="CB815" s="22">
        <v>104.40097949850117</v>
      </c>
      <c r="CC815" s="11">
        <v>104.44415407277717</v>
      </c>
      <c r="CD815" s="11">
        <f t="shared" si="1558"/>
        <v>1.2064827522806354E-4</v>
      </c>
      <c r="CE815" s="90">
        <f t="shared" si="1559"/>
        <v>4.1058577221519954E-4</v>
      </c>
      <c r="CF815" s="22">
        <f t="shared" si="1560"/>
        <v>2.333930340085999E-3</v>
      </c>
      <c r="CG815" s="22">
        <f t="shared" si="1561"/>
        <v>4.317457427599436E-2</v>
      </c>
      <c r="CH815" s="11">
        <f t="shared" si="1495"/>
        <v>0</v>
      </c>
      <c r="CI815" s="93">
        <f t="shared" si="1562"/>
        <v>1.1551462721790563E-2</v>
      </c>
      <c r="CJ815" s="93">
        <f t="shared" si="1563"/>
        <v>3.9311513014802298E-2</v>
      </c>
      <c r="CK815" s="93">
        <f t="shared" si="1564"/>
        <v>0.22346203679908266</v>
      </c>
      <c r="CL815" s="93">
        <f t="shared" si="1565"/>
        <v>4.1337473273908767</v>
      </c>
      <c r="CM815" s="93">
        <f t="shared" si="1566"/>
        <v>0</v>
      </c>
      <c r="CO815">
        <f t="shared" si="1496"/>
        <v>5.8947782089698881</v>
      </c>
      <c r="CP815">
        <f t="shared" si="1497"/>
        <v>5.784579915647857</v>
      </c>
      <c r="CQ815">
        <f t="shared" si="1498"/>
        <v>5.67059588461664</v>
      </c>
      <c r="CR815">
        <f t="shared" si="1499"/>
        <v>5.5528652472844735</v>
      </c>
      <c r="CS815">
        <f t="shared" si="1500"/>
        <v>5.4439406200015457</v>
      </c>
      <c r="CT815">
        <f t="shared" si="1501"/>
        <v>94.272748714109198</v>
      </c>
      <c r="CV815" s="22">
        <v>122.62049399648292</v>
      </c>
      <c r="CW815" s="22">
        <v>122.62020444062237</v>
      </c>
      <c r="CX815" s="22">
        <v>122.61950859062961</v>
      </c>
      <c r="CY815" s="22">
        <v>122.59938772532416</v>
      </c>
      <c r="CZ815" s="22">
        <v>122.61102722611628</v>
      </c>
      <c r="DA815" s="22">
        <v>122.62049399648292</v>
      </c>
      <c r="DB815" s="22">
        <f t="shared" si="1567"/>
        <v>2.8955586054735249E-4</v>
      </c>
      <c r="DC815" s="91">
        <f t="shared" si="1568"/>
        <v>9.8540585331363673E-4</v>
      </c>
      <c r="DD815" s="22">
        <f t="shared" si="1569"/>
        <v>2.1106271158757295E-2</v>
      </c>
      <c r="DE815" s="22">
        <f t="shared" si="1570"/>
        <v>9.466770366643118E-3</v>
      </c>
      <c r="DF815" s="22">
        <f t="shared" si="1571"/>
        <v>0</v>
      </c>
      <c r="DG815" s="93">
        <f t="shared" si="1572"/>
        <v>2.3613985811838083E-2</v>
      </c>
      <c r="DH815" s="93">
        <f t="shared" si="1573"/>
        <v>8.0362247875294057E-2</v>
      </c>
      <c r="DI815" s="93">
        <f t="shared" si="1574"/>
        <v>1.721267829777515</v>
      </c>
      <c r="DJ815" s="93">
        <f t="shared" si="1575"/>
        <v>0.77203818530649948</v>
      </c>
      <c r="DK815" s="93">
        <f t="shared" si="1576"/>
        <v>0</v>
      </c>
      <c r="DM815">
        <f t="shared" si="1502"/>
        <v>4.9123151741415736</v>
      </c>
      <c r="DN815">
        <f t="shared" si="1503"/>
        <v>4.8204832630398808</v>
      </c>
      <c r="DO815">
        <f t="shared" si="1504"/>
        <v>4.725496570513867</v>
      </c>
      <c r="DP815">
        <f t="shared" si="1505"/>
        <v>4.6273877060703947</v>
      </c>
      <c r="DQ815">
        <f t="shared" si="1506"/>
        <v>4.5366171833346209</v>
      </c>
      <c r="DR815">
        <f t="shared" si="1507"/>
        <v>4.4468277695334528</v>
      </c>
      <c r="DS815">
        <f t="shared" si="1508"/>
        <v>4.358032111028658</v>
      </c>
      <c r="DT815">
        <f t="shared" si="1509"/>
        <v>4.2702420658848306</v>
      </c>
      <c r="DU815">
        <f t="shared" si="1510"/>
        <v>4.1834687113170705</v>
      </c>
      <c r="DV815">
        <f t="shared" si="1511"/>
        <v>4.0977223516864774</v>
      </c>
      <c r="DW815">
        <f t="shared" si="1512"/>
        <v>4.0126519659002371</v>
      </c>
      <c r="DX815">
        <f t="shared" si="1513"/>
        <v>3.928577857398694</v>
      </c>
      <c r="DY815">
        <f t="shared" si="1514"/>
        <v>3.8455118603377625</v>
      </c>
      <c r="DZ815">
        <f t="shared" si="1515"/>
        <v>79.032764295824506</v>
      </c>
      <c r="EA815" s="22">
        <v>135.79892005755647</v>
      </c>
      <c r="EB815" s="22">
        <v>135.79867876100602</v>
      </c>
      <c r="EC815" s="22">
        <v>135.79809888601204</v>
      </c>
      <c r="ED815" s="22">
        <v>135.79425219687627</v>
      </c>
      <c r="EE815" s="22">
        <v>135.7548606245627</v>
      </c>
      <c r="EF815" s="22">
        <v>135.77582545808252</v>
      </c>
      <c r="EG815" s="22">
        <f t="shared" si="1577"/>
        <v>2.4129655045612708E-4</v>
      </c>
      <c r="EH815" s="91">
        <f t="shared" si="1578"/>
        <v>8.2117154443039908E-4</v>
      </c>
      <c r="EI815" s="22">
        <f t="shared" si="1579"/>
        <v>4.6678606802004197E-3</v>
      </c>
      <c r="EJ815" s="22">
        <f t="shared" si="1580"/>
        <v>4.4059432993776682E-2</v>
      </c>
      <c r="EK815" s="22">
        <f t="shared" si="1581"/>
        <v>2.3094599473949984E-2</v>
      </c>
      <c r="EL815" s="93">
        <f t="shared" si="1582"/>
        <v>1.7768664902037285E-2</v>
      </c>
      <c r="EM815" s="93">
        <f t="shared" si="1583"/>
        <v>6.0469666775137612E-2</v>
      </c>
      <c r="EN815" s="93">
        <f t="shared" si="1584"/>
        <v>0.34373326961819811</v>
      </c>
      <c r="EO815" s="93">
        <f t="shared" si="1585"/>
        <v>3.2444612206859014</v>
      </c>
      <c r="EP815" s="93">
        <f t="shared" si="1586"/>
        <v>1.7006467698094845</v>
      </c>
      <c r="ER815">
        <f t="shared" si="1516"/>
        <v>3.9298521393132586</v>
      </c>
      <c r="ES815">
        <f t="shared" si="1517"/>
        <v>3.8563866104319047</v>
      </c>
      <c r="ET815">
        <f t="shared" si="1518"/>
        <v>3.7803972564110935</v>
      </c>
      <c r="EU815">
        <f t="shared" si="1519"/>
        <v>3.701910164856316</v>
      </c>
      <c r="EV815">
        <f t="shared" si="1520"/>
        <v>3.6292937466676971</v>
      </c>
      <c r="EW815">
        <f t="shared" si="1521"/>
        <v>3.5574622156267619</v>
      </c>
      <c r="EX815">
        <f t="shared" si="1522"/>
        <v>3.4864256888229259</v>
      </c>
      <c r="EY815">
        <f t="shared" si="1523"/>
        <v>3.4161936527078645</v>
      </c>
      <c r="EZ815">
        <f t="shared" si="1524"/>
        <v>3.3467749690536563</v>
      </c>
      <c r="FA815">
        <f t="shared" si="1525"/>
        <v>3.2781778813491815</v>
      </c>
      <c r="FB815">
        <f t="shared" si="1526"/>
        <v>3.2101215727201899</v>
      </c>
      <c r="FC815">
        <f t="shared" si="1527"/>
        <v>3.1428622859189552</v>
      </c>
      <c r="FD815">
        <f t="shared" si="1528"/>
        <v>3.07640948827021</v>
      </c>
      <c r="FE815">
        <f t="shared" si="1529"/>
        <v>3.010771973174267</v>
      </c>
      <c r="FF815">
        <f t="shared" si="1530"/>
        <v>2.9459578676799834</v>
      </c>
      <c r="FG815">
        <f t="shared" si="1531"/>
        <v>2.8819746405448545</v>
      </c>
      <c r="FH815">
        <f t="shared" si="1532"/>
        <v>2.8188291107620445</v>
      </c>
      <c r="FI815">
        <f t="shared" si="1533"/>
        <v>2.756527456534231</v>
      </c>
      <c r="FJ815">
        <f t="shared" si="1534"/>
        <v>2.6950752246737921</v>
      </c>
      <c r="FK815">
        <f t="shared" si="1535"/>
        <v>68.49641085062953</v>
      </c>
      <c r="FL815" s="22">
        <v>131.01847173338427</v>
      </c>
      <c r="FM815" s="22">
        <v>131.01827869614391</v>
      </c>
      <c r="FN815" s="91">
        <v>131.01781479614871</v>
      </c>
      <c r="FO815" s="22">
        <v>131.01473744484011</v>
      </c>
      <c r="FP815" s="22">
        <v>131.004574778348</v>
      </c>
      <c r="FQ815" s="22">
        <v>130.94118978542213</v>
      </c>
      <c r="FR815" s="22">
        <f t="shared" si="1587"/>
        <v>1.9303724036490166E-4</v>
      </c>
      <c r="FS815" s="91">
        <f t="shared" si="1588"/>
        <v>6.5693723556137229E-4</v>
      </c>
      <c r="FT815" s="22">
        <f t="shared" si="1589"/>
        <v>3.7342885441660201E-3</v>
      </c>
      <c r="FU815" s="22">
        <f t="shared" si="1590"/>
        <v>1.3896955036273084E-2</v>
      </c>
      <c r="FV815" s="22">
        <f t="shared" si="1591"/>
        <v>7.7281947962148934E-2</v>
      </c>
      <c r="FW815" s="93">
        <f t="shared" si="1592"/>
        <v>1.4733589684798213E-2</v>
      </c>
      <c r="FX815" s="93">
        <f t="shared" si="1593"/>
        <v>5.0140810442225667E-2</v>
      </c>
      <c r="FY815" s="93">
        <f t="shared" si="1594"/>
        <v>0.28502000479482781</v>
      </c>
      <c r="FZ815" s="93">
        <f t="shared" si="1595"/>
        <v>1.0606866995481872</v>
      </c>
      <c r="GA815" s="93">
        <f t="shared" si="1596"/>
        <v>5.8985536115406427</v>
      </c>
    </row>
    <row r="816" spans="1:183" x14ac:dyDescent="0.4">
      <c r="A816" s="13">
        <v>38562</v>
      </c>
      <c r="B816" s="2">
        <v>3.6699999999999997E-2</v>
      </c>
      <c r="C816" s="2">
        <v>3.7699999999999997E-2</v>
      </c>
      <c r="D816" s="2">
        <v>3.9699999999999999E-2</v>
      </c>
      <c r="E816" s="2">
        <v>4.07E-2</v>
      </c>
      <c r="F816" s="2">
        <v>4.2500000000000003E-2</v>
      </c>
      <c r="G816" s="4"/>
      <c r="H816" s="4">
        <f t="shared" si="1536"/>
        <v>3.6699999999999997E-2</v>
      </c>
      <c r="I816" s="4">
        <f t="shared" si="1537"/>
        <v>3.78E-2</v>
      </c>
      <c r="J816" s="4">
        <f t="shared" si="1538"/>
        <v>3.875E-2</v>
      </c>
      <c r="K816" s="4">
        <f t="shared" si="1539"/>
        <v>3.9699999999999999E-2</v>
      </c>
      <c r="L816" s="4">
        <f t="shared" si="1597"/>
        <v>3.9866666666666668E-2</v>
      </c>
      <c r="M816" s="4">
        <f t="shared" si="1597"/>
        <v>4.0033333333333337E-2</v>
      </c>
      <c r="N816" s="4">
        <f t="shared" si="1597"/>
        <v>4.02E-2</v>
      </c>
      <c r="O816" s="4">
        <f t="shared" si="1597"/>
        <v>4.0366666666666669E-2</v>
      </c>
      <c r="P816" s="4">
        <f t="shared" si="1597"/>
        <v>4.0533333333333338E-2</v>
      </c>
      <c r="Q816" s="4">
        <f t="shared" si="1540"/>
        <v>4.07E-2</v>
      </c>
      <c r="R816" s="4">
        <f t="shared" si="1599"/>
        <v>4.088E-2</v>
      </c>
      <c r="S816" s="4">
        <f t="shared" si="1599"/>
        <v>4.1059999999999999E-2</v>
      </c>
      <c r="T816" s="4">
        <f t="shared" si="1599"/>
        <v>4.1239999999999999E-2</v>
      </c>
      <c r="U816" s="4">
        <f t="shared" si="1599"/>
        <v>4.1419999999999998E-2</v>
      </c>
      <c r="V816" s="4">
        <f t="shared" si="1599"/>
        <v>4.1599999999999998E-2</v>
      </c>
      <c r="W816" s="4">
        <f t="shared" si="1599"/>
        <v>4.1779999999999998E-2</v>
      </c>
      <c r="X816" s="4">
        <f t="shared" si="1599"/>
        <v>4.1959999999999997E-2</v>
      </c>
      <c r="Y816" s="4">
        <f t="shared" si="1599"/>
        <v>4.2139999999999997E-2</v>
      </c>
      <c r="Z816" s="4">
        <f t="shared" si="1599"/>
        <v>4.2320000000000003E-2</v>
      </c>
      <c r="AA816" s="4">
        <f t="shared" si="1541"/>
        <v>4.2500000000000003E-2</v>
      </c>
      <c r="AB816" s="4"/>
      <c r="AC816">
        <v>98.198065498109685</v>
      </c>
      <c r="AD816" s="95">
        <v>98.193244304791833</v>
      </c>
      <c r="AE816" s="95">
        <v>98.198065498109685</v>
      </c>
      <c r="AF816" s="95">
        <f t="shared" si="1542"/>
        <v>4.8211933178521349E-3</v>
      </c>
      <c r="AG816" s="95">
        <f t="shared" si="1543"/>
        <v>0</v>
      </c>
      <c r="AH816" s="59">
        <f t="shared" si="1544"/>
        <v>0.49096622152347219</v>
      </c>
      <c r="AI816" s="59">
        <f t="shared" si="1545"/>
        <v>0</v>
      </c>
      <c r="AJ816" s="4"/>
      <c r="AK816">
        <v>96.333979348196067</v>
      </c>
      <c r="AL816" s="96">
        <v>96.333979348196067</v>
      </c>
      <c r="AM816" s="59">
        <v>96.32452487615052</v>
      </c>
      <c r="AN816" s="95">
        <f t="shared" si="1546"/>
        <v>0</v>
      </c>
      <c r="AO816" s="95">
        <f t="shared" si="1547"/>
        <v>9.4544720455473907E-3</v>
      </c>
      <c r="AP816" s="59">
        <f t="shared" si="1548"/>
        <v>0</v>
      </c>
      <c r="AQ816" s="59">
        <f t="shared" si="1479"/>
        <v>0.98142650283079302</v>
      </c>
      <c r="AS816" s="7">
        <f t="shared" si="1480"/>
        <v>2.9459419649432905</v>
      </c>
      <c r="AT816" s="7">
        <f t="shared" si="1481"/>
        <v>2.8897357462845155</v>
      </c>
      <c r="AU816" s="7">
        <f t="shared" si="1482"/>
        <v>2.8321700090919695</v>
      </c>
      <c r="AV816" s="7">
        <f t="shared" si="1483"/>
        <v>95.212073629569375</v>
      </c>
      <c r="AW816" s="22">
        <v>103.88041336974752</v>
      </c>
      <c r="AX816" s="22">
        <v>103.88026873394799</v>
      </c>
      <c r="AY816" s="91">
        <v>103.87992134988914</v>
      </c>
      <c r="AZ816" s="22">
        <v>103.86153549247598</v>
      </c>
      <c r="BA816" s="22">
        <v>103.88041336974752</v>
      </c>
      <c r="BB816" s="11">
        <v>103.88041336974752</v>
      </c>
      <c r="BC816" s="46">
        <f t="shared" si="1549"/>
        <v>1.4463579952916916E-4</v>
      </c>
      <c r="BD816" s="92">
        <f t="shared" si="1550"/>
        <v>4.9201985837044049E-4</v>
      </c>
      <c r="BE816" s="92">
        <f t="shared" si="1551"/>
        <v>1.8877877271535226E-2</v>
      </c>
      <c r="BF816" s="92">
        <f t="shared" si="1552"/>
        <v>0</v>
      </c>
      <c r="BG816" s="11">
        <f t="shared" si="1484"/>
        <v>0</v>
      </c>
      <c r="BH816" s="93">
        <f t="shared" si="1553"/>
        <v>1.3923298419535419E-2</v>
      </c>
      <c r="BI816" s="93">
        <f t="shared" si="1554"/>
        <v>4.7364064351492902E-2</v>
      </c>
      <c r="BJ816" s="93">
        <f t="shared" si="1555"/>
        <v>1.8172701339127437</v>
      </c>
      <c r="BK816" s="93">
        <f t="shared" si="1556"/>
        <v>0</v>
      </c>
      <c r="BL816" s="93">
        <f t="shared" si="1557"/>
        <v>0</v>
      </c>
      <c r="BM816">
        <f t="shared" si="1485"/>
        <v>2.454951637452742</v>
      </c>
      <c r="BN816">
        <f t="shared" si="1486"/>
        <v>2.4081131219037628</v>
      </c>
      <c r="BO816">
        <f t="shared" si="1487"/>
        <v>2.3601416742433079</v>
      </c>
      <c r="BP816">
        <f t="shared" si="1488"/>
        <v>2.3109726609118777</v>
      </c>
      <c r="BQ816">
        <f t="shared" si="1489"/>
        <v>2.2650671458421048</v>
      </c>
      <c r="BR816">
        <f t="shared" si="1490"/>
        <v>2.2197108278670199</v>
      </c>
      <c r="BS816">
        <f t="shared" si="1491"/>
        <v>2.1749074239416566</v>
      </c>
      <c r="BT816">
        <f t="shared" si="1492"/>
        <v>2.1306603054013165</v>
      </c>
      <c r="BU816">
        <f t="shared" si="1493"/>
        <v>2.0869725028237736</v>
      </c>
      <c r="BV816">
        <f t="shared" si="1494"/>
        <v>83.79771515382825</v>
      </c>
      <c r="BX816" s="22">
        <v>104.20962247076446</v>
      </c>
      <c r="BY816" s="22">
        <v>104.2095019409315</v>
      </c>
      <c r="BZ816" s="91">
        <v>104.20921245421582</v>
      </c>
      <c r="CA816" s="91">
        <v>104.20729295530134</v>
      </c>
      <c r="CB816" s="22">
        <v>104.16656334271947</v>
      </c>
      <c r="CC816" s="11">
        <v>104.20962247076446</v>
      </c>
      <c r="CD816" s="11">
        <f t="shared" si="1558"/>
        <v>1.2052983295518516E-4</v>
      </c>
      <c r="CE816" s="90">
        <f t="shared" si="1559"/>
        <v>4.1001654864203374E-4</v>
      </c>
      <c r="CF816" s="22">
        <f t="shared" si="1560"/>
        <v>2.3295154631171044E-3</v>
      </c>
      <c r="CG816" s="22">
        <f t="shared" si="1561"/>
        <v>4.305912804498746E-2</v>
      </c>
      <c r="CH816" s="11">
        <f t="shared" si="1495"/>
        <v>0</v>
      </c>
      <c r="CI816" s="93">
        <f t="shared" si="1562"/>
        <v>1.1566094387204911E-2</v>
      </c>
      <c r="CJ816" s="93">
        <f t="shared" si="1563"/>
        <v>3.9345363597019276E-2</v>
      </c>
      <c r="CK816" s="93">
        <f t="shared" si="1564"/>
        <v>0.22354130145425288</v>
      </c>
      <c r="CL816" s="93">
        <f t="shared" si="1565"/>
        <v>4.1319723672415671</v>
      </c>
      <c r="CM816" s="93">
        <f t="shared" si="1566"/>
        <v>0</v>
      </c>
      <c r="CO816">
        <f t="shared" si="1496"/>
        <v>5.8918839298865811</v>
      </c>
      <c r="CP816">
        <f t="shared" si="1497"/>
        <v>5.7794714925690309</v>
      </c>
      <c r="CQ816">
        <f t="shared" si="1498"/>
        <v>5.664340018183939</v>
      </c>
      <c r="CR816">
        <f t="shared" si="1499"/>
        <v>5.5463343861885068</v>
      </c>
      <c r="CS816">
        <f t="shared" si="1500"/>
        <v>5.4361611500210518</v>
      </c>
      <c r="CT816">
        <f t="shared" si="1501"/>
        <v>94.11573910156163</v>
      </c>
      <c r="CV816" s="22">
        <v>122.43491411812747</v>
      </c>
      <c r="CW816" s="22">
        <v>122.43462484652841</v>
      </c>
      <c r="CX816" s="22">
        <v>122.43393007841074</v>
      </c>
      <c r="CY816" s="22">
        <v>122.41384788554983</v>
      </c>
      <c r="CZ816" s="22">
        <v>122.42546568881973</v>
      </c>
      <c r="DA816" s="22">
        <v>122.43491411812747</v>
      </c>
      <c r="DB816" s="22">
        <f t="shared" si="1567"/>
        <v>2.8927159905833832E-4</v>
      </c>
      <c r="DC816" s="91">
        <f t="shared" si="1568"/>
        <v>9.8403971672667012E-4</v>
      </c>
      <c r="DD816" s="22">
        <f t="shared" si="1569"/>
        <v>2.1066232577638289E-2</v>
      </c>
      <c r="DE816" s="22">
        <f t="shared" si="1570"/>
        <v>9.4484293077385928E-3</v>
      </c>
      <c r="DF816" s="22">
        <f t="shared" si="1571"/>
        <v>0</v>
      </c>
      <c r="DG816" s="93">
        <f t="shared" si="1572"/>
        <v>2.3626561193095925E-2</v>
      </c>
      <c r="DH816" s="93">
        <f t="shared" si="1573"/>
        <v>8.0372475761060325E-2</v>
      </c>
      <c r="DI816" s="93">
        <f t="shared" si="1574"/>
        <v>1.7206066365443111</v>
      </c>
      <c r="DJ816" s="93">
        <f t="shared" si="1575"/>
        <v>0.77171037165285816</v>
      </c>
      <c r="DK816" s="93">
        <f t="shared" si="1576"/>
        <v>0</v>
      </c>
      <c r="DM816">
        <f t="shared" si="1502"/>
        <v>4.9099032749054841</v>
      </c>
      <c r="DN816">
        <f t="shared" si="1503"/>
        <v>4.8162262438075256</v>
      </c>
      <c r="DO816">
        <f t="shared" si="1504"/>
        <v>4.7202833484866158</v>
      </c>
      <c r="DP816">
        <f t="shared" si="1505"/>
        <v>4.6219453218237554</v>
      </c>
      <c r="DQ816">
        <f t="shared" si="1506"/>
        <v>4.5301342916842096</v>
      </c>
      <c r="DR816">
        <f t="shared" si="1507"/>
        <v>4.4394216557340398</v>
      </c>
      <c r="DS816">
        <f t="shared" si="1508"/>
        <v>4.3498148478833132</v>
      </c>
      <c r="DT816">
        <f t="shared" si="1509"/>
        <v>4.2613206108026329</v>
      </c>
      <c r="DU816">
        <f t="shared" si="1510"/>
        <v>4.1739450056475471</v>
      </c>
      <c r="DV816">
        <f t="shared" si="1511"/>
        <v>4.0876934221379635</v>
      </c>
      <c r="DW816">
        <f t="shared" si="1512"/>
        <v>4.002282955939414</v>
      </c>
      <c r="DX816">
        <f t="shared" si="1513"/>
        <v>3.917966268644788</v>
      </c>
      <c r="DY816">
        <f t="shared" si="1514"/>
        <v>3.8347498226694299</v>
      </c>
      <c r="DZ816">
        <f t="shared" si="1515"/>
        <v>78.805426607882666</v>
      </c>
      <c r="EA816" s="22">
        <v>135.47193371114668</v>
      </c>
      <c r="EB816" s="22">
        <v>135.47169265148079</v>
      </c>
      <c r="EC816" s="22">
        <v>135.47111367804939</v>
      </c>
      <c r="ED816" s="22">
        <v>135.46727468022044</v>
      </c>
      <c r="EE816" s="22">
        <v>135.4280052430783</v>
      </c>
      <c r="EF816" s="22">
        <v>135.44891010149996</v>
      </c>
      <c r="EG816" s="22">
        <f t="shared" si="1577"/>
        <v>2.410596658819486E-4</v>
      </c>
      <c r="EH816" s="91">
        <f t="shared" si="1578"/>
        <v>8.2003309728406748E-4</v>
      </c>
      <c r="EI816" s="22">
        <f t="shared" si="1579"/>
        <v>4.6590309262342089E-3</v>
      </c>
      <c r="EJ816" s="22">
        <f t="shared" si="1580"/>
        <v>4.3928468068372695E-2</v>
      </c>
      <c r="EK816" s="22">
        <f t="shared" si="1581"/>
        <v>2.3023609646713794E-2</v>
      </c>
      <c r="EL816" s="93">
        <f t="shared" si="1582"/>
        <v>1.7794066953819094E-2</v>
      </c>
      <c r="EM816" s="93">
        <f t="shared" si="1583"/>
        <v>6.0531585755064406E-2</v>
      </c>
      <c r="EN816" s="93">
        <f t="shared" si="1584"/>
        <v>0.34391115551418916</v>
      </c>
      <c r="EO816" s="93">
        <f t="shared" si="1585"/>
        <v>3.2426250120587339</v>
      </c>
      <c r="EP816" s="93">
        <f t="shared" si="1586"/>
        <v>1.699511405499293</v>
      </c>
      <c r="ER816">
        <f t="shared" si="1516"/>
        <v>3.9279226199243871</v>
      </c>
      <c r="ES816">
        <f t="shared" si="1517"/>
        <v>3.8529809950460208</v>
      </c>
      <c r="ET816">
        <f t="shared" si="1518"/>
        <v>3.7762266787892926</v>
      </c>
      <c r="EU816">
        <f t="shared" si="1519"/>
        <v>3.6975562574590048</v>
      </c>
      <c r="EV816">
        <f t="shared" si="1520"/>
        <v>3.6241074333473677</v>
      </c>
      <c r="EW816">
        <f t="shared" si="1521"/>
        <v>3.5515373245872315</v>
      </c>
      <c r="EX816">
        <f t="shared" si="1522"/>
        <v>3.4798518783066505</v>
      </c>
      <c r="EY816">
        <f t="shared" si="1523"/>
        <v>3.4090564886421064</v>
      </c>
      <c r="EZ816">
        <f t="shared" si="1524"/>
        <v>3.3391560045180375</v>
      </c>
      <c r="FA816">
        <f t="shared" si="1525"/>
        <v>3.2701547377103708</v>
      </c>
      <c r="FB816">
        <f t="shared" si="1526"/>
        <v>3.2018263647515313</v>
      </c>
      <c r="FC816">
        <f t="shared" si="1527"/>
        <v>3.1343730149158304</v>
      </c>
      <c r="FD816">
        <f t="shared" si="1528"/>
        <v>3.0677998581355439</v>
      </c>
      <c r="FE816">
        <f t="shared" si="1529"/>
        <v>3.0021114898241015</v>
      </c>
      <c r="FF816">
        <f t="shared" si="1530"/>
        <v>2.9373119399962246</v>
      </c>
      <c r="FG816">
        <f t="shared" si="1531"/>
        <v>2.8734046826874833</v>
      </c>
      <c r="FH816">
        <f t="shared" si="1532"/>
        <v>2.8103926456567305</v>
      </c>
      <c r="FI816">
        <f t="shared" si="1533"/>
        <v>2.7482782203549321</v>
      </c>
      <c r="FJ816">
        <f t="shared" si="1534"/>
        <v>2.6870632721440919</v>
      </c>
      <c r="FK816">
        <f t="shared" si="1535"/>
        <v>68.295477919496946</v>
      </c>
      <c r="FL816" s="22">
        <v>130.68724585277172</v>
      </c>
      <c r="FM816" s="22">
        <v>130.68705300503902</v>
      </c>
      <c r="FN816" s="91">
        <v>130.6865898262939</v>
      </c>
      <c r="FO816" s="22">
        <v>130.68351862803075</v>
      </c>
      <c r="FP816" s="22">
        <v>130.67338810887816</v>
      </c>
      <c r="FQ816" s="22">
        <v>130.61020235366482</v>
      </c>
      <c r="FR816" s="22">
        <f t="shared" si="1587"/>
        <v>1.9284773270555888E-4</v>
      </c>
      <c r="FS816" s="91">
        <f t="shared" si="1588"/>
        <v>6.5602647782725398E-4</v>
      </c>
      <c r="FT816" s="22">
        <f t="shared" si="1589"/>
        <v>3.7272247409703141E-3</v>
      </c>
      <c r="FU816" s="22">
        <f t="shared" si="1590"/>
        <v>1.3857743893566976E-2</v>
      </c>
      <c r="FV816" s="22">
        <f t="shared" si="1591"/>
        <v>7.7043499106906665E-2</v>
      </c>
      <c r="FW816" s="93">
        <f t="shared" si="1592"/>
        <v>1.4756431008027766E-2</v>
      </c>
      <c r="FX816" s="93">
        <f t="shared" si="1593"/>
        <v>5.0198202092828055E-2</v>
      </c>
      <c r="FY816" s="93">
        <f t="shared" si="1594"/>
        <v>0.28520187388211488</v>
      </c>
      <c r="FZ816" s="93">
        <f t="shared" si="1595"/>
        <v>1.0603746221095429</v>
      </c>
      <c r="GA816" s="93">
        <f t="shared" si="1596"/>
        <v>5.8952576897749855</v>
      </c>
    </row>
    <row r="817" spans="1:183" x14ac:dyDescent="0.4">
      <c r="A817" s="13">
        <v>38569</v>
      </c>
      <c r="B817" s="2">
        <v>3.73E-2</v>
      </c>
      <c r="C817" s="2">
        <v>3.8399999999999997E-2</v>
      </c>
      <c r="D817" s="2">
        <v>4.0500000000000001E-2</v>
      </c>
      <c r="E817" s="2">
        <v>4.1700000000000001E-2</v>
      </c>
      <c r="F817" s="2">
        <v>4.3400000000000001E-2</v>
      </c>
      <c r="G817" s="4"/>
      <c r="H817" s="4">
        <f t="shared" si="1536"/>
        <v>3.73E-2</v>
      </c>
      <c r="I817" s="4">
        <f t="shared" si="1537"/>
        <v>3.85E-2</v>
      </c>
      <c r="J817" s="4">
        <f t="shared" si="1538"/>
        <v>3.95E-2</v>
      </c>
      <c r="K817" s="4">
        <f t="shared" si="1539"/>
        <v>4.0500000000000001E-2</v>
      </c>
      <c r="L817" s="4">
        <f t="shared" si="1597"/>
        <v>4.07E-2</v>
      </c>
      <c r="M817" s="4">
        <f t="shared" si="1597"/>
        <v>4.0900000000000006E-2</v>
      </c>
      <c r="N817" s="4">
        <f t="shared" si="1597"/>
        <v>4.1099999999999998E-2</v>
      </c>
      <c r="O817" s="4">
        <f t="shared" si="1597"/>
        <v>4.1300000000000003E-2</v>
      </c>
      <c r="P817" s="4">
        <f t="shared" si="1597"/>
        <v>4.1500000000000002E-2</v>
      </c>
      <c r="Q817" s="4">
        <f t="shared" si="1540"/>
        <v>4.1700000000000001E-2</v>
      </c>
      <c r="R817" s="4">
        <f t="shared" si="1599"/>
        <v>4.1870000000000004E-2</v>
      </c>
      <c r="S817" s="4">
        <f t="shared" si="1599"/>
        <v>4.2040000000000001E-2</v>
      </c>
      <c r="T817" s="4">
        <f t="shared" si="1599"/>
        <v>4.2209999999999998E-2</v>
      </c>
      <c r="U817" s="4">
        <f t="shared" si="1599"/>
        <v>4.2380000000000001E-2</v>
      </c>
      <c r="V817" s="4">
        <f t="shared" si="1599"/>
        <v>4.2550000000000004E-2</v>
      </c>
      <c r="W817" s="4">
        <f t="shared" si="1599"/>
        <v>4.2720000000000001E-2</v>
      </c>
      <c r="X817" s="4">
        <f t="shared" si="1599"/>
        <v>4.2889999999999998E-2</v>
      </c>
      <c r="Y817" s="4">
        <f t="shared" si="1599"/>
        <v>4.3060000000000001E-2</v>
      </c>
      <c r="Z817" s="4">
        <f t="shared" si="1599"/>
        <v>4.3230000000000005E-2</v>
      </c>
      <c r="AA817" s="4">
        <f t="shared" si="1541"/>
        <v>4.3400000000000001E-2</v>
      </c>
      <c r="AB817" s="4"/>
      <c r="AC817">
        <v>98.169145437588966</v>
      </c>
      <c r="AD817" s="95">
        <v>98.164327083537842</v>
      </c>
      <c r="AE817" s="95">
        <v>98.169145437588966</v>
      </c>
      <c r="AF817" s="95">
        <f t="shared" si="1542"/>
        <v>4.8183540511246292E-3</v>
      </c>
      <c r="AG817" s="95">
        <f t="shared" si="1543"/>
        <v>0</v>
      </c>
      <c r="AH817" s="59">
        <f t="shared" si="1544"/>
        <v>0.49082163541781038</v>
      </c>
      <c r="AI817" s="59">
        <f t="shared" si="1545"/>
        <v>0</v>
      </c>
      <c r="AJ817" s="4"/>
      <c r="AK817">
        <v>96.267827261323532</v>
      </c>
      <c r="AL817" s="96">
        <v>96.267827261323532</v>
      </c>
      <c r="AM817" s="59">
        <v>96.258382525878929</v>
      </c>
      <c r="AN817" s="95">
        <f t="shared" si="1546"/>
        <v>0</v>
      </c>
      <c r="AO817" s="95">
        <f t="shared" si="1547"/>
        <v>9.444735444603225E-3</v>
      </c>
      <c r="AP817" s="59">
        <f t="shared" si="1548"/>
        <v>0</v>
      </c>
      <c r="AQ817" s="59">
        <f t="shared" si="1479"/>
        <v>0.98108949929502898</v>
      </c>
      <c r="AS817" s="7">
        <f t="shared" si="1480"/>
        <v>2.9450743631276688</v>
      </c>
      <c r="AT817" s="7">
        <f t="shared" si="1481"/>
        <v>2.8877514757763678</v>
      </c>
      <c r="AU817" s="7">
        <f t="shared" si="1482"/>
        <v>2.8290466752132444</v>
      </c>
      <c r="AV817" s="7">
        <f t="shared" si="1483"/>
        <v>95.062845742467019</v>
      </c>
      <c r="AW817" s="22">
        <v>103.72520967798525</v>
      </c>
      <c r="AX817" s="22">
        <v>103.72506512736371</v>
      </c>
      <c r="AY817" s="91">
        <v>103.7247182565843</v>
      </c>
      <c r="AZ817" s="22">
        <v>103.7063686753681</v>
      </c>
      <c r="BA817" s="22">
        <v>103.72520967798525</v>
      </c>
      <c r="BB817" s="11">
        <v>103.72520967798525</v>
      </c>
      <c r="BC817" s="46">
        <f t="shared" si="1549"/>
        <v>1.4455062154183906E-4</v>
      </c>
      <c r="BD817" s="92">
        <f t="shared" si="1550"/>
        <v>4.9142140095170816E-4</v>
      </c>
      <c r="BE817" s="92">
        <f t="shared" si="1551"/>
        <v>1.8841002617151048E-2</v>
      </c>
      <c r="BF817" s="92">
        <f t="shared" si="1552"/>
        <v>0</v>
      </c>
      <c r="BG817" s="11">
        <f t="shared" si="1484"/>
        <v>0</v>
      </c>
      <c r="BH817" s="93">
        <f t="shared" si="1553"/>
        <v>1.3935919916729621E-2</v>
      </c>
      <c r="BI817" s="93">
        <f t="shared" si="1554"/>
        <v>4.7377238617046437E-2</v>
      </c>
      <c r="BJ817" s="93">
        <f t="shared" si="1555"/>
        <v>1.8164342762615675</v>
      </c>
      <c r="BK817" s="93">
        <f t="shared" si="1556"/>
        <v>0</v>
      </c>
      <c r="BL817" s="93">
        <f t="shared" si="1557"/>
        <v>0</v>
      </c>
      <c r="BM817">
        <f t="shared" si="1485"/>
        <v>2.4542286359397241</v>
      </c>
      <c r="BN817">
        <f t="shared" si="1486"/>
        <v>2.4064595631469734</v>
      </c>
      <c r="BO817">
        <f t="shared" si="1487"/>
        <v>2.3575388960110373</v>
      </c>
      <c r="BP817">
        <f t="shared" si="1488"/>
        <v>2.3073506248171607</v>
      </c>
      <c r="BQ817">
        <f t="shared" si="1489"/>
        <v>2.2604461457138179</v>
      </c>
      <c r="BR817">
        <f t="shared" si="1490"/>
        <v>2.2140612372650259</v>
      </c>
      <c r="BS817">
        <f t="shared" si="1491"/>
        <v>2.1682032913814808</v>
      </c>
      <c r="BT817">
        <f t="shared" si="1492"/>
        <v>2.1228792371177581</v>
      </c>
      <c r="BU817">
        <f t="shared" si="1493"/>
        <v>2.0780955449775065</v>
      </c>
      <c r="BV817">
        <f t="shared" si="1494"/>
        <v>83.388187494589474</v>
      </c>
      <c r="BX817" s="22">
        <v>103.75786018879408</v>
      </c>
      <c r="BY817" s="22">
        <v>103.7577397299428</v>
      </c>
      <c r="BZ817" s="91">
        <v>103.75745067095997</v>
      </c>
      <c r="CA817" s="91">
        <v>103.75553742294989</v>
      </c>
      <c r="CB817" s="22">
        <v>103.71502978715181</v>
      </c>
      <c r="CC817" s="11">
        <v>103.75786018879408</v>
      </c>
      <c r="CD817" s="11">
        <f t="shared" si="1558"/>
        <v>1.2045885128486589E-4</v>
      </c>
      <c r="CE817" s="90">
        <f t="shared" si="1559"/>
        <v>4.0951783411458109E-4</v>
      </c>
      <c r="CF817" s="22">
        <f t="shared" si="1560"/>
        <v>2.3227658441982157E-3</v>
      </c>
      <c r="CG817" s="22">
        <f t="shared" si="1561"/>
        <v>4.2830401642277138E-2</v>
      </c>
      <c r="CH817" s="11">
        <f t="shared" si="1495"/>
        <v>0</v>
      </c>
      <c r="CI817" s="93">
        <f t="shared" si="1562"/>
        <v>1.1609612135956088E-2</v>
      </c>
      <c r="CJ817" s="93">
        <f t="shared" si="1563"/>
        <v>3.946860829333191E-2</v>
      </c>
      <c r="CK817" s="93">
        <f t="shared" si="1564"/>
        <v>0.22386408508924474</v>
      </c>
      <c r="CL817" s="93">
        <f t="shared" si="1565"/>
        <v>4.1279187489356923</v>
      </c>
      <c r="CM817" s="93">
        <f t="shared" si="1566"/>
        <v>0</v>
      </c>
      <c r="CO817">
        <f t="shared" si="1496"/>
        <v>5.8901487262553376</v>
      </c>
      <c r="CP817">
        <f t="shared" si="1497"/>
        <v>5.7755029515527356</v>
      </c>
      <c r="CQ817">
        <f t="shared" si="1498"/>
        <v>5.6580933504264888</v>
      </c>
      <c r="CR817">
        <f t="shared" si="1499"/>
        <v>5.5376414995611851</v>
      </c>
      <c r="CS817">
        <f t="shared" si="1500"/>
        <v>5.4250707497131634</v>
      </c>
      <c r="CT817">
        <f t="shared" si="1501"/>
        <v>93.876196460037107</v>
      </c>
      <c r="CV817" s="22">
        <v>122.16363658034791</v>
      </c>
      <c r="CW817" s="22">
        <v>122.16334747910484</v>
      </c>
      <c r="CX817" s="22">
        <v>122.16265373754602</v>
      </c>
      <c r="CY817" s="22">
        <v>122.14263058580197</v>
      </c>
      <c r="CZ817" s="22">
        <v>122.1542160852117</v>
      </c>
      <c r="DA817" s="22">
        <v>122.16363658034791</v>
      </c>
      <c r="DB817" s="22">
        <f t="shared" si="1567"/>
        <v>2.8910124306946727E-4</v>
      </c>
      <c r="DC817" s="91">
        <f t="shared" si="1568"/>
        <v>9.8284280188920548E-4</v>
      </c>
      <c r="DD817" s="22">
        <f t="shared" si="1569"/>
        <v>2.1005994545944873E-2</v>
      </c>
      <c r="DE817" s="22">
        <f t="shared" si="1570"/>
        <v>9.4204951362115708E-3</v>
      </c>
      <c r="DF817" s="22">
        <f t="shared" si="1571"/>
        <v>0</v>
      </c>
      <c r="DG817" s="93">
        <f t="shared" si="1572"/>
        <v>2.3665081620202363E-2</v>
      </c>
      <c r="DH817" s="93">
        <f t="shared" si="1573"/>
        <v>8.0452975157037226E-2</v>
      </c>
      <c r="DI817" s="93">
        <f t="shared" si="1574"/>
        <v>1.7194964994455677</v>
      </c>
      <c r="DJ817" s="93">
        <f t="shared" si="1575"/>
        <v>0.77113741862257368</v>
      </c>
      <c r="DK817" s="93">
        <f t="shared" si="1576"/>
        <v>0</v>
      </c>
      <c r="DM817">
        <f t="shared" si="1502"/>
        <v>4.9084572718794481</v>
      </c>
      <c r="DN817">
        <f t="shared" si="1503"/>
        <v>4.8129191262939468</v>
      </c>
      <c r="DO817">
        <f t="shared" si="1504"/>
        <v>4.7150777920220746</v>
      </c>
      <c r="DP817">
        <f t="shared" si="1505"/>
        <v>4.6147012496343214</v>
      </c>
      <c r="DQ817">
        <f t="shared" si="1506"/>
        <v>4.5208922914276357</v>
      </c>
      <c r="DR817">
        <f t="shared" si="1507"/>
        <v>4.4281224745300518</v>
      </c>
      <c r="DS817">
        <f t="shared" si="1508"/>
        <v>4.3364065827629616</v>
      </c>
      <c r="DT817">
        <f t="shared" si="1509"/>
        <v>4.2457584742355161</v>
      </c>
      <c r="DU817">
        <f t="shared" si="1510"/>
        <v>4.156191089955013</v>
      </c>
      <c r="DV817">
        <f t="shared" si="1511"/>
        <v>4.0677164631507061</v>
      </c>
      <c r="DW817">
        <f t="shared" si="1512"/>
        <v>3.9809890663181919</v>
      </c>
      <c r="DX817">
        <f t="shared" si="1513"/>
        <v>3.8954623700185746</v>
      </c>
      <c r="DY817">
        <f t="shared" si="1514"/>
        <v>3.811138819445457</v>
      </c>
      <c r="DZ817">
        <f t="shared" si="1515"/>
        <v>78.288424361619604</v>
      </c>
      <c r="EA817" s="22">
        <v>134.78307646896175</v>
      </c>
      <c r="EB817" s="22">
        <v>134.78283555125921</v>
      </c>
      <c r="EC817" s="22">
        <v>134.78225743329352</v>
      </c>
      <c r="ED817" s="22">
        <v>134.77843093727336</v>
      </c>
      <c r="EE817" s="22">
        <v>134.73943683455425</v>
      </c>
      <c r="EF817" s="22">
        <v>134.76021372746339</v>
      </c>
      <c r="EG817" s="22">
        <f t="shared" si="1577"/>
        <v>2.4091770254131006E-4</v>
      </c>
      <c r="EH817" s="91">
        <f t="shared" si="1578"/>
        <v>8.1903566822916218E-4</v>
      </c>
      <c r="EI817" s="22">
        <f t="shared" si="1579"/>
        <v>4.6455316883964315E-3</v>
      </c>
      <c r="EJ817" s="22">
        <f t="shared" si="1580"/>
        <v>4.3639634407497851E-2</v>
      </c>
      <c r="EK817" s="22">
        <f t="shared" si="1581"/>
        <v>2.2862741498357764E-2</v>
      </c>
      <c r="EL817" s="93">
        <f t="shared" si="1582"/>
        <v>1.7874477186072341E-2</v>
      </c>
      <c r="EM817" s="93">
        <f t="shared" si="1583"/>
        <v>6.0766951585184519E-2</v>
      </c>
      <c r="EN817" s="93">
        <f t="shared" si="1584"/>
        <v>0.34466728391277063</v>
      </c>
      <c r="EO817" s="93">
        <f t="shared" si="1585"/>
        <v>3.2377680900871342</v>
      </c>
      <c r="EP817" s="93">
        <f t="shared" si="1586"/>
        <v>1.6962620306135143</v>
      </c>
      <c r="ER817">
        <f t="shared" si="1516"/>
        <v>3.9267658175035582</v>
      </c>
      <c r="ES817">
        <f t="shared" si="1517"/>
        <v>3.8503353010351571</v>
      </c>
      <c r="ET817">
        <f t="shared" si="1518"/>
        <v>3.7720622336176595</v>
      </c>
      <c r="EU817">
        <f t="shared" si="1519"/>
        <v>3.6917609997074572</v>
      </c>
      <c r="EV817">
        <f t="shared" si="1520"/>
        <v>3.6167138331421089</v>
      </c>
      <c r="EW817">
        <f t="shared" si="1521"/>
        <v>3.5424979796240419</v>
      </c>
      <c r="EX817">
        <f t="shared" si="1522"/>
        <v>3.4691252662103689</v>
      </c>
      <c r="EY817">
        <f t="shared" si="1523"/>
        <v>3.3966067793884127</v>
      </c>
      <c r="EZ817">
        <f t="shared" si="1524"/>
        <v>3.3249528719640105</v>
      </c>
      <c r="FA817">
        <f t="shared" si="1525"/>
        <v>3.2541731705205645</v>
      </c>
      <c r="FB817">
        <f t="shared" si="1526"/>
        <v>3.1847912530545535</v>
      </c>
      <c r="FC817">
        <f t="shared" si="1527"/>
        <v>3.1163698960148598</v>
      </c>
      <c r="FD817">
        <f t="shared" si="1528"/>
        <v>3.0489110555563657</v>
      </c>
      <c r="FE817">
        <f t="shared" si="1529"/>
        <v>2.9824161661569373</v>
      </c>
      <c r="FF817">
        <f t="shared" si="1530"/>
        <v>2.9168861510850208</v>
      </c>
      <c r="FG817">
        <f t="shared" si="1531"/>
        <v>2.8523214330605282</v>
      </c>
      <c r="FH817">
        <f t="shared" si="1532"/>
        <v>2.7887219450943319</v>
      </c>
      <c r="FI817">
        <f t="shared" si="1533"/>
        <v>2.7260871414913357</v>
      </c>
      <c r="FJ817">
        <f t="shared" si="1534"/>
        <v>2.6644160090028057</v>
      </c>
      <c r="FK817">
        <f t="shared" si="1535"/>
        <v>67.696384030941331</v>
      </c>
      <c r="FL817" s="22">
        <v>129.822954562706</v>
      </c>
      <c r="FM817" s="22">
        <v>129.82276182854397</v>
      </c>
      <c r="FN817" s="91">
        <v>129.82229933417142</v>
      </c>
      <c r="FO817" s="22">
        <v>129.81923813735531</v>
      </c>
      <c r="FP817" s="22">
        <v>129.80918139893035</v>
      </c>
      <c r="FQ817" s="22">
        <v>129.74660786738968</v>
      </c>
      <c r="FR817" s="22">
        <f t="shared" si="1587"/>
        <v>1.9273416202736371E-4</v>
      </c>
      <c r="FS817" s="91">
        <f t="shared" si="1588"/>
        <v>6.5522853458332975E-4</v>
      </c>
      <c r="FT817" s="22">
        <f t="shared" si="1589"/>
        <v>3.7164253506887235E-3</v>
      </c>
      <c r="FU817" s="22">
        <f t="shared" si="1590"/>
        <v>1.3773163775653074E-2</v>
      </c>
      <c r="FV817" s="22">
        <f t="shared" si="1591"/>
        <v>7.6346695316317437E-2</v>
      </c>
      <c r="FW817" s="93">
        <f t="shared" si="1592"/>
        <v>1.4845923255757582E-2</v>
      </c>
      <c r="FX817" s="93">
        <f t="shared" si="1593"/>
        <v>5.0470930721796717E-2</v>
      </c>
      <c r="FY817" s="93">
        <f t="shared" si="1594"/>
        <v>0.28626873908447731</v>
      </c>
      <c r="FZ817" s="93">
        <f t="shared" si="1595"/>
        <v>1.0609189894072604</v>
      </c>
      <c r="GA817" s="93">
        <f t="shared" si="1596"/>
        <v>5.8808317507087002</v>
      </c>
    </row>
    <row r="818" spans="1:183" x14ac:dyDescent="0.4">
      <c r="A818" s="13">
        <v>38576</v>
      </c>
      <c r="B818" s="2">
        <v>3.7900000000000003E-2</v>
      </c>
      <c r="C818" s="2">
        <v>3.9E-2</v>
      </c>
      <c r="D818" s="2">
        <v>4.1100000000000005E-2</v>
      </c>
      <c r="E818" s="2">
        <v>4.2099999999999999E-2</v>
      </c>
      <c r="F818" s="2">
        <v>4.36E-2</v>
      </c>
      <c r="G818" s="4"/>
      <c r="H818" s="4">
        <f t="shared" si="1536"/>
        <v>3.7900000000000003E-2</v>
      </c>
      <c r="I818" s="4">
        <f t="shared" si="1537"/>
        <v>3.9100000000000003E-2</v>
      </c>
      <c r="J818" s="4">
        <f t="shared" si="1538"/>
        <v>4.0100000000000004E-2</v>
      </c>
      <c r="K818" s="4">
        <f t="shared" si="1539"/>
        <v>4.1100000000000005E-2</v>
      </c>
      <c r="L818" s="4">
        <f t="shared" si="1597"/>
        <v>4.1266666666666667E-2</v>
      </c>
      <c r="M818" s="4">
        <f t="shared" si="1597"/>
        <v>4.1433333333333336E-2</v>
      </c>
      <c r="N818" s="4">
        <f t="shared" si="1597"/>
        <v>4.1599999999999998E-2</v>
      </c>
      <c r="O818" s="4">
        <f t="shared" si="1597"/>
        <v>4.1766666666666667E-2</v>
      </c>
      <c r="P818" s="4">
        <f t="shared" si="1597"/>
        <v>4.1933333333333336E-2</v>
      </c>
      <c r="Q818" s="4">
        <f t="shared" si="1540"/>
        <v>4.2099999999999999E-2</v>
      </c>
      <c r="R818" s="4">
        <f t="shared" si="1599"/>
        <v>4.2250000000000003E-2</v>
      </c>
      <c r="S818" s="4">
        <f t="shared" si="1599"/>
        <v>4.24E-2</v>
      </c>
      <c r="T818" s="4">
        <f t="shared" si="1599"/>
        <v>4.2549999999999998E-2</v>
      </c>
      <c r="U818" s="4">
        <f t="shared" si="1599"/>
        <v>4.2700000000000002E-2</v>
      </c>
      <c r="V818" s="4">
        <f t="shared" si="1599"/>
        <v>4.2849999999999999E-2</v>
      </c>
      <c r="W818" s="4">
        <f t="shared" si="1599"/>
        <v>4.2999999999999997E-2</v>
      </c>
      <c r="X818" s="4">
        <f t="shared" si="1599"/>
        <v>4.3150000000000001E-2</v>
      </c>
      <c r="Y818" s="4">
        <f t="shared" si="1599"/>
        <v>4.3299999999999998E-2</v>
      </c>
      <c r="Z818" s="4">
        <f t="shared" si="1599"/>
        <v>4.3450000000000003E-2</v>
      </c>
      <c r="AA818" s="4">
        <f t="shared" si="1541"/>
        <v>4.36E-2</v>
      </c>
      <c r="AB818" s="4"/>
      <c r="AC818">
        <v>98.140242406398741</v>
      </c>
      <c r="AD818" s="95">
        <v>98.135426889106981</v>
      </c>
      <c r="AE818" s="95">
        <v>98.140242406398741</v>
      </c>
      <c r="AF818" s="95">
        <f t="shared" si="1542"/>
        <v>4.8155172917603295E-3</v>
      </c>
      <c r="AG818" s="95">
        <f t="shared" si="1543"/>
        <v>0</v>
      </c>
      <c r="AH818" s="59">
        <f t="shared" si="1544"/>
        <v>0.49067713444391881</v>
      </c>
      <c r="AI818" s="59">
        <f t="shared" si="1545"/>
        <v>0</v>
      </c>
      <c r="AJ818" s="4"/>
      <c r="AK818">
        <v>96.211179690974475</v>
      </c>
      <c r="AL818" s="96">
        <v>96.211179690974475</v>
      </c>
      <c r="AM818" s="59">
        <v>96.201743290549516</v>
      </c>
      <c r="AN818" s="95">
        <f t="shared" si="1546"/>
        <v>0</v>
      </c>
      <c r="AO818" s="95">
        <f t="shared" si="1547"/>
        <v>9.4364004249598565E-3</v>
      </c>
      <c r="AP818" s="59">
        <f t="shared" si="1548"/>
        <v>0</v>
      </c>
      <c r="AQ818" s="59">
        <f t="shared" si="1479"/>
        <v>0.98080082327948848</v>
      </c>
      <c r="AS818" s="7">
        <f t="shared" si="1480"/>
        <v>2.9442072721919623</v>
      </c>
      <c r="AT818" s="7">
        <f t="shared" si="1481"/>
        <v>2.8860522987164856</v>
      </c>
      <c r="AU818" s="7">
        <f t="shared" si="1482"/>
        <v>2.8265513139539795</v>
      </c>
      <c r="AV818" s="7">
        <f t="shared" si="1483"/>
        <v>94.951116650818918</v>
      </c>
      <c r="AW818" s="22">
        <v>103.60841846234945</v>
      </c>
      <c r="AX818" s="22">
        <v>103.60827399683069</v>
      </c>
      <c r="AY818" s="91">
        <v>103.60792753568134</v>
      </c>
      <c r="AZ818" s="22">
        <v>103.58960507423865</v>
      </c>
      <c r="BA818" s="22">
        <v>103.60841846234945</v>
      </c>
      <c r="BB818" s="11">
        <v>103.60841846234945</v>
      </c>
      <c r="BC818" s="46">
        <f t="shared" si="1549"/>
        <v>1.4446551875835212E-4</v>
      </c>
      <c r="BD818" s="92">
        <f t="shared" si="1550"/>
        <v>4.9092666810679475E-4</v>
      </c>
      <c r="BE818" s="92">
        <f t="shared" si="1551"/>
        <v>1.8813388110800133E-2</v>
      </c>
      <c r="BF818" s="92">
        <f t="shared" si="1552"/>
        <v>0</v>
      </c>
      <c r="BG818" s="11">
        <f t="shared" si="1484"/>
        <v>0</v>
      </c>
      <c r="BH818" s="93">
        <f t="shared" si="1553"/>
        <v>1.3943415110698736E-2</v>
      </c>
      <c r="BI818" s="93">
        <f t="shared" si="1554"/>
        <v>4.7382893725493355E-2</v>
      </c>
      <c r="BJ818" s="93">
        <f t="shared" si="1555"/>
        <v>1.8158165513970068</v>
      </c>
      <c r="BK818" s="93">
        <f t="shared" si="1556"/>
        <v>0</v>
      </c>
      <c r="BL818" s="93">
        <f t="shared" si="1557"/>
        <v>0</v>
      </c>
      <c r="BM818">
        <f t="shared" si="1485"/>
        <v>2.4535060601599685</v>
      </c>
      <c r="BN818">
        <f t="shared" si="1486"/>
        <v>2.4050435822637382</v>
      </c>
      <c r="BO818">
        <f t="shared" si="1487"/>
        <v>2.3554594282949828</v>
      </c>
      <c r="BP818">
        <f t="shared" si="1488"/>
        <v>2.3046387536606532</v>
      </c>
      <c r="BQ818">
        <f t="shared" si="1489"/>
        <v>2.2573103268604466</v>
      </c>
      <c r="BR818">
        <f t="shared" si="1490"/>
        <v>2.210592904505754</v>
      </c>
      <c r="BS818">
        <f t="shared" si="1491"/>
        <v>2.1644889799428357</v>
      </c>
      <c r="BT818">
        <f t="shared" si="1492"/>
        <v>2.1190006946657434</v>
      </c>
      <c r="BU818">
        <f t="shared" si="1493"/>
        <v>2.0741298443443847</v>
      </c>
      <c r="BV818">
        <f t="shared" si="1494"/>
        <v>83.224993285244423</v>
      </c>
      <c r="BX818" s="22">
        <v>103.56957296549967</v>
      </c>
      <c r="BY818" s="22">
        <v>103.56945257756739</v>
      </c>
      <c r="BZ818" s="91">
        <v>103.56916385994293</v>
      </c>
      <c r="CA818" s="91">
        <v>103.56725425017066</v>
      </c>
      <c r="CB818" s="22">
        <v>103.52683448880913</v>
      </c>
      <c r="CC818" s="11">
        <v>103.56957296549967</v>
      </c>
      <c r="CD818" s="11">
        <f t="shared" si="1558"/>
        <v>1.2038793228441591E-4</v>
      </c>
      <c r="CE818" s="90">
        <f t="shared" si="1559"/>
        <v>4.0910555674145144E-4</v>
      </c>
      <c r="CF818" s="22">
        <f t="shared" si="1560"/>
        <v>2.3187153290109563E-3</v>
      </c>
      <c r="CG818" s="22">
        <f t="shared" si="1561"/>
        <v>4.2738476690544758E-2</v>
      </c>
      <c r="CH818" s="11">
        <f t="shared" si="1495"/>
        <v>0</v>
      </c>
      <c r="CI818" s="93">
        <f t="shared" si="1562"/>
        <v>1.1623870682996699E-2</v>
      </c>
      <c r="CJ818" s="93">
        <f t="shared" si="1563"/>
        <v>3.9500554557440309E-2</v>
      </c>
      <c r="CK818" s="93">
        <f t="shared" si="1564"/>
        <v>0.22387997387836575</v>
      </c>
      <c r="CL818" s="93">
        <f t="shared" si="1565"/>
        <v>4.1265475435320642</v>
      </c>
      <c r="CM818" s="93">
        <f t="shared" si="1566"/>
        <v>0</v>
      </c>
      <c r="CO818">
        <f t="shared" si="1496"/>
        <v>5.8884145443839246</v>
      </c>
      <c r="CP818">
        <f t="shared" si="1497"/>
        <v>5.7721045974329712</v>
      </c>
      <c r="CQ818">
        <f t="shared" si="1498"/>
        <v>5.653102627907959</v>
      </c>
      <c r="CR818">
        <f t="shared" si="1499"/>
        <v>5.5311330087855684</v>
      </c>
      <c r="CS818">
        <f t="shared" si="1500"/>
        <v>5.4175447844650719</v>
      </c>
      <c r="CT818">
        <f t="shared" si="1501"/>
        <v>93.729139151043967</v>
      </c>
      <c r="CV818" s="22">
        <v>121.99242056735567</v>
      </c>
      <c r="CW818" s="22">
        <v>121.99213163631816</v>
      </c>
      <c r="CX818" s="22">
        <v>121.99143871401947</v>
      </c>
      <c r="CY818" s="22">
        <v>121.97145211692265</v>
      </c>
      <c r="CZ818" s="22">
        <v>121.98301725052028</v>
      </c>
      <c r="DA818" s="22">
        <v>121.99242056735567</v>
      </c>
      <c r="DB818" s="22">
        <f t="shared" si="1567"/>
        <v>2.8893103750249338E-4</v>
      </c>
      <c r="DC818" s="91">
        <f t="shared" si="1568"/>
        <v>9.8185333619937865E-4</v>
      </c>
      <c r="DD818" s="22">
        <f t="shared" si="1569"/>
        <v>2.0968450433016983E-2</v>
      </c>
      <c r="DE818" s="22">
        <f t="shared" si="1570"/>
        <v>9.4033168353888641E-3</v>
      </c>
      <c r="DF818" s="22">
        <f t="shared" si="1571"/>
        <v>0</v>
      </c>
      <c r="DG818" s="93">
        <f t="shared" si="1572"/>
        <v>2.3684343351722079E-2</v>
      </c>
      <c r="DH818" s="93">
        <f t="shared" si="1573"/>
        <v>8.048478189325442E-2</v>
      </c>
      <c r="DI818" s="93">
        <f t="shared" si="1574"/>
        <v>1.7188322303548091</v>
      </c>
      <c r="DJ818" s="93">
        <f t="shared" si="1575"/>
        <v>0.77081156285418662</v>
      </c>
      <c r="DK818" s="93">
        <f t="shared" si="1576"/>
        <v>0</v>
      </c>
      <c r="DM818">
        <f t="shared" si="1502"/>
        <v>4.9070121203199371</v>
      </c>
      <c r="DN818">
        <f t="shared" si="1503"/>
        <v>4.8100871645274763</v>
      </c>
      <c r="DO818">
        <f t="shared" si="1504"/>
        <v>4.7109188565899656</v>
      </c>
      <c r="DP818">
        <f t="shared" si="1505"/>
        <v>4.6092775073213064</v>
      </c>
      <c r="DQ818">
        <f t="shared" si="1506"/>
        <v>4.5146206537208933</v>
      </c>
      <c r="DR818">
        <f t="shared" si="1507"/>
        <v>4.4211858090115079</v>
      </c>
      <c r="DS818">
        <f t="shared" si="1508"/>
        <v>4.3289779598856715</v>
      </c>
      <c r="DT818">
        <f t="shared" si="1509"/>
        <v>4.2380013893314867</v>
      </c>
      <c r="DU818">
        <f t="shared" si="1510"/>
        <v>4.1482596886887695</v>
      </c>
      <c r="DV818">
        <f t="shared" si="1511"/>
        <v>4.0597557700119227</v>
      </c>
      <c r="DW818">
        <f t="shared" si="1512"/>
        <v>3.9728485049402131</v>
      </c>
      <c r="DX818">
        <f t="shared" si="1513"/>
        <v>3.8872308322352338</v>
      </c>
      <c r="DY818">
        <f t="shared" si="1514"/>
        <v>3.8028998927885964</v>
      </c>
      <c r="DZ818">
        <f t="shared" si="1515"/>
        <v>78.11689881784325</v>
      </c>
      <c r="EA818" s="22">
        <v>134.52879317832972</v>
      </c>
      <c r="EB818" s="22">
        <v>134.52855240246515</v>
      </c>
      <c r="EC818" s="22">
        <v>134.52797496721624</v>
      </c>
      <c r="ED818" s="22">
        <v>134.5241557476717</v>
      </c>
      <c r="EE818" s="22">
        <v>134.48525391110999</v>
      </c>
      <c r="EF818" s="22">
        <v>134.50598403524373</v>
      </c>
      <c r="EG818" s="22">
        <f t="shared" si="1577"/>
        <v>2.4077586456883182E-4</v>
      </c>
      <c r="EH818" s="91">
        <f t="shared" si="1578"/>
        <v>8.1821111348290287E-4</v>
      </c>
      <c r="EI818" s="22">
        <f t="shared" si="1579"/>
        <v>4.6374306580219127E-3</v>
      </c>
      <c r="EJ818" s="22">
        <f t="shared" si="1580"/>
        <v>4.3539267219728117E-2</v>
      </c>
      <c r="EK818" s="22">
        <f t="shared" si="1581"/>
        <v>2.2809143085993355E-2</v>
      </c>
      <c r="EL818" s="93">
        <f t="shared" si="1582"/>
        <v>1.7897719802604805E-2</v>
      </c>
      <c r="EM818" s="93">
        <f t="shared" si="1583"/>
        <v>6.082051984204543E-2</v>
      </c>
      <c r="EN818" s="93">
        <f t="shared" si="1584"/>
        <v>0.3447165880596722</v>
      </c>
      <c r="EO818" s="93">
        <f t="shared" si="1585"/>
        <v>3.236427399003944</v>
      </c>
      <c r="EP818" s="93">
        <f t="shared" si="1586"/>
        <v>1.6954841076852474</v>
      </c>
      <c r="ER818">
        <f t="shared" si="1516"/>
        <v>3.9256096962559495</v>
      </c>
      <c r="ES818">
        <f t="shared" si="1517"/>
        <v>3.8480697316219805</v>
      </c>
      <c r="ET818">
        <f t="shared" si="1518"/>
        <v>3.7687350852719725</v>
      </c>
      <c r="EU818">
        <f t="shared" si="1519"/>
        <v>3.6874220058570453</v>
      </c>
      <c r="EV818">
        <f t="shared" si="1520"/>
        <v>3.6116965229767146</v>
      </c>
      <c r="EW818">
        <f t="shared" si="1521"/>
        <v>3.5369486472092064</v>
      </c>
      <c r="EX818">
        <f t="shared" si="1522"/>
        <v>3.4631823679085376</v>
      </c>
      <c r="EY818">
        <f t="shared" si="1523"/>
        <v>3.3904011114651893</v>
      </c>
      <c r="EZ818">
        <f t="shared" si="1524"/>
        <v>3.3186077509510152</v>
      </c>
      <c r="FA818">
        <f t="shared" si="1525"/>
        <v>3.2478046160095384</v>
      </c>
      <c r="FB818">
        <f t="shared" si="1526"/>
        <v>3.1782788039521708</v>
      </c>
      <c r="FC818">
        <f t="shared" si="1527"/>
        <v>3.1097846657881867</v>
      </c>
      <c r="FD818">
        <f t="shared" si="1528"/>
        <v>3.0423199142308772</v>
      </c>
      <c r="FE818">
        <f t="shared" si="1529"/>
        <v>2.975881859727362</v>
      </c>
      <c r="FF818">
        <f t="shared" si="1530"/>
        <v>2.9104674208466919</v>
      </c>
      <c r="FG818">
        <f t="shared" si="1531"/>
        <v>2.846073134725736</v>
      </c>
      <c r="FH818">
        <f t="shared" si="1532"/>
        <v>2.7826951675625442</v>
      </c>
      <c r="FI818">
        <f t="shared" si="1533"/>
        <v>2.7203293251468139</v>
      </c>
      <c r="FJ818">
        <f t="shared" si="1534"/>
        <v>2.6589710634175465</v>
      </c>
      <c r="FK818">
        <f t="shared" si="1535"/>
        <v>67.564002974982259</v>
      </c>
      <c r="FL818" s="22">
        <v>129.58793643479814</v>
      </c>
      <c r="FM818" s="22">
        <v>129.58774381410646</v>
      </c>
      <c r="FN818" s="91">
        <v>129.58728186590733</v>
      </c>
      <c r="FO818" s="22">
        <v>129.58422649027173</v>
      </c>
      <c r="FP818" s="22">
        <v>129.57419378355814</v>
      </c>
      <c r="FQ818" s="22">
        <v>129.51174862697505</v>
      </c>
      <c r="FR818" s="22">
        <f t="shared" si="1587"/>
        <v>1.9262069167780282E-4</v>
      </c>
      <c r="FS818" s="91">
        <f t="shared" si="1588"/>
        <v>6.5456889080905967E-4</v>
      </c>
      <c r="FT818" s="22">
        <f t="shared" si="1589"/>
        <v>3.7099445264061615E-3</v>
      </c>
      <c r="FU818" s="22">
        <f t="shared" si="1590"/>
        <v>1.3742651239994075E-2</v>
      </c>
      <c r="FV818" s="22">
        <f t="shared" si="1591"/>
        <v>7.6187807823089315E-2</v>
      </c>
      <c r="FW818" s="93">
        <f t="shared" si="1592"/>
        <v>1.4864091286361325E-2</v>
      </c>
      <c r="FX818" s="93">
        <f t="shared" si="1593"/>
        <v>5.0511560629596441E-2</v>
      </c>
      <c r="FY818" s="93">
        <f t="shared" si="1594"/>
        <v>0.28628780027474326</v>
      </c>
      <c r="FZ818" s="93">
        <f t="shared" si="1595"/>
        <v>1.0604884696893571</v>
      </c>
      <c r="GA818" s="93">
        <f t="shared" si="1596"/>
        <v>5.8792361325564455</v>
      </c>
    </row>
    <row r="819" spans="1:183" x14ac:dyDescent="0.4">
      <c r="A819" s="13">
        <v>38583</v>
      </c>
      <c r="B819" s="2">
        <v>3.7999999999999999E-2</v>
      </c>
      <c r="C819" s="2">
        <v>3.8900000000000004E-2</v>
      </c>
      <c r="D819" s="2">
        <v>4.0399999999999998E-2</v>
      </c>
      <c r="E819" s="2">
        <v>4.1100000000000005E-2</v>
      </c>
      <c r="F819" s="2">
        <v>4.24E-2</v>
      </c>
      <c r="G819" s="4"/>
      <c r="H819" s="4">
        <f t="shared" si="1536"/>
        <v>3.7999999999999999E-2</v>
      </c>
      <c r="I819" s="4">
        <f t="shared" si="1537"/>
        <v>3.9000000000000007E-2</v>
      </c>
      <c r="J819" s="4">
        <f t="shared" si="1538"/>
        <v>3.9699999999999999E-2</v>
      </c>
      <c r="K819" s="4">
        <f t="shared" si="1539"/>
        <v>4.0399999999999998E-2</v>
      </c>
      <c r="L819" s="4">
        <f t="shared" si="1597"/>
        <v>4.0516666666666666E-2</v>
      </c>
      <c r="M819" s="4">
        <f t="shared" si="1597"/>
        <v>4.0633333333333341E-2</v>
      </c>
      <c r="N819" s="4">
        <f t="shared" si="1597"/>
        <v>4.0750000000000001E-2</v>
      </c>
      <c r="O819" s="4">
        <f t="shared" si="1597"/>
        <v>4.0866666666666669E-2</v>
      </c>
      <c r="P819" s="4">
        <f t="shared" si="1597"/>
        <v>4.0983333333333337E-2</v>
      </c>
      <c r="Q819" s="4">
        <f t="shared" si="1540"/>
        <v>4.1100000000000005E-2</v>
      </c>
      <c r="R819" s="4">
        <f t="shared" si="1599"/>
        <v>4.1230000000000003E-2</v>
      </c>
      <c r="S819" s="4">
        <f t="shared" si="1599"/>
        <v>4.1360000000000008E-2</v>
      </c>
      <c r="T819" s="4">
        <f t="shared" si="1599"/>
        <v>4.1489999999999999E-2</v>
      </c>
      <c r="U819" s="4">
        <f t="shared" si="1599"/>
        <v>4.1620000000000004E-2</v>
      </c>
      <c r="V819" s="4">
        <f t="shared" si="1599"/>
        <v>4.1750000000000002E-2</v>
      </c>
      <c r="W819" s="4">
        <f t="shared" si="1599"/>
        <v>4.1880000000000001E-2</v>
      </c>
      <c r="X819" s="4">
        <f t="shared" si="1599"/>
        <v>4.2009999999999999E-2</v>
      </c>
      <c r="Y819" s="4">
        <f t="shared" si="1599"/>
        <v>4.2139999999999997E-2</v>
      </c>
      <c r="Z819" s="4">
        <f t="shared" si="1599"/>
        <v>4.2270000000000002E-2</v>
      </c>
      <c r="AA819" s="4">
        <f t="shared" si="1541"/>
        <v>4.24E-2</v>
      </c>
      <c r="AB819" s="4"/>
      <c r="AC819">
        <v>98.135426889106981</v>
      </c>
      <c r="AD819" s="95">
        <v>98.13061184436485</v>
      </c>
      <c r="AE819" s="95">
        <v>98.135426889106981</v>
      </c>
      <c r="AF819" s="95">
        <f t="shared" si="1542"/>
        <v>4.8150447421306808E-3</v>
      </c>
      <c r="AG819" s="95">
        <f t="shared" si="1543"/>
        <v>0</v>
      </c>
      <c r="AH819" s="59">
        <f t="shared" si="1544"/>
        <v>0.49065305922311631</v>
      </c>
      <c r="AI819" s="59">
        <f t="shared" si="1545"/>
        <v>0</v>
      </c>
      <c r="AJ819" s="4"/>
      <c r="AK819">
        <v>96.220617479888176</v>
      </c>
      <c r="AL819" s="96">
        <v>96.220617479888176</v>
      </c>
      <c r="AM819" s="59">
        <v>96.211179690974475</v>
      </c>
      <c r="AN819" s="95">
        <f t="shared" si="1546"/>
        <v>0</v>
      </c>
      <c r="AO819" s="95">
        <f t="shared" si="1547"/>
        <v>9.4377889137007287E-3</v>
      </c>
      <c r="AP819" s="59">
        <f t="shared" si="1548"/>
        <v>0</v>
      </c>
      <c r="AQ819" s="59">
        <f t="shared" si="1479"/>
        <v>0.98084892415842118</v>
      </c>
      <c r="AS819" s="7">
        <f t="shared" si="1480"/>
        <v>2.9440628066732093</v>
      </c>
      <c r="AT819" s="7">
        <f t="shared" si="1481"/>
        <v>2.8863353907292346</v>
      </c>
      <c r="AU819" s="7">
        <f t="shared" si="1482"/>
        <v>2.8282145618771746</v>
      </c>
      <c r="AV819" s="7">
        <f t="shared" si="1483"/>
        <v>95.081483232080018</v>
      </c>
      <c r="AW819" s="22">
        <v>103.74058712276391</v>
      </c>
      <c r="AX819" s="22">
        <v>103.74044267142165</v>
      </c>
      <c r="AY819" s="91">
        <v>103.74009599135964</v>
      </c>
      <c r="AZ819" s="22">
        <v>103.72174163541405</v>
      </c>
      <c r="BA819" s="22">
        <v>103.74058712276391</v>
      </c>
      <c r="BB819" s="11">
        <v>103.74058712276391</v>
      </c>
      <c r="BC819" s="46">
        <f t="shared" si="1549"/>
        <v>1.4445134226548362E-4</v>
      </c>
      <c r="BD819" s="92">
        <f t="shared" si="1550"/>
        <v>4.9113140427436974E-4</v>
      </c>
      <c r="BE819" s="92">
        <f t="shared" si="1551"/>
        <v>1.8845487349864243E-2</v>
      </c>
      <c r="BF819" s="92">
        <f t="shared" si="1552"/>
        <v>0</v>
      </c>
      <c r="BG819" s="11">
        <f t="shared" si="1484"/>
        <v>0</v>
      </c>
      <c r="BH819" s="93">
        <f t="shared" si="1553"/>
        <v>1.3924284243209812E-2</v>
      </c>
      <c r="BI819" s="93">
        <f t="shared" si="1554"/>
        <v>4.7342261876075334E-2</v>
      </c>
      <c r="BJ819" s="93">
        <f t="shared" si="1555"/>
        <v>1.8165973292172508</v>
      </c>
      <c r="BK819" s="93">
        <f t="shared" si="1556"/>
        <v>0</v>
      </c>
      <c r="BL819" s="93">
        <f t="shared" si="1557"/>
        <v>0</v>
      </c>
      <c r="BM819">
        <f t="shared" si="1485"/>
        <v>2.4533856722276743</v>
      </c>
      <c r="BN819">
        <f t="shared" si="1486"/>
        <v>2.4052794922743619</v>
      </c>
      <c r="BO819">
        <f t="shared" si="1487"/>
        <v>2.3568454682309787</v>
      </c>
      <c r="BP819">
        <f t="shared" si="1488"/>
        <v>2.3078029910699036</v>
      </c>
      <c r="BQ819">
        <f t="shared" si="1489"/>
        <v>2.2614617943671602</v>
      </c>
      <c r="BR819">
        <f t="shared" si="1490"/>
        <v>2.2157977841709231</v>
      </c>
      <c r="BS819">
        <f t="shared" si="1491"/>
        <v>2.1708076437071249</v>
      </c>
      <c r="BT819">
        <f t="shared" si="1492"/>
        <v>2.1264878932806113</v>
      </c>
      <c r="BU819">
        <f t="shared" si="1493"/>
        <v>2.0828348951972528</v>
      </c>
      <c r="BV819">
        <f t="shared" si="1494"/>
        <v>83.633639205668644</v>
      </c>
      <c r="BX819" s="22">
        <v>104.01475211636486</v>
      </c>
      <c r="BY819" s="22">
        <v>104.01463174024632</v>
      </c>
      <c r="BZ819" s="91">
        <v>104.01434284019463</v>
      </c>
      <c r="CA819" s="91">
        <v>104.01242723413773</v>
      </c>
      <c r="CB819" s="22">
        <v>103.97178573922352</v>
      </c>
      <c r="CC819" s="11">
        <v>104.01475211636486</v>
      </c>
      <c r="CD819" s="11">
        <f t="shared" si="1558"/>
        <v>1.2037611854509578E-4</v>
      </c>
      <c r="CE819" s="90">
        <f t="shared" si="1559"/>
        <v>4.0927617023100993E-4</v>
      </c>
      <c r="CF819" s="22">
        <f t="shared" si="1560"/>
        <v>2.3248822271284553E-3</v>
      </c>
      <c r="CG819" s="22">
        <f t="shared" si="1561"/>
        <v>4.2966377141340217E-2</v>
      </c>
      <c r="CH819" s="11">
        <f t="shared" si="1495"/>
        <v>0</v>
      </c>
      <c r="CI819" s="93">
        <f t="shared" si="1562"/>
        <v>1.1572985186796092E-2</v>
      </c>
      <c r="CJ819" s="93">
        <f t="shared" si="1563"/>
        <v>3.9347896515019201E-2</v>
      </c>
      <c r="CK819" s="93">
        <f t="shared" si="1564"/>
        <v>0.2235146630477502</v>
      </c>
      <c r="CL819" s="93">
        <f t="shared" si="1565"/>
        <v>4.1307964752223088</v>
      </c>
      <c r="CM819" s="93">
        <f t="shared" si="1566"/>
        <v>0</v>
      </c>
      <c r="CO819">
        <f t="shared" si="1496"/>
        <v>5.8881256133464186</v>
      </c>
      <c r="CP819">
        <f t="shared" si="1497"/>
        <v>5.7726707814584692</v>
      </c>
      <c r="CQ819">
        <f t="shared" si="1498"/>
        <v>5.6564291237543491</v>
      </c>
      <c r="CR819">
        <f t="shared" si="1499"/>
        <v>5.5387271785677683</v>
      </c>
      <c r="CS819">
        <f t="shared" si="1500"/>
        <v>5.4275083064811849</v>
      </c>
      <c r="CT819">
        <f t="shared" si="1501"/>
        <v>93.949826048847143</v>
      </c>
      <c r="CV819" s="22">
        <v>122.23426931526389</v>
      </c>
      <c r="CW819" s="22">
        <v>122.23398041257936</v>
      </c>
      <c r="CX819" s="22">
        <v>122.23328705245532</v>
      </c>
      <c r="CY819" s="22">
        <v>122.21324578589982</v>
      </c>
      <c r="CZ819" s="22">
        <v>122.22484028270739</v>
      </c>
      <c r="DA819" s="22">
        <v>122.23426931526389</v>
      </c>
      <c r="DB819" s="22">
        <f t="shared" si="1567"/>
        <v>2.8890268453096724E-4</v>
      </c>
      <c r="DC819" s="91">
        <f t="shared" si="1568"/>
        <v>9.8226280856295034E-4</v>
      </c>
      <c r="DD819" s="22">
        <f t="shared" si="1569"/>
        <v>2.1023529364072147E-2</v>
      </c>
      <c r="DE819" s="22">
        <f t="shared" si="1570"/>
        <v>9.4290325564969635E-3</v>
      </c>
      <c r="DF819" s="22">
        <f t="shared" si="1571"/>
        <v>0</v>
      </c>
      <c r="DG819" s="93">
        <f t="shared" si="1572"/>
        <v>2.3635162720679902E-2</v>
      </c>
      <c r="DH819" s="93">
        <f t="shared" si="1573"/>
        <v>8.0359036305074155E-2</v>
      </c>
      <c r="DI819" s="93">
        <f t="shared" si="1574"/>
        <v>1.7199374186831953</v>
      </c>
      <c r="DJ819" s="93">
        <f t="shared" si="1575"/>
        <v>0.77139026635630425</v>
      </c>
      <c r="DK819" s="93">
        <f t="shared" si="1576"/>
        <v>0</v>
      </c>
      <c r="DM819">
        <f t="shared" si="1502"/>
        <v>4.9067713444553487</v>
      </c>
      <c r="DN819">
        <f t="shared" si="1503"/>
        <v>4.8105589845487238</v>
      </c>
      <c r="DO819">
        <f t="shared" si="1504"/>
        <v>4.7136909364619575</v>
      </c>
      <c r="DP819">
        <f t="shared" si="1505"/>
        <v>4.6156059821398072</v>
      </c>
      <c r="DQ819">
        <f t="shared" si="1506"/>
        <v>4.5229235887343204</v>
      </c>
      <c r="DR819">
        <f t="shared" si="1507"/>
        <v>4.4315955683418462</v>
      </c>
      <c r="DS819">
        <f t="shared" si="1508"/>
        <v>4.3416152874142497</v>
      </c>
      <c r="DT819">
        <f t="shared" si="1509"/>
        <v>4.2529757865612225</v>
      </c>
      <c r="DU819">
        <f t="shared" si="1510"/>
        <v>4.1656697903945057</v>
      </c>
      <c r="DV819">
        <f t="shared" si="1511"/>
        <v>4.07968971734969</v>
      </c>
      <c r="DW819">
        <f t="shared" si="1512"/>
        <v>3.9947406477163128</v>
      </c>
      <c r="DX819">
        <f t="shared" si="1513"/>
        <v>3.9110623988939461</v>
      </c>
      <c r="DY819">
        <f t="shared" si="1514"/>
        <v>3.8286494823305897</v>
      </c>
      <c r="DZ819">
        <f t="shared" si="1515"/>
        <v>78.697416915817968</v>
      </c>
      <c r="EA819" s="22">
        <v>135.27378498350095</v>
      </c>
      <c r="EB819" s="22">
        <v>135.27354423126383</v>
      </c>
      <c r="EC819" s="22">
        <v>135.27296643116048</v>
      </c>
      <c r="ED819" s="22">
        <v>135.26913521904669</v>
      </c>
      <c r="EE819" s="22">
        <v>135.22992755400475</v>
      </c>
      <c r="EF819" s="22">
        <v>135.25079569050283</v>
      </c>
      <c r="EG819" s="22">
        <f t="shared" si="1577"/>
        <v>2.4075223711861327E-4</v>
      </c>
      <c r="EH819" s="91">
        <f t="shared" si="1578"/>
        <v>8.1855234046201986E-4</v>
      </c>
      <c r="EI819" s="22">
        <f t="shared" si="1579"/>
        <v>4.6497644542569105E-3</v>
      </c>
      <c r="EJ819" s="22">
        <f t="shared" si="1580"/>
        <v>4.3857429496199529E-2</v>
      </c>
      <c r="EK819" s="22">
        <f t="shared" si="1581"/>
        <v>2.2989292998119026E-2</v>
      </c>
      <c r="EL819" s="93">
        <f t="shared" si="1582"/>
        <v>1.7797405250986161E-2</v>
      </c>
      <c r="EM819" s="93">
        <f t="shared" si="1583"/>
        <v>6.0510788587889143E-2</v>
      </c>
      <c r="EN819" s="93">
        <f t="shared" si="1584"/>
        <v>0.34372989968633111</v>
      </c>
      <c r="EO819" s="93">
        <f t="shared" si="1585"/>
        <v>3.2421233353933823</v>
      </c>
      <c r="EP819" s="93">
        <f t="shared" si="1586"/>
        <v>1.6994640166919985</v>
      </c>
      <c r="ER819">
        <f t="shared" si="1516"/>
        <v>3.9254170755642792</v>
      </c>
      <c r="ES819">
        <f t="shared" si="1517"/>
        <v>3.8484471876389792</v>
      </c>
      <c r="ET819">
        <f t="shared" si="1518"/>
        <v>3.7709527491695662</v>
      </c>
      <c r="EU819">
        <f t="shared" si="1519"/>
        <v>3.6924847857118457</v>
      </c>
      <c r="EV819">
        <f t="shared" si="1520"/>
        <v>3.6183388709874564</v>
      </c>
      <c r="EW819">
        <f t="shared" si="1521"/>
        <v>3.545276454673477</v>
      </c>
      <c r="EX819">
        <f t="shared" si="1522"/>
        <v>3.4732922299314</v>
      </c>
      <c r="EY819">
        <f t="shared" si="1523"/>
        <v>3.4023806292489778</v>
      </c>
      <c r="EZ819">
        <f t="shared" si="1524"/>
        <v>3.3325358323156049</v>
      </c>
      <c r="FA819">
        <f t="shared" si="1525"/>
        <v>3.2637517738797519</v>
      </c>
      <c r="FB819">
        <f t="shared" si="1526"/>
        <v>3.1957925181730502</v>
      </c>
      <c r="FC819">
        <f t="shared" si="1527"/>
        <v>3.1288499191151571</v>
      </c>
      <c r="FD819">
        <f t="shared" si="1528"/>
        <v>3.0629195858644715</v>
      </c>
      <c r="FE819">
        <f t="shared" si="1529"/>
        <v>2.9979968348883035</v>
      </c>
      <c r="FF819">
        <f t="shared" si="1530"/>
        <v>2.934076698563163</v>
      </c>
      <c r="FG819">
        <f t="shared" si="1531"/>
        <v>2.8711539337715988</v>
      </c>
      <c r="FH819">
        <f t="shared" si="1532"/>
        <v>2.8092230304891386</v>
      </c>
      <c r="FI819">
        <f t="shared" si="1533"/>
        <v>2.7482782203549321</v>
      </c>
      <c r="FJ819">
        <f t="shared" si="1534"/>
        <v>2.6883134852199952</v>
      </c>
      <c r="FK819">
        <f t="shared" si="1535"/>
        <v>68.362386707341983</v>
      </c>
      <c r="FL819" s="22">
        <v>130.67252336477549</v>
      </c>
      <c r="FM819" s="22">
        <v>130.67233076298581</v>
      </c>
      <c r="FN819" s="91">
        <v>130.67186852290314</v>
      </c>
      <c r="FO819" s="22">
        <v>130.66880355321209</v>
      </c>
      <c r="FP819" s="22">
        <v>130.65868838521652</v>
      </c>
      <c r="FQ819" s="22">
        <v>130.5954163914877</v>
      </c>
      <c r="FR819" s="22">
        <f t="shared" si="1587"/>
        <v>1.9260178967783759E-4</v>
      </c>
      <c r="FS819" s="91">
        <f t="shared" si="1588"/>
        <v>6.5484187234687852E-4</v>
      </c>
      <c r="FT819" s="22">
        <f t="shared" si="1589"/>
        <v>3.7198115633998441E-3</v>
      </c>
      <c r="FU819" s="22">
        <f t="shared" si="1590"/>
        <v>1.3834979558964733E-2</v>
      </c>
      <c r="FV819" s="22">
        <f t="shared" si="1591"/>
        <v>7.7106973287783376E-2</v>
      </c>
      <c r="FW819" s="93">
        <f t="shared" si="1592"/>
        <v>1.4739272244723175E-2</v>
      </c>
      <c r="FX819" s="93">
        <f t="shared" si="1593"/>
        <v>5.0113203256882989E-2</v>
      </c>
      <c r="FY819" s="93">
        <f t="shared" si="1594"/>
        <v>0.28466669714610937</v>
      </c>
      <c r="FZ819" s="93">
        <f t="shared" si="1595"/>
        <v>1.058752001011265</v>
      </c>
      <c r="GA819" s="93">
        <f t="shared" si="1596"/>
        <v>5.9007793912831552</v>
      </c>
    </row>
    <row r="820" spans="1:183" x14ac:dyDescent="0.4">
      <c r="A820" s="13">
        <v>38590</v>
      </c>
      <c r="B820" s="2">
        <v>3.8100000000000002E-2</v>
      </c>
      <c r="C820" s="2">
        <v>3.8800000000000001E-2</v>
      </c>
      <c r="D820" s="2">
        <v>4.0199999999999993E-2</v>
      </c>
      <c r="E820" s="2">
        <v>4.07E-2</v>
      </c>
      <c r="F820" s="2">
        <v>4.2000000000000003E-2</v>
      </c>
      <c r="G820" s="4"/>
      <c r="H820" s="4">
        <f t="shared" si="1536"/>
        <v>3.8100000000000002E-2</v>
      </c>
      <c r="I820" s="4">
        <f t="shared" si="1537"/>
        <v>3.8900000000000004E-2</v>
      </c>
      <c r="J820" s="4">
        <f t="shared" si="1538"/>
        <v>3.9550000000000002E-2</v>
      </c>
      <c r="K820" s="4">
        <f t="shared" si="1539"/>
        <v>4.0199999999999993E-2</v>
      </c>
      <c r="L820" s="4">
        <f t="shared" si="1597"/>
        <v>4.0283333333333331E-2</v>
      </c>
      <c r="M820" s="4">
        <f t="shared" si="1597"/>
        <v>4.0366666666666662E-2</v>
      </c>
      <c r="N820" s="4">
        <f t="shared" si="1597"/>
        <v>4.045E-2</v>
      </c>
      <c r="O820" s="4">
        <f t="shared" si="1597"/>
        <v>4.0533333333333331E-2</v>
      </c>
      <c r="P820" s="4">
        <f t="shared" si="1597"/>
        <v>4.0616666666666669E-2</v>
      </c>
      <c r="Q820" s="4">
        <f t="shared" si="1540"/>
        <v>4.07E-2</v>
      </c>
      <c r="R820" s="4">
        <f t="shared" si="1599"/>
        <v>4.0830000000000005E-2</v>
      </c>
      <c r="S820" s="4">
        <f t="shared" si="1599"/>
        <v>4.0959999999999996E-2</v>
      </c>
      <c r="T820" s="4">
        <f t="shared" si="1599"/>
        <v>4.1090000000000002E-2</v>
      </c>
      <c r="U820" s="4">
        <f t="shared" si="1599"/>
        <v>4.1220000000000007E-2</v>
      </c>
      <c r="V820" s="4">
        <f t="shared" si="1599"/>
        <v>4.1349999999999998E-2</v>
      </c>
      <c r="W820" s="4">
        <f t="shared" si="1599"/>
        <v>4.1480000000000003E-2</v>
      </c>
      <c r="X820" s="4">
        <f t="shared" si="1599"/>
        <v>4.1610000000000001E-2</v>
      </c>
      <c r="Y820" s="4">
        <f t="shared" si="1599"/>
        <v>4.1739999999999999E-2</v>
      </c>
      <c r="Z820" s="4">
        <f t="shared" si="1599"/>
        <v>4.1869999999999997E-2</v>
      </c>
      <c r="AA820" s="4">
        <f t="shared" si="1541"/>
        <v>4.2000000000000003E-2</v>
      </c>
      <c r="AB820" s="4"/>
      <c r="AC820">
        <v>98.13061184436485</v>
      </c>
      <c r="AD820" s="95">
        <v>98.125797272102844</v>
      </c>
      <c r="AE820" s="95">
        <v>98.13061184436485</v>
      </c>
      <c r="AF820" s="95">
        <f t="shared" si="1542"/>
        <v>4.8145722620063225E-3</v>
      </c>
      <c r="AG820" s="95">
        <f t="shared" si="1543"/>
        <v>0</v>
      </c>
      <c r="AH820" s="59">
        <f t="shared" si="1544"/>
        <v>0.49062898635975433</v>
      </c>
      <c r="AI820" s="59">
        <f t="shared" si="1545"/>
        <v>0</v>
      </c>
      <c r="AJ820" s="4"/>
      <c r="AK820">
        <v>96.230056657562912</v>
      </c>
      <c r="AL820" s="96">
        <v>96.230056657562912</v>
      </c>
      <c r="AM820" s="59">
        <v>96.220617479888176</v>
      </c>
      <c r="AN820" s="95">
        <f t="shared" si="1546"/>
        <v>0</v>
      </c>
      <c r="AO820" s="95">
        <f t="shared" si="1547"/>
        <v>9.4391776747357881E-3</v>
      </c>
      <c r="AP820" s="59">
        <f t="shared" si="1548"/>
        <v>0</v>
      </c>
      <c r="AQ820" s="59">
        <f t="shared" si="1479"/>
        <v>0.98089702974252013</v>
      </c>
      <c r="AS820" s="7">
        <f t="shared" si="1480"/>
        <v>2.9439183553309456</v>
      </c>
      <c r="AT820" s="7">
        <f t="shared" si="1481"/>
        <v>2.8866185243966451</v>
      </c>
      <c r="AU820" s="7">
        <f t="shared" si="1482"/>
        <v>2.8288386162795733</v>
      </c>
      <c r="AV820" s="7">
        <f t="shared" si="1483"/>
        <v>95.118771915678153</v>
      </c>
      <c r="AW820" s="22">
        <v>103.77863864594923</v>
      </c>
      <c r="AX820" s="22">
        <v>103.77849420878137</v>
      </c>
      <c r="AY820" s="91">
        <v>103.77814741168532</v>
      </c>
      <c r="AZ820" s="22">
        <v>103.75978396070671</v>
      </c>
      <c r="BA820" s="22">
        <v>103.77863864594923</v>
      </c>
      <c r="BB820" s="11">
        <v>103.77863864594923</v>
      </c>
      <c r="BC820" s="46">
        <f t="shared" si="1549"/>
        <v>1.4443716786161076E-4</v>
      </c>
      <c r="BD820" s="92">
        <f t="shared" si="1550"/>
        <v>4.9123426390451641E-4</v>
      </c>
      <c r="BE820" s="92">
        <f t="shared" si="1551"/>
        <v>1.8854685242516211E-2</v>
      </c>
      <c r="BF820" s="92">
        <f t="shared" si="1552"/>
        <v>0</v>
      </c>
      <c r="BG820" s="11">
        <f t="shared" si="1484"/>
        <v>0</v>
      </c>
      <c r="BH820" s="93">
        <f t="shared" si="1553"/>
        <v>1.3917812928185731E-2</v>
      </c>
      <c r="BI820" s="93">
        <f t="shared" si="1554"/>
        <v>4.7334814785960841E-2</v>
      </c>
      <c r="BJ820" s="93">
        <f t="shared" si="1555"/>
        <v>1.816817554028703</v>
      </c>
      <c r="BK820" s="93">
        <f t="shared" si="1556"/>
        <v>0</v>
      </c>
      <c r="BL820" s="93">
        <f t="shared" si="1557"/>
        <v>0</v>
      </c>
      <c r="BM820">
        <f t="shared" si="1485"/>
        <v>2.4532652961091213</v>
      </c>
      <c r="BN820">
        <f t="shared" si="1486"/>
        <v>2.4055154369972045</v>
      </c>
      <c r="BO820">
        <f t="shared" si="1487"/>
        <v>2.3573655135663114</v>
      </c>
      <c r="BP820">
        <f t="shared" si="1488"/>
        <v>2.3087080562057802</v>
      </c>
      <c r="BQ820">
        <f t="shared" si="1489"/>
        <v>2.262755230227115</v>
      </c>
      <c r="BR820">
        <f t="shared" si="1490"/>
        <v>2.217535920307613</v>
      </c>
      <c r="BS820">
        <f t="shared" si="1491"/>
        <v>2.1730427914884802</v>
      </c>
      <c r="BT820">
        <f t="shared" si="1492"/>
        <v>2.1292684788810021</v>
      </c>
      <c r="BU820">
        <f t="shared" si="1493"/>
        <v>2.0862055906702568</v>
      </c>
      <c r="BV820">
        <f t="shared" si="1494"/>
        <v>83.79771515382825</v>
      </c>
      <c r="BX820" s="22">
        <v>104.19178683016773</v>
      </c>
      <c r="BY820" s="22">
        <v>104.19166646586118</v>
      </c>
      <c r="BZ820" s="91">
        <v>104.19137746828113</v>
      </c>
      <c r="CA820" s="91">
        <v>104.18945983871774</v>
      </c>
      <c r="CB820" s="22">
        <v>104.14872915200961</v>
      </c>
      <c r="CC820" s="11">
        <v>104.19178683016773</v>
      </c>
      <c r="CD820" s="11">
        <f t="shared" si="1558"/>
        <v>1.2036430655371078E-4</v>
      </c>
      <c r="CE820" s="90">
        <f t="shared" si="1559"/>
        <v>4.0936188659657091E-4</v>
      </c>
      <c r="CF820" s="22">
        <f t="shared" si="1560"/>
        <v>2.3269914499906008E-3</v>
      </c>
      <c r="CG820" s="22">
        <f t="shared" si="1561"/>
        <v>4.3057678158120893E-2</v>
      </c>
      <c r="CH820" s="11">
        <f t="shared" si="1495"/>
        <v>0</v>
      </c>
      <c r="CI820" s="93">
        <f t="shared" si="1562"/>
        <v>1.1552187577885021E-2</v>
      </c>
      <c r="CJ820" s="93">
        <f t="shared" si="1563"/>
        <v>3.9289266366439174E-2</v>
      </c>
      <c r="CK820" s="93">
        <f t="shared" si="1564"/>
        <v>0.22333732060700612</v>
      </c>
      <c r="CL820" s="93">
        <f t="shared" si="1565"/>
        <v>4.1325405262801347</v>
      </c>
      <c r="CM820" s="93">
        <f t="shared" si="1566"/>
        <v>0</v>
      </c>
      <c r="CO820">
        <f t="shared" si="1496"/>
        <v>5.8878367106618912</v>
      </c>
      <c r="CP820">
        <f t="shared" si="1497"/>
        <v>5.7732370487932902</v>
      </c>
      <c r="CQ820">
        <f t="shared" si="1498"/>
        <v>5.6576772325591467</v>
      </c>
      <c r="CR820">
        <f t="shared" si="1499"/>
        <v>5.5408993348938731</v>
      </c>
      <c r="CS820">
        <f t="shared" si="1500"/>
        <v>5.4306125525450764</v>
      </c>
      <c r="CT820">
        <f t="shared" si="1501"/>
        <v>94.023523021042791</v>
      </c>
      <c r="CV820" s="22">
        <v>122.31476836902389</v>
      </c>
      <c r="CW820" s="22">
        <v>122.31447949468817</v>
      </c>
      <c r="CX820" s="22">
        <v>122.31378590049607</v>
      </c>
      <c r="CY820" s="22">
        <v>122.29372657199349</v>
      </c>
      <c r="CZ820" s="22">
        <v>122.30533075755633</v>
      </c>
      <c r="DA820" s="22">
        <v>122.31476836902389</v>
      </c>
      <c r="DB820" s="22">
        <f t="shared" si="1567"/>
        <v>2.8887433572322152E-4</v>
      </c>
      <c r="DC820" s="91">
        <f t="shared" si="1568"/>
        <v>9.8246852782324368E-4</v>
      </c>
      <c r="DD820" s="22">
        <f t="shared" si="1569"/>
        <v>2.1041797030406428E-2</v>
      </c>
      <c r="DE820" s="22">
        <f t="shared" si="1570"/>
        <v>9.4376114675611689E-3</v>
      </c>
      <c r="DF820" s="22">
        <f t="shared" si="1571"/>
        <v>0</v>
      </c>
      <c r="DG820" s="93">
        <f t="shared" si="1572"/>
        <v>2.361729001126725E-2</v>
      </c>
      <c r="DH820" s="93">
        <f t="shared" si="1573"/>
        <v>8.0322968430037348E-2</v>
      </c>
      <c r="DI820" s="93">
        <f t="shared" si="1574"/>
        <v>1.7202989721505488</v>
      </c>
      <c r="DJ820" s="93">
        <f t="shared" si="1575"/>
        <v>0.77158397088141284</v>
      </c>
      <c r="DK820" s="93">
        <f t="shared" si="1576"/>
        <v>0</v>
      </c>
      <c r="DM820">
        <f t="shared" si="1502"/>
        <v>4.9065305922182425</v>
      </c>
      <c r="DN820">
        <f t="shared" si="1503"/>
        <v>4.811030873994409</v>
      </c>
      <c r="DO820">
        <f t="shared" si="1504"/>
        <v>4.7147310271326228</v>
      </c>
      <c r="DP820">
        <f t="shared" si="1505"/>
        <v>4.6174161124115605</v>
      </c>
      <c r="DQ820">
        <f t="shared" si="1506"/>
        <v>4.52551046045423</v>
      </c>
      <c r="DR820">
        <f t="shared" si="1507"/>
        <v>4.4350718406152261</v>
      </c>
      <c r="DS820">
        <f t="shared" si="1508"/>
        <v>4.3460855829769605</v>
      </c>
      <c r="DT820">
        <f t="shared" si="1509"/>
        <v>4.2585369577620042</v>
      </c>
      <c r="DU820">
        <f t="shared" si="1510"/>
        <v>4.1724111813405136</v>
      </c>
      <c r="DV820">
        <f t="shared" si="1511"/>
        <v>4.0876934221379635</v>
      </c>
      <c r="DW820">
        <f t="shared" si="1512"/>
        <v>4.0033616961076763</v>
      </c>
      <c r="DX820">
        <f t="shared" si="1513"/>
        <v>3.9202704915155993</v>
      </c>
      <c r="DY820">
        <f t="shared" si="1514"/>
        <v>3.8384150507063208</v>
      </c>
      <c r="DZ820">
        <f t="shared" si="1515"/>
        <v>78.913595143932653</v>
      </c>
      <c r="EA820" s="22">
        <v>135.55147915707917</v>
      </c>
      <c r="EB820" s="22">
        <v>135.55123842846609</v>
      </c>
      <c r="EC820" s="22">
        <v>135.55066043330598</v>
      </c>
      <c r="ED820" s="22">
        <v>135.54682517417922</v>
      </c>
      <c r="EE820" s="22">
        <v>135.50750240565895</v>
      </c>
      <c r="EF820" s="22">
        <v>135.52842264768384</v>
      </c>
      <c r="EG820" s="22">
        <f t="shared" si="1577"/>
        <v>2.4072861307899984E-4</v>
      </c>
      <c r="EH820" s="91">
        <f t="shared" si="1578"/>
        <v>8.1872377319314182E-4</v>
      </c>
      <c r="EI820" s="22">
        <f t="shared" si="1579"/>
        <v>4.6539828999527799E-3</v>
      </c>
      <c r="EJ820" s="22">
        <f t="shared" si="1580"/>
        <v>4.3976751420217397E-2</v>
      </c>
      <c r="EK820" s="22">
        <f t="shared" si="1581"/>
        <v>2.3056509395331659E-2</v>
      </c>
      <c r="EL820" s="93">
        <f t="shared" si="1582"/>
        <v>1.775920222899521E-2</v>
      </c>
      <c r="EM820" s="93">
        <f t="shared" si="1583"/>
        <v>6.0399471719846894E-2</v>
      </c>
      <c r="EN820" s="93">
        <f t="shared" si="1584"/>
        <v>0.34333693213038802</v>
      </c>
      <c r="EO820" s="93">
        <f t="shared" si="1585"/>
        <v>3.2442841416179942</v>
      </c>
      <c r="EP820" s="93">
        <f t="shared" si="1586"/>
        <v>1.7009411877101996</v>
      </c>
      <c r="ER820">
        <f t="shared" si="1516"/>
        <v>3.9252244737745938</v>
      </c>
      <c r="ES820">
        <f t="shared" si="1517"/>
        <v>3.8488246991955273</v>
      </c>
      <c r="ET820">
        <f t="shared" si="1518"/>
        <v>3.7717848217060981</v>
      </c>
      <c r="EU820">
        <f t="shared" si="1519"/>
        <v>3.6939328899292487</v>
      </c>
      <c r="EV820">
        <f t="shared" si="1520"/>
        <v>3.6204083683633841</v>
      </c>
      <c r="EW820">
        <f t="shared" si="1521"/>
        <v>3.548057472492181</v>
      </c>
      <c r="EX820">
        <f t="shared" si="1522"/>
        <v>3.4768684663815685</v>
      </c>
      <c r="EY820">
        <f t="shared" si="1523"/>
        <v>3.4068295662096033</v>
      </c>
      <c r="EZ820">
        <f t="shared" si="1524"/>
        <v>3.3379289450724112</v>
      </c>
      <c r="FA820">
        <f t="shared" si="1525"/>
        <v>3.2701547377103708</v>
      </c>
      <c r="FB820">
        <f t="shared" si="1526"/>
        <v>3.2026893568861414</v>
      </c>
      <c r="FC820">
        <f t="shared" si="1527"/>
        <v>3.1362163932124796</v>
      </c>
      <c r="FD820">
        <f t="shared" si="1528"/>
        <v>3.0707320405650567</v>
      </c>
      <c r="FE820">
        <f t="shared" si="1529"/>
        <v>3.0062321959593392</v>
      </c>
      <c r="FF820">
        <f t="shared" si="1530"/>
        <v>2.942712467888303</v>
      </c>
      <c r="FG820">
        <f t="shared" si="1531"/>
        <v>2.8801681846667533</v>
      </c>
      <c r="FH820">
        <f t="shared" si="1532"/>
        <v>2.8185944027757435</v>
      </c>
      <c r="FI820">
        <f t="shared" si="1533"/>
        <v>2.7579859152007402</v>
      </c>
      <c r="FJ820">
        <f t="shared" si="1534"/>
        <v>2.6983372597573414</v>
      </c>
      <c r="FK820">
        <f t="shared" si="1535"/>
        <v>68.630710912359078</v>
      </c>
      <c r="FL820" s="22">
        <v>131.04504854912452</v>
      </c>
      <c r="FM820" s="22">
        <v>131.04485596623402</v>
      </c>
      <c r="FN820" s="91">
        <v>131.04439357010597</v>
      </c>
      <c r="FO820" s="22">
        <v>131.04132536280454</v>
      </c>
      <c r="FP820" s="22">
        <v>131.03117905812456</v>
      </c>
      <c r="FQ820" s="22">
        <v>130.96763071309641</v>
      </c>
      <c r="FR820" s="22">
        <f t="shared" si="1587"/>
        <v>1.9258289049162158E-4</v>
      </c>
      <c r="FS820" s="91">
        <f t="shared" si="1588"/>
        <v>6.5497901854882912E-4</v>
      </c>
      <c r="FT820" s="22">
        <f t="shared" si="1589"/>
        <v>3.7231863199735926E-3</v>
      </c>
      <c r="FU820" s="22">
        <f t="shared" si="1590"/>
        <v>1.3869490999951495E-2</v>
      </c>
      <c r="FV820" s="22">
        <f t="shared" si="1591"/>
        <v>7.7417836028104148E-2</v>
      </c>
      <c r="FW820" s="93">
        <f t="shared" si="1592"/>
        <v>1.4695930340277493E-2</v>
      </c>
      <c r="FX820" s="93">
        <f t="shared" si="1593"/>
        <v>4.9981210721082595E-2</v>
      </c>
      <c r="FY820" s="93">
        <f t="shared" si="1594"/>
        <v>0.28411499413332597</v>
      </c>
      <c r="FZ820" s="93">
        <f t="shared" si="1595"/>
        <v>1.0583758145392479</v>
      </c>
      <c r="GA820" s="93">
        <f t="shared" si="1596"/>
        <v>5.9077269141598068</v>
      </c>
    </row>
    <row r="821" spans="1:183" x14ac:dyDescent="0.4">
      <c r="A821" s="13">
        <v>38597</v>
      </c>
      <c r="B821" s="2">
        <v>3.7200000000000004E-2</v>
      </c>
      <c r="C821" s="2">
        <v>3.7699999999999997E-2</v>
      </c>
      <c r="D821" s="2">
        <v>3.8699999999999998E-2</v>
      </c>
      <c r="E821" s="2">
        <v>3.9399999999999998E-2</v>
      </c>
      <c r="F821" s="2">
        <v>4.0899999999999999E-2</v>
      </c>
      <c r="G821" s="4"/>
      <c r="H821" s="4">
        <f t="shared" si="1536"/>
        <v>3.7200000000000004E-2</v>
      </c>
      <c r="I821" s="4">
        <f t="shared" si="1537"/>
        <v>3.78E-2</v>
      </c>
      <c r="J821" s="4">
        <f t="shared" si="1538"/>
        <v>3.8249999999999999E-2</v>
      </c>
      <c r="K821" s="4">
        <f t="shared" si="1539"/>
        <v>3.8699999999999998E-2</v>
      </c>
      <c r="L821" s="4">
        <f t="shared" si="1597"/>
        <v>3.8816666666666666E-2</v>
      </c>
      <c r="M821" s="4">
        <f t="shared" si="1597"/>
        <v>3.8933333333333334E-2</v>
      </c>
      <c r="N821" s="4">
        <f t="shared" si="1597"/>
        <v>3.9050000000000001E-2</v>
      </c>
      <c r="O821" s="4">
        <f t="shared" si="1597"/>
        <v>3.9166666666666662E-2</v>
      </c>
      <c r="P821" s="4">
        <f t="shared" si="1597"/>
        <v>3.928333333333333E-2</v>
      </c>
      <c r="Q821" s="4">
        <f t="shared" si="1540"/>
        <v>3.9399999999999998E-2</v>
      </c>
      <c r="R821" s="4">
        <f t="shared" si="1599"/>
        <v>3.9550000000000002E-2</v>
      </c>
      <c r="S821" s="4">
        <f t="shared" si="1599"/>
        <v>3.9699999999999999E-2</v>
      </c>
      <c r="T821" s="4">
        <f t="shared" si="1599"/>
        <v>3.9849999999999997E-2</v>
      </c>
      <c r="U821" s="4">
        <f t="shared" si="1599"/>
        <v>3.9999999999999994E-2</v>
      </c>
      <c r="V821" s="4">
        <f t="shared" si="1599"/>
        <v>4.0149999999999998E-2</v>
      </c>
      <c r="W821" s="4">
        <f t="shared" si="1599"/>
        <v>4.0300000000000002E-2</v>
      </c>
      <c r="X821" s="4">
        <f t="shared" si="1599"/>
        <v>4.045E-2</v>
      </c>
      <c r="Y821" s="4">
        <f t="shared" si="1599"/>
        <v>4.0599999999999997E-2</v>
      </c>
      <c r="Z821" s="4">
        <f t="shared" si="1599"/>
        <v>4.0750000000000001E-2</v>
      </c>
      <c r="AA821" s="4">
        <f t="shared" si="1541"/>
        <v>4.0899999999999999E-2</v>
      </c>
      <c r="AB821" s="4"/>
      <c r="AC821">
        <v>98.173964264677011</v>
      </c>
      <c r="AD821" s="95">
        <v>98.169145437588966</v>
      </c>
      <c r="AE821" s="95">
        <v>98.173964264677011</v>
      </c>
      <c r="AF821" s="95">
        <f t="shared" si="1542"/>
        <v>4.8188270880444861E-3</v>
      </c>
      <c r="AG821" s="95">
        <f t="shared" si="1543"/>
        <v>0</v>
      </c>
      <c r="AH821" s="59">
        <f t="shared" si="1544"/>
        <v>0.49084572718821134</v>
      </c>
      <c r="AI821" s="59">
        <f t="shared" si="1545"/>
        <v>0</v>
      </c>
      <c r="AJ821" s="4"/>
      <c r="AK821">
        <v>96.333979348196067</v>
      </c>
      <c r="AL821" s="96">
        <v>96.333979348196067</v>
      </c>
      <c r="AM821" s="59">
        <v>96.32452487615052</v>
      </c>
      <c r="AN821" s="95">
        <f t="shared" si="1546"/>
        <v>0</v>
      </c>
      <c r="AO821" s="95">
        <f t="shared" si="1547"/>
        <v>9.4544720455473907E-3</v>
      </c>
      <c r="AP821" s="59">
        <f t="shared" si="1548"/>
        <v>0</v>
      </c>
      <c r="AQ821" s="59">
        <f t="shared" si="1479"/>
        <v>0.98142650283079302</v>
      </c>
      <c r="AS821" s="7">
        <f t="shared" si="1480"/>
        <v>2.9452189279403105</v>
      </c>
      <c r="AT821" s="7">
        <f t="shared" si="1481"/>
        <v>2.8897357462845155</v>
      </c>
      <c r="AU821" s="7">
        <f t="shared" si="1482"/>
        <v>2.8342547863429499</v>
      </c>
      <c r="AV821" s="7">
        <f t="shared" si="1483"/>
        <v>95.399020507599303</v>
      </c>
      <c r="AW821" s="22">
        <v>104.06872219257832</v>
      </c>
      <c r="AX821" s="22">
        <v>104.06857762776568</v>
      </c>
      <c r="AY821" s="91">
        <v>104.06822996816707</v>
      </c>
      <c r="AZ821" s="22">
        <v>104.04979827920214</v>
      </c>
      <c r="BA821" s="22">
        <v>104.06872219257832</v>
      </c>
      <c r="BB821" s="11">
        <v>104.06872219257832</v>
      </c>
      <c r="BC821" s="46">
        <f t="shared" si="1549"/>
        <v>1.4456481264346621E-4</v>
      </c>
      <c r="BD821" s="92">
        <f t="shared" si="1550"/>
        <v>4.9222441124641136E-4</v>
      </c>
      <c r="BE821" s="92">
        <f t="shared" si="1551"/>
        <v>1.8923913376184487E-2</v>
      </c>
      <c r="BF821" s="92">
        <f t="shared" si="1552"/>
        <v>0</v>
      </c>
      <c r="BG821" s="11">
        <f t="shared" si="1484"/>
        <v>0</v>
      </c>
      <c r="BH821" s="93">
        <f t="shared" si="1553"/>
        <v>1.3891283528585102E-2</v>
      </c>
      <c r="BI821" s="93">
        <f t="shared" si="1554"/>
        <v>4.7298016241186673E-2</v>
      </c>
      <c r="BJ821" s="93">
        <f t="shared" si="1555"/>
        <v>1.8184054706817616</v>
      </c>
      <c r="BK821" s="93">
        <f t="shared" si="1556"/>
        <v>0</v>
      </c>
      <c r="BL821" s="93">
        <f t="shared" si="1557"/>
        <v>0</v>
      </c>
      <c r="BM821">
        <f t="shared" si="1485"/>
        <v>2.4543491066169252</v>
      </c>
      <c r="BN821">
        <f t="shared" si="1486"/>
        <v>2.4081131219037628</v>
      </c>
      <c r="BO821">
        <f t="shared" si="1487"/>
        <v>2.3618789886191247</v>
      </c>
      <c r="BP821">
        <f t="shared" si="1488"/>
        <v>2.3155102064951287</v>
      </c>
      <c r="BQ821">
        <f t="shared" si="1489"/>
        <v>2.2709057567777369</v>
      </c>
      <c r="BR821">
        <f t="shared" si="1490"/>
        <v>2.226905700142972</v>
      </c>
      <c r="BS821">
        <f t="shared" si="1491"/>
        <v>2.1835083192331348</v>
      </c>
      <c r="BT821">
        <f t="shared" si="1492"/>
        <v>2.1407117239396549</v>
      </c>
      <c r="BU821">
        <f t="shared" si="1493"/>
        <v>2.098513855661345</v>
      </c>
      <c r="BV821">
        <f t="shared" si="1494"/>
        <v>84.333412154560662</v>
      </c>
      <c r="BX821" s="22">
        <v>104.79421912095981</v>
      </c>
      <c r="BY821" s="22">
        <v>104.79409865028262</v>
      </c>
      <c r="BZ821" s="91">
        <v>104.79380893395044</v>
      </c>
      <c r="CA821" s="91">
        <v>104.79188113754796</v>
      </c>
      <c r="CB821" s="22">
        <v>104.75086076270925</v>
      </c>
      <c r="CC821" s="11">
        <v>104.79421912095981</v>
      </c>
      <c r="CD821" s="11">
        <f t="shared" si="1558"/>
        <v>1.2047067718867766E-4</v>
      </c>
      <c r="CE821" s="90">
        <f t="shared" si="1559"/>
        <v>4.1018700936490404E-4</v>
      </c>
      <c r="CF821" s="22">
        <f t="shared" si="1560"/>
        <v>2.3379834118486542E-3</v>
      </c>
      <c r="CG821" s="22">
        <f t="shared" si="1561"/>
        <v>4.3358358250557671E-2</v>
      </c>
      <c r="CH821" s="11">
        <f t="shared" si="1495"/>
        <v>0</v>
      </c>
      <c r="CI821" s="93">
        <f t="shared" si="1562"/>
        <v>1.1495927752429084E-2</v>
      </c>
      <c r="CJ821" s="93">
        <f t="shared" si="1563"/>
        <v>3.9142140931594849E-2</v>
      </c>
      <c r="CK821" s="93">
        <f t="shared" si="1564"/>
        <v>0.22310232677529784</v>
      </c>
      <c r="CL821" s="93">
        <f t="shared" si="1565"/>
        <v>4.1374761522399286</v>
      </c>
      <c r="CM821" s="93">
        <f t="shared" si="1566"/>
        <v>0</v>
      </c>
      <c r="CO821">
        <f t="shared" si="1496"/>
        <v>5.890437855880621</v>
      </c>
      <c r="CP821">
        <f t="shared" si="1497"/>
        <v>5.7794714925690309</v>
      </c>
      <c r="CQ821">
        <f t="shared" si="1498"/>
        <v>5.6685095726858998</v>
      </c>
      <c r="CR821">
        <f t="shared" si="1499"/>
        <v>5.5572244955883088</v>
      </c>
      <c r="CS821">
        <f t="shared" si="1500"/>
        <v>5.4501738162665694</v>
      </c>
      <c r="CT821">
        <f t="shared" si="1501"/>
        <v>94.420801686062006</v>
      </c>
      <c r="CV821" s="22">
        <v>122.76760336787493</v>
      </c>
      <c r="CW821" s="22">
        <v>122.76731423824964</v>
      </c>
      <c r="CX821" s="22">
        <v>122.76661891905243</v>
      </c>
      <c r="CY821" s="22">
        <v>122.74646082717241</v>
      </c>
      <c r="CZ821" s="22">
        <v>122.75811935212576</v>
      </c>
      <c r="DA821" s="22">
        <v>122.76760336787493</v>
      </c>
      <c r="DB821" s="22">
        <f t="shared" si="1567"/>
        <v>2.8912962528693242E-4</v>
      </c>
      <c r="DC821" s="91">
        <f t="shared" si="1568"/>
        <v>9.8444882249282273E-4</v>
      </c>
      <c r="DD821" s="22">
        <f t="shared" si="1569"/>
        <v>2.1142540702513202E-2</v>
      </c>
      <c r="DE821" s="22">
        <f t="shared" si="1570"/>
        <v>9.4840157491660193E-3</v>
      </c>
      <c r="DF821" s="22">
        <f t="shared" si="1571"/>
        <v>0</v>
      </c>
      <c r="DG821" s="93">
        <f t="shared" si="1572"/>
        <v>2.3550970887698384E-2</v>
      </c>
      <c r="DH821" s="93">
        <f t="shared" si="1573"/>
        <v>8.0187997117033172E-2</v>
      </c>
      <c r="DI821" s="93">
        <f t="shared" si="1574"/>
        <v>1.7221596025752224</v>
      </c>
      <c r="DJ821" s="93">
        <f t="shared" si="1575"/>
        <v>0.77251778881330979</v>
      </c>
      <c r="DK821" s="93">
        <f t="shared" si="1576"/>
        <v>0</v>
      </c>
      <c r="DM821">
        <f t="shared" si="1502"/>
        <v>4.9086982132338504</v>
      </c>
      <c r="DN821">
        <f t="shared" si="1503"/>
        <v>4.8162262438075256</v>
      </c>
      <c r="DO821">
        <f t="shared" si="1504"/>
        <v>4.7237579772382494</v>
      </c>
      <c r="DP821">
        <f t="shared" si="1505"/>
        <v>4.6310204129902575</v>
      </c>
      <c r="DQ821">
        <f t="shared" si="1506"/>
        <v>4.5418115135554737</v>
      </c>
      <c r="DR821">
        <f t="shared" si="1507"/>
        <v>4.4538114002859439</v>
      </c>
      <c r="DS821">
        <f t="shared" si="1508"/>
        <v>4.3670166384662696</v>
      </c>
      <c r="DT821">
        <f t="shared" si="1509"/>
        <v>4.2814234478793098</v>
      </c>
      <c r="DU821">
        <f t="shared" si="1510"/>
        <v>4.1970277113226899</v>
      </c>
      <c r="DV821">
        <f t="shared" si="1511"/>
        <v>4.1138249831493008</v>
      </c>
      <c r="DW821">
        <f t="shared" si="1512"/>
        <v>4.0310857253431438</v>
      </c>
      <c r="DX821">
        <f t="shared" si="1513"/>
        <v>3.9494298255538296</v>
      </c>
      <c r="DY821">
        <f t="shared" si="1514"/>
        <v>3.8688591684978126</v>
      </c>
      <c r="DZ821">
        <f t="shared" si="1515"/>
        <v>79.57687758177039</v>
      </c>
      <c r="EA821" s="22">
        <v>136.46169121711279</v>
      </c>
      <c r="EB821" s="22">
        <v>136.46145027575838</v>
      </c>
      <c r="EC821" s="22">
        <v>136.46087084309406</v>
      </c>
      <c r="ED821" s="22">
        <v>136.45701525028906</v>
      </c>
      <c r="EE821" s="22">
        <v>136.41733993071136</v>
      </c>
      <c r="EF821" s="22">
        <v>136.43842810152219</v>
      </c>
      <c r="EG821" s="22">
        <f t="shared" si="1577"/>
        <v>2.4094135440577702E-4</v>
      </c>
      <c r="EH821" s="91">
        <f t="shared" si="1578"/>
        <v>8.2037401872980809E-4</v>
      </c>
      <c r="EI821" s="22">
        <f t="shared" si="1579"/>
        <v>4.6759668237257301E-3</v>
      </c>
      <c r="EJ821" s="22">
        <f t="shared" si="1580"/>
        <v>4.4351286401422385E-2</v>
      </c>
      <c r="EK821" s="22">
        <f t="shared" si="1581"/>
        <v>2.3263115590594907E-2</v>
      </c>
      <c r="EL821" s="93">
        <f t="shared" si="1582"/>
        <v>1.7656336533484359E-2</v>
      </c>
      <c r="EM821" s="93">
        <f t="shared" si="1583"/>
        <v>6.0117532723860181E-2</v>
      </c>
      <c r="EN821" s="93">
        <f t="shared" si="1584"/>
        <v>0.34265783913568754</v>
      </c>
      <c r="EO821" s="93">
        <f t="shared" si="1585"/>
        <v>3.2500906302603827</v>
      </c>
      <c r="EP821" s="93">
        <f t="shared" si="1586"/>
        <v>1.7047359873023198</v>
      </c>
      <c r="ER821">
        <f t="shared" si="1516"/>
        <v>3.9269585705870806</v>
      </c>
      <c r="ES821">
        <f t="shared" si="1517"/>
        <v>3.8529809950460208</v>
      </c>
      <c r="ET821">
        <f t="shared" si="1518"/>
        <v>3.7790063817905999</v>
      </c>
      <c r="EU821">
        <f t="shared" si="1519"/>
        <v>3.7048163303922057</v>
      </c>
      <c r="EV821">
        <f t="shared" si="1520"/>
        <v>3.6334492108443794</v>
      </c>
      <c r="EW821">
        <f t="shared" si="1521"/>
        <v>3.5630491202287549</v>
      </c>
      <c r="EX821">
        <f t="shared" si="1522"/>
        <v>3.4936133107730161</v>
      </c>
      <c r="EY821">
        <f t="shared" si="1523"/>
        <v>3.425138758303448</v>
      </c>
      <c r="EZ821">
        <f t="shared" si="1524"/>
        <v>3.357622169058152</v>
      </c>
      <c r="FA821">
        <f t="shared" si="1525"/>
        <v>3.2910599865194405</v>
      </c>
      <c r="FB821">
        <f t="shared" si="1526"/>
        <v>3.224868580274515</v>
      </c>
      <c r="FC821">
        <f t="shared" si="1527"/>
        <v>3.1595438604430637</v>
      </c>
      <c r="FD821">
        <f t="shared" si="1528"/>
        <v>3.0950873347982499</v>
      </c>
      <c r="FE821">
        <f t="shared" si="1529"/>
        <v>3.0315000983531579</v>
      </c>
      <c r="FF821">
        <f t="shared" si="1530"/>
        <v>2.9687828412281121</v>
      </c>
      <c r="FG821">
        <f t="shared" si="1531"/>
        <v>2.9069358566515762</v>
      </c>
      <c r="FH821">
        <f t="shared" si="1532"/>
        <v>2.845959049084799</v>
      </c>
      <c r="FI821">
        <f t="shared" si="1533"/>
        <v>2.7858519424603938</v>
      </c>
      <c r="FJ821">
        <f t="shared" si="1534"/>
        <v>2.7266136885253651</v>
      </c>
      <c r="FK821">
        <f t="shared" si="1535"/>
        <v>69.374319957249085</v>
      </c>
      <c r="FL821" s="22">
        <v>132.1478143418264</v>
      </c>
      <c r="FM821" s="22">
        <v>132.14762158874288</v>
      </c>
      <c r="FN821" s="91">
        <v>132.14715804261141</v>
      </c>
      <c r="FO821" s="22">
        <v>132.14407356836745</v>
      </c>
      <c r="FP821" s="22">
        <v>132.13383372461934</v>
      </c>
      <c r="FQ821" s="22">
        <v>132.06952911823362</v>
      </c>
      <c r="FR821" s="22">
        <f t="shared" si="1587"/>
        <v>1.9275308352462162E-4</v>
      </c>
      <c r="FS821" s="91">
        <f t="shared" si="1588"/>
        <v>6.5629921499521515E-4</v>
      </c>
      <c r="FT821" s="22">
        <f t="shared" si="1589"/>
        <v>3.7407734589578467E-3</v>
      </c>
      <c r="FU821" s="22">
        <f t="shared" si="1590"/>
        <v>1.398061720706778E-2</v>
      </c>
      <c r="FV821" s="22">
        <f t="shared" si="1591"/>
        <v>7.8285223592786224E-2</v>
      </c>
      <c r="FW821" s="93">
        <f t="shared" si="1592"/>
        <v>1.4586172649517134E-2</v>
      </c>
      <c r="FX821" s="93">
        <f t="shared" si="1593"/>
        <v>4.9664023447074782E-2</v>
      </c>
      <c r="FY821" s="93">
        <f t="shared" si="1594"/>
        <v>0.2830749398004872</v>
      </c>
      <c r="FZ821" s="93">
        <f t="shared" si="1595"/>
        <v>1.057952965525722</v>
      </c>
      <c r="GA821" s="93">
        <f t="shared" si="1596"/>
        <v>5.9240649557991203</v>
      </c>
    </row>
    <row r="822" spans="1:183" x14ac:dyDescent="0.4">
      <c r="A822" s="13">
        <v>38604</v>
      </c>
      <c r="B822" s="2">
        <v>3.7200000000000004E-2</v>
      </c>
      <c r="C822" s="2">
        <v>3.7599999999999995E-2</v>
      </c>
      <c r="D822" s="2">
        <v>3.8599999999999995E-2</v>
      </c>
      <c r="E822" s="2">
        <v>3.9300000000000002E-2</v>
      </c>
      <c r="F822" s="2">
        <v>4.1299999999999996E-2</v>
      </c>
      <c r="G822" s="4"/>
      <c r="H822" s="4">
        <f t="shared" si="1536"/>
        <v>3.7200000000000004E-2</v>
      </c>
      <c r="I822" s="4">
        <f t="shared" si="1537"/>
        <v>3.7699999999999997E-2</v>
      </c>
      <c r="J822" s="4">
        <f t="shared" si="1538"/>
        <v>3.8149999999999996E-2</v>
      </c>
      <c r="K822" s="4">
        <f t="shared" si="1539"/>
        <v>3.8599999999999995E-2</v>
      </c>
      <c r="L822" s="4">
        <f t="shared" si="1597"/>
        <v>3.8716666666666663E-2</v>
      </c>
      <c r="M822" s="4">
        <f t="shared" si="1597"/>
        <v>3.8833333333333331E-2</v>
      </c>
      <c r="N822" s="4">
        <f t="shared" si="1597"/>
        <v>3.8949999999999999E-2</v>
      </c>
      <c r="O822" s="4">
        <f t="shared" si="1597"/>
        <v>3.9066666666666666E-2</v>
      </c>
      <c r="P822" s="4">
        <f t="shared" si="1597"/>
        <v>3.9183333333333334E-2</v>
      </c>
      <c r="Q822" s="4">
        <f t="shared" si="1540"/>
        <v>3.9300000000000002E-2</v>
      </c>
      <c r="R822" s="4">
        <f t="shared" si="1599"/>
        <v>3.9500000000000007E-2</v>
      </c>
      <c r="S822" s="4">
        <f>+(S$3-$Q$3)/($AA$3-$Q$3)*$AA822+(1-(S$3-$Q$3)/($AA$3-$Q$3))*$Q822</f>
        <v>3.9699999999999999E-2</v>
      </c>
      <c r="T822" s="4">
        <f>+(T$3-$Q$3)/($AA$3-$Q$3)*$AA822+(1-(T$3-$Q$3)/($AA$3-$Q$3))*$Q822</f>
        <v>3.9899999999999998E-2</v>
      </c>
      <c r="U822" s="4">
        <f>+(U$3-$Q$3)/($AA$3-$Q$3)*$AA822+(1-(U$3-$Q$3)/($AA$3-$Q$3))*$Q822</f>
        <v>4.0099999999999997E-2</v>
      </c>
      <c r="V822" s="4">
        <f>+(V$3-$Q$3)/($AA$3-$Q$3)*$AA822+(1-(V$3-$Q$3)/($AA$3-$Q$3))*$Q822</f>
        <v>4.0300000000000002E-2</v>
      </c>
      <c r="W822" s="4">
        <f t="shared" si="1599"/>
        <v>4.0499999999999994E-2</v>
      </c>
      <c r="X822" s="4">
        <f t="shared" si="1599"/>
        <v>4.07E-2</v>
      </c>
      <c r="Y822" s="4">
        <f t="shared" si="1599"/>
        <v>4.0899999999999999E-2</v>
      </c>
      <c r="Z822" s="4">
        <f t="shared" si="1599"/>
        <v>4.1099999999999998E-2</v>
      </c>
      <c r="AA822" s="4">
        <f t="shared" si="1541"/>
        <v>4.1299999999999996E-2</v>
      </c>
      <c r="AB822" s="4"/>
      <c r="AC822">
        <v>98.173964264677011</v>
      </c>
      <c r="AD822" s="95">
        <v>98.169145437588966</v>
      </c>
      <c r="AE822" s="95">
        <v>98.173964264677011</v>
      </c>
      <c r="AF822" s="95">
        <f t="shared" si="1542"/>
        <v>4.8188270880444861E-3</v>
      </c>
      <c r="AG822" s="95">
        <f t="shared" si="1543"/>
        <v>0</v>
      </c>
      <c r="AH822" s="59">
        <f t="shared" si="1544"/>
        <v>0.49084572718821134</v>
      </c>
      <c r="AI822" s="59">
        <f t="shared" si="1545"/>
        <v>0</v>
      </c>
      <c r="AJ822" s="4"/>
      <c r="AK822">
        <v>96.343435212276972</v>
      </c>
      <c r="AL822" s="96">
        <v>96.343435212276972</v>
      </c>
      <c r="AM822" s="59">
        <v>96.333979348196067</v>
      </c>
      <c r="AN822" s="95">
        <f t="shared" si="1546"/>
        <v>0</v>
      </c>
      <c r="AO822" s="95">
        <f t="shared" si="1547"/>
        <v>9.455864080905485E-3</v>
      </c>
      <c r="AP822" s="59">
        <f t="shared" si="1548"/>
        <v>0</v>
      </c>
      <c r="AQ822" s="59">
        <f t="shared" si="1479"/>
        <v>0.9814746650948285</v>
      </c>
      <c r="AS822" s="7">
        <f t="shared" si="1480"/>
        <v>2.9452189279403105</v>
      </c>
      <c r="AT822" s="7">
        <f t="shared" si="1481"/>
        <v>2.890019380445882</v>
      </c>
      <c r="AU822" s="7">
        <f t="shared" si="1482"/>
        <v>2.8346719873117872</v>
      </c>
      <c r="AV822" s="7">
        <f t="shared" si="1483"/>
        <v>95.41774042130244</v>
      </c>
      <c r="AW822" s="22">
        <v>104.08814302411341</v>
      </c>
      <c r="AX822" s="22">
        <v>104.08799845930076</v>
      </c>
      <c r="AY822" s="91">
        <v>104.08765071700041</v>
      </c>
      <c r="AZ822" s="22">
        <v>104.06921447921971</v>
      </c>
      <c r="BA822" s="22">
        <v>104.08814302411341</v>
      </c>
      <c r="BB822" s="11">
        <v>104.08814302411341</v>
      </c>
      <c r="BC822" s="46">
        <f t="shared" si="1549"/>
        <v>1.4456481264346621E-4</v>
      </c>
      <c r="BD822" s="92">
        <f t="shared" si="1550"/>
        <v>4.9230711299230734E-4</v>
      </c>
      <c r="BE822" s="92">
        <f t="shared" si="1551"/>
        <v>1.8928544893697108E-2</v>
      </c>
      <c r="BF822" s="92">
        <f t="shared" si="1552"/>
        <v>0</v>
      </c>
      <c r="BG822" s="11">
        <f t="shared" si="1484"/>
        <v>0</v>
      </c>
      <c r="BH822" s="93">
        <f t="shared" si="1553"/>
        <v>1.3888691684121586E-2</v>
      </c>
      <c r="BI822" s="93">
        <f t="shared" si="1554"/>
        <v>4.7297136704442674E-2</v>
      </c>
      <c r="BJ822" s="93">
        <f t="shared" si="1555"/>
        <v>1.8185111525442486</v>
      </c>
      <c r="BK822" s="93">
        <f t="shared" si="1556"/>
        <v>0</v>
      </c>
      <c r="BL822" s="93">
        <f t="shared" si="1557"/>
        <v>0</v>
      </c>
      <c r="BM822">
        <f t="shared" si="1485"/>
        <v>2.4543491066169252</v>
      </c>
      <c r="BN822">
        <f t="shared" si="1486"/>
        <v>2.4083494837049013</v>
      </c>
      <c r="BO822">
        <f t="shared" si="1487"/>
        <v>2.362226656093156</v>
      </c>
      <c r="BP822">
        <f t="shared" si="1488"/>
        <v>2.3159645733325838</v>
      </c>
      <c r="BQ822">
        <f t="shared" si="1489"/>
        <v>2.2714627563311329</v>
      </c>
      <c r="BR822">
        <f t="shared" si="1490"/>
        <v>2.2275611275610547</v>
      </c>
      <c r="BS822">
        <f t="shared" si="1491"/>
        <v>2.1842580584275813</v>
      </c>
      <c r="BT822">
        <f t="shared" si="1492"/>
        <v>2.1415517471687382</v>
      </c>
      <c r="BU822">
        <f t="shared" si="1493"/>
        <v>2.0994402230731866</v>
      </c>
      <c r="BV822">
        <f t="shared" si="1494"/>
        <v>84.374775379163481</v>
      </c>
      <c r="BX822" s="22">
        <v>104.84034936740024</v>
      </c>
      <c r="BY822" s="22">
        <v>104.84022889672303</v>
      </c>
      <c r="BZ822" s="91">
        <v>104.83993911147275</v>
      </c>
      <c r="CA822" s="91">
        <v>104.83801060552148</v>
      </c>
      <c r="CB822" s="22">
        <v>104.79696782990969</v>
      </c>
      <c r="CC822" s="11">
        <v>104.84034936740024</v>
      </c>
      <c r="CD822" s="11">
        <f t="shared" si="1558"/>
        <v>1.2047067720288851E-4</v>
      </c>
      <c r="CE822" s="90">
        <f t="shared" si="1559"/>
        <v>4.1025592749122097E-4</v>
      </c>
      <c r="CF822" s="22">
        <f t="shared" si="1560"/>
        <v>2.3387618787609199E-3</v>
      </c>
      <c r="CG822" s="22">
        <f t="shared" si="1561"/>
        <v>4.3381537490546407E-2</v>
      </c>
      <c r="CH822" s="11">
        <f t="shared" si="1495"/>
        <v>0</v>
      </c>
      <c r="CI822" s="93">
        <f t="shared" si="1562"/>
        <v>1.1490869491546016E-2</v>
      </c>
      <c r="CJ822" s="93">
        <f t="shared" si="1563"/>
        <v>3.9131491831787872E-2</v>
      </c>
      <c r="CK822" s="93">
        <f t="shared" si="1564"/>
        <v>0.22307841330869793</v>
      </c>
      <c r="CL822" s="93">
        <f t="shared" si="1565"/>
        <v>4.1378665516003856</v>
      </c>
      <c r="CM822" s="93">
        <f t="shared" si="1566"/>
        <v>0</v>
      </c>
      <c r="CO822">
        <f t="shared" si="1496"/>
        <v>5.890437855880621</v>
      </c>
      <c r="CP822">
        <f t="shared" si="1497"/>
        <v>5.780038760891764</v>
      </c>
      <c r="CQ822">
        <f t="shared" si="1498"/>
        <v>5.6693439746235743</v>
      </c>
      <c r="CR822">
        <f t="shared" si="1499"/>
        <v>5.5583149759982007</v>
      </c>
      <c r="CS822">
        <f t="shared" si="1500"/>
        <v>5.451510615194719</v>
      </c>
      <c r="CT822">
        <f t="shared" si="1501"/>
        <v>94.448591808588716</v>
      </c>
      <c r="CV822" s="22">
        <v>122.79922260540357</v>
      </c>
      <c r="CW822" s="22">
        <v>122.79893347577828</v>
      </c>
      <c r="CX822" s="22">
        <v>122.79823799117759</v>
      </c>
      <c r="CY822" s="22">
        <v>122.77807302774185</v>
      </c>
      <c r="CZ822" s="22">
        <v>122.78973534394545</v>
      </c>
      <c r="DA822" s="22">
        <v>122.79922260540357</v>
      </c>
      <c r="DB822" s="22">
        <f t="shared" si="1567"/>
        <v>2.8912962528693242E-4</v>
      </c>
      <c r="DC822" s="91">
        <f t="shared" si="1568"/>
        <v>9.8461422598461468E-4</v>
      </c>
      <c r="DD822" s="22">
        <f t="shared" si="1569"/>
        <v>2.1149577661716989E-2</v>
      </c>
      <c r="DE822" s="22">
        <f t="shared" si="1570"/>
        <v>9.4872614581191783E-3</v>
      </c>
      <c r="DF822" s="22">
        <f t="shared" si="1571"/>
        <v>0</v>
      </c>
      <c r="DG822" s="93">
        <f t="shared" si="1572"/>
        <v>2.3544906812318026E-2</v>
      </c>
      <c r="DH822" s="93">
        <f t="shared" si="1573"/>
        <v>8.0180819152945379E-2</v>
      </c>
      <c r="DI822" s="93">
        <f t="shared" si="1574"/>
        <v>1.722289214295591</v>
      </c>
      <c r="DJ822" s="93">
        <f t="shared" si="1575"/>
        <v>0.77258318553082661</v>
      </c>
      <c r="DK822" s="93">
        <f t="shared" si="1576"/>
        <v>0</v>
      </c>
      <c r="DM822">
        <f t="shared" si="1502"/>
        <v>4.9086982132338504</v>
      </c>
      <c r="DN822">
        <f t="shared" si="1503"/>
        <v>4.8166989674098026</v>
      </c>
      <c r="DO822">
        <f t="shared" si="1504"/>
        <v>4.7244533121863119</v>
      </c>
      <c r="DP822">
        <f t="shared" si="1505"/>
        <v>4.6319291466651675</v>
      </c>
      <c r="DQ822">
        <f t="shared" si="1506"/>
        <v>4.5429255126622659</v>
      </c>
      <c r="DR822">
        <f t="shared" si="1507"/>
        <v>4.4551222551221095</v>
      </c>
      <c r="DS822">
        <f t="shared" si="1508"/>
        <v>4.3685161168551625</v>
      </c>
      <c r="DT822">
        <f t="shared" si="1509"/>
        <v>4.2831034943374764</v>
      </c>
      <c r="DU822">
        <f t="shared" si="1510"/>
        <v>4.1988804461463731</v>
      </c>
      <c r="DV822">
        <f t="shared" si="1511"/>
        <v>4.1158427014226087</v>
      </c>
      <c r="DW822">
        <f t="shared" si="1512"/>
        <v>4.0321729373748356</v>
      </c>
      <c r="DX822">
        <f t="shared" si="1513"/>
        <v>3.9494298255538296</v>
      </c>
      <c r="DY822">
        <f t="shared" si="1514"/>
        <v>3.8676265646166375</v>
      </c>
      <c r="DZ822">
        <f t="shared" si="1515"/>
        <v>79.522286071656112</v>
      </c>
      <c r="EA822" s="22">
        <v>136.41850607709753</v>
      </c>
      <c r="EB822" s="22">
        <v>136.41826513574313</v>
      </c>
      <c r="EC822" s="22">
        <v>136.41768556524255</v>
      </c>
      <c r="ED822" s="22">
        <v>136.41382855334001</v>
      </c>
      <c r="EE822" s="22">
        <v>136.37417604739497</v>
      </c>
      <c r="EF822" s="22">
        <v>136.39525920471394</v>
      </c>
      <c r="EG822" s="22">
        <f t="shared" si="1577"/>
        <v>2.4094135440577702E-4</v>
      </c>
      <c r="EH822" s="91">
        <f t="shared" si="1578"/>
        <v>8.2051185498244195E-4</v>
      </c>
      <c r="EI822" s="22">
        <f t="shared" si="1579"/>
        <v>4.6775237575218398E-3</v>
      </c>
      <c r="EJ822" s="22">
        <f t="shared" si="1580"/>
        <v>4.4330029702564389E-2</v>
      </c>
      <c r="EK822" s="22">
        <f t="shared" si="1581"/>
        <v>2.3246872383595019E-2</v>
      </c>
      <c r="EL822" s="93">
        <f t="shared" si="1582"/>
        <v>1.766192588779765E-2</v>
      </c>
      <c r="EM822" s="93">
        <f t="shared" si="1583"/>
        <v>6.0146667675625029E-2</v>
      </c>
      <c r="EN822" s="93">
        <f t="shared" si="1584"/>
        <v>0.34288044137342449</v>
      </c>
      <c r="EO822" s="93">
        <f t="shared" si="1585"/>
        <v>3.2495612932098137</v>
      </c>
      <c r="EP822" s="93">
        <f t="shared" si="1586"/>
        <v>1.7040849553400725</v>
      </c>
      <c r="ER822">
        <f t="shared" si="1516"/>
        <v>3.9269585705870806</v>
      </c>
      <c r="ES822">
        <f t="shared" si="1517"/>
        <v>3.8533591739278426</v>
      </c>
      <c r="ET822">
        <f t="shared" si="1518"/>
        <v>3.7795626497490495</v>
      </c>
      <c r="EU822">
        <f t="shared" si="1519"/>
        <v>3.7055433173321335</v>
      </c>
      <c r="EV822">
        <f t="shared" si="1520"/>
        <v>3.6343404101298122</v>
      </c>
      <c r="EW822">
        <f t="shared" si="1521"/>
        <v>3.5640978040976878</v>
      </c>
      <c r="EX822">
        <f t="shared" si="1522"/>
        <v>3.4948128934841298</v>
      </c>
      <c r="EY822">
        <f t="shared" si="1523"/>
        <v>3.426482795469981</v>
      </c>
      <c r="EZ822">
        <f t="shared" si="1524"/>
        <v>3.3591043569170984</v>
      </c>
      <c r="FA822">
        <f t="shared" si="1525"/>
        <v>3.2926741611380868</v>
      </c>
      <c r="FB822">
        <f t="shared" si="1526"/>
        <v>3.2257383498998684</v>
      </c>
      <c r="FC822">
        <f t="shared" si="1527"/>
        <v>3.1595438604430637</v>
      </c>
      <c r="FD822">
        <f t="shared" si="1528"/>
        <v>3.09410125169331</v>
      </c>
      <c r="FE822">
        <f t="shared" si="1529"/>
        <v>3.0294204217773752</v>
      </c>
      <c r="FF822">
        <f t="shared" si="1530"/>
        <v>2.9655106141631058</v>
      </c>
      <c r="FG822">
        <f t="shared" si="1531"/>
        <v>2.9023804243089888</v>
      </c>
      <c r="FH822">
        <f t="shared" si="1532"/>
        <v>2.8400378068044838</v>
      </c>
      <c r="FI822">
        <f t="shared" si="1533"/>
        <v>2.7784900829824042</v>
      </c>
      <c r="FJ822">
        <f t="shared" si="1534"/>
        <v>2.7177439489840296</v>
      </c>
      <c r="FK822">
        <f t="shared" si="1535"/>
        <v>69.102942590699826</v>
      </c>
      <c r="FL822" s="22">
        <v>131.85350189407333</v>
      </c>
      <c r="FM822" s="22">
        <v>131.85330914098984</v>
      </c>
      <c r="FN822" s="91">
        <v>131.85284548458935</v>
      </c>
      <c r="FO822" s="22">
        <v>131.84975987506735</v>
      </c>
      <c r="FP822" s="22">
        <v>131.83952654419323</v>
      </c>
      <c r="FQ822" s="22">
        <v>131.77551700669341</v>
      </c>
      <c r="FR822" s="22">
        <f t="shared" si="1587"/>
        <v>1.9275308349619991E-4</v>
      </c>
      <c r="FS822" s="91">
        <f t="shared" si="1588"/>
        <v>6.5640948398026921E-4</v>
      </c>
      <c r="FT822" s="22">
        <f t="shared" si="1589"/>
        <v>3.7420190059833658E-3</v>
      </c>
      <c r="FU822" s="22">
        <f t="shared" si="1590"/>
        <v>1.397534988009852E-2</v>
      </c>
      <c r="FV822" s="22">
        <f t="shared" si="1591"/>
        <v>7.7984887379926704E-2</v>
      </c>
      <c r="FW822" s="93">
        <f t="shared" si="1592"/>
        <v>1.461873069181365E-2</v>
      </c>
      <c r="FX822" s="93">
        <f t="shared" si="1593"/>
        <v>4.9783242352380332E-2</v>
      </c>
      <c r="FY822" s="93">
        <f t="shared" si="1594"/>
        <v>0.28380126065893785</v>
      </c>
      <c r="FZ822" s="93">
        <f t="shared" si="1595"/>
        <v>1.0599149570806126</v>
      </c>
      <c r="GA822" s="93">
        <f t="shared" si="1596"/>
        <v>5.914510138879522</v>
      </c>
    </row>
    <row r="823" spans="1:183" x14ac:dyDescent="0.4">
      <c r="A823" s="13">
        <v>38611</v>
      </c>
      <c r="B823" s="2">
        <v>3.78E-2</v>
      </c>
      <c r="C823" s="2">
        <v>3.8199999999999998E-2</v>
      </c>
      <c r="D823" s="2">
        <v>3.9100000000000003E-2</v>
      </c>
      <c r="E823" s="2">
        <v>3.9800000000000002E-2</v>
      </c>
      <c r="F823" s="2">
        <v>4.1900000000000007E-2</v>
      </c>
      <c r="G823" s="4"/>
      <c r="H823" s="4">
        <f t="shared" si="1536"/>
        <v>3.78E-2</v>
      </c>
      <c r="I823" s="4">
        <f t="shared" si="1537"/>
        <v>3.8300000000000001E-2</v>
      </c>
      <c r="J823" s="4">
        <f t="shared" si="1538"/>
        <v>3.8699999999999998E-2</v>
      </c>
      <c r="K823" s="4">
        <f t="shared" si="1539"/>
        <v>3.9100000000000003E-2</v>
      </c>
      <c r="L823" s="4">
        <f t="shared" si="1597"/>
        <v>3.9216666666666671E-2</v>
      </c>
      <c r="M823" s="4">
        <f t="shared" si="1597"/>
        <v>3.9333333333333338E-2</v>
      </c>
      <c r="N823" s="4">
        <f t="shared" si="1597"/>
        <v>3.9449999999999999E-2</v>
      </c>
      <c r="O823" s="4">
        <f t="shared" si="1597"/>
        <v>3.9566666666666667E-2</v>
      </c>
      <c r="P823" s="4">
        <f t="shared" si="1597"/>
        <v>3.9683333333333334E-2</v>
      </c>
      <c r="Q823" s="4">
        <f t="shared" si="1540"/>
        <v>3.9800000000000002E-2</v>
      </c>
      <c r="R823" s="4">
        <f t="shared" si="1599"/>
        <v>4.0010000000000004E-2</v>
      </c>
      <c r="S823" s="4">
        <f t="shared" si="1599"/>
        <v>4.0220000000000006E-2</v>
      </c>
      <c r="T823" s="4">
        <f t="shared" si="1599"/>
        <v>4.0430000000000001E-2</v>
      </c>
      <c r="U823" s="4">
        <f t="shared" si="1599"/>
        <v>4.0640000000000009E-2</v>
      </c>
      <c r="V823" s="4">
        <f t="shared" si="1599"/>
        <v>4.0850000000000004E-2</v>
      </c>
      <c r="W823" s="4">
        <f t="shared" si="1599"/>
        <v>4.1059999999999999E-2</v>
      </c>
      <c r="X823" s="4">
        <f t="shared" si="1599"/>
        <v>4.1270000000000001E-2</v>
      </c>
      <c r="Y823" s="4">
        <f t="shared" si="1599"/>
        <v>4.1480000000000003E-2</v>
      </c>
      <c r="Z823" s="4">
        <f t="shared" si="1599"/>
        <v>4.1690000000000005E-2</v>
      </c>
      <c r="AA823" s="4">
        <f t="shared" si="1541"/>
        <v>4.1900000000000007E-2</v>
      </c>
      <c r="AB823" s="4"/>
      <c r="AC823">
        <v>98.14505839630975</v>
      </c>
      <c r="AD823" s="95">
        <v>98.140242406398741</v>
      </c>
      <c r="AE823" s="95">
        <v>98.14505839630975</v>
      </c>
      <c r="AF823" s="95">
        <f t="shared" si="1542"/>
        <v>4.8159899110089555E-3</v>
      </c>
      <c r="AG823" s="95">
        <f t="shared" si="1543"/>
        <v>0</v>
      </c>
      <c r="AH823" s="59">
        <f t="shared" si="1544"/>
        <v>0.49070121203270239</v>
      </c>
      <c r="AI823" s="59">
        <f t="shared" si="1545"/>
        <v>0</v>
      </c>
      <c r="AJ823" s="4"/>
      <c r="AK823">
        <v>96.286720902858264</v>
      </c>
      <c r="AL823" s="96">
        <v>96.286720902858264</v>
      </c>
      <c r="AM823" s="59">
        <v>96.277273386892404</v>
      </c>
      <c r="AN823" s="95">
        <f t="shared" si="1546"/>
        <v>0</v>
      </c>
      <c r="AO823" s="95">
        <f t="shared" si="1547"/>
        <v>9.4475159658600205E-3</v>
      </c>
      <c r="AP823" s="59">
        <f t="shared" si="1548"/>
        <v>0</v>
      </c>
      <c r="AQ823" s="59">
        <f t="shared" si="1479"/>
        <v>0.98118576240553768</v>
      </c>
      <c r="AS823" s="7">
        <f t="shared" si="1480"/>
        <v>2.9443517518892928</v>
      </c>
      <c r="AT823" s="7">
        <f t="shared" si="1481"/>
        <v>2.8883182016067721</v>
      </c>
      <c r="AU823" s="7">
        <f t="shared" si="1482"/>
        <v>2.8323783947889711</v>
      </c>
      <c r="AV823" s="7">
        <f t="shared" si="1483"/>
        <v>95.324186745050142</v>
      </c>
      <c r="AW823" s="22">
        <v>103.98972692495515</v>
      </c>
      <c r="AX823" s="22">
        <v>103.98958244525782</v>
      </c>
      <c r="AY823" s="91">
        <v>103.98923509333518</v>
      </c>
      <c r="AZ823" s="22">
        <v>103.97082154449217</v>
      </c>
      <c r="BA823" s="22">
        <v>103.98972692495515</v>
      </c>
      <c r="BB823" s="11">
        <v>103.98972692495515</v>
      </c>
      <c r="BC823" s="46">
        <f t="shared" si="1549"/>
        <v>1.4447969732600541E-4</v>
      </c>
      <c r="BD823" s="92">
        <f t="shared" si="1550"/>
        <v>4.9183161996779745E-4</v>
      </c>
      <c r="BE823" s="92">
        <f t="shared" si="1551"/>
        <v>1.890538046298218E-2</v>
      </c>
      <c r="BF823" s="92">
        <f t="shared" si="1552"/>
        <v>0</v>
      </c>
      <c r="BG823" s="11">
        <f t="shared" si="1484"/>
        <v>0</v>
      </c>
      <c r="BH823" s="93">
        <f t="shared" si="1553"/>
        <v>1.3893650997878867E-2</v>
      </c>
      <c r="BI823" s="93">
        <f t="shared" si="1554"/>
        <v>4.7296173815585735E-2</v>
      </c>
      <c r="BJ823" s="93">
        <f t="shared" si="1555"/>
        <v>1.8180046262286436</v>
      </c>
      <c r="BK823" s="93">
        <f t="shared" si="1556"/>
        <v>0</v>
      </c>
      <c r="BL823" s="93">
        <f t="shared" si="1557"/>
        <v>0</v>
      </c>
      <c r="BM823">
        <f t="shared" si="1485"/>
        <v>2.4536264599077438</v>
      </c>
      <c r="BN823">
        <f t="shared" si="1486"/>
        <v>2.4069318346723101</v>
      </c>
      <c r="BO823">
        <f t="shared" si="1487"/>
        <v>2.3603153289908096</v>
      </c>
      <c r="BP823">
        <f t="shared" si="1488"/>
        <v>2.3136938530351974</v>
      </c>
      <c r="BQ823">
        <f t="shared" si="1489"/>
        <v>2.2686793969453074</v>
      </c>
      <c r="BR823">
        <f t="shared" si="1490"/>
        <v>2.2242862393943041</v>
      </c>
      <c r="BS823">
        <f t="shared" si="1491"/>
        <v>2.1805123021044852</v>
      </c>
      <c r="BT823">
        <f t="shared" si="1492"/>
        <v>2.1373553358878485</v>
      </c>
      <c r="BU823">
        <f t="shared" si="1493"/>
        <v>2.0948129250646907</v>
      </c>
      <c r="BV823">
        <f t="shared" si="1494"/>
        <v>84.168182167450652</v>
      </c>
      <c r="BX823" s="22">
        <v>104.60880570313667</v>
      </c>
      <c r="BY823" s="22">
        <v>104.60868530338888</v>
      </c>
      <c r="BZ823" s="91">
        <v>104.60839584345335</v>
      </c>
      <c r="CA823" s="91">
        <v>104.6064708475007</v>
      </c>
      <c r="CB823" s="22">
        <v>104.56553992644352</v>
      </c>
      <c r="CC823" s="11">
        <v>104.60880570313667</v>
      </c>
      <c r="CD823" s="11">
        <f t="shared" si="1558"/>
        <v>1.2039974778588203E-4</v>
      </c>
      <c r="CE823" s="90">
        <f t="shared" si="1559"/>
        <v>4.0985968331597178E-4</v>
      </c>
      <c r="CF823" s="22">
        <f t="shared" si="1560"/>
        <v>2.3348556359650274E-3</v>
      </c>
      <c r="CG823" s="22">
        <f t="shared" si="1561"/>
        <v>4.3265776693147018E-2</v>
      </c>
      <c r="CH823" s="11">
        <f t="shared" si="1495"/>
        <v>0</v>
      </c>
      <c r="CI823" s="93">
        <f t="shared" si="1562"/>
        <v>1.1509523216196308E-2</v>
      </c>
      <c r="CJ823" s="93">
        <f t="shared" si="1563"/>
        <v>3.9180227760088296E-2</v>
      </c>
      <c r="CK823" s="93">
        <f t="shared" si="1564"/>
        <v>0.2231987661336064</v>
      </c>
      <c r="CL823" s="93">
        <f t="shared" si="1565"/>
        <v>4.1359593394009764</v>
      </c>
      <c r="CM823" s="93">
        <f t="shared" si="1566"/>
        <v>0</v>
      </c>
      <c r="CO823">
        <f t="shared" si="1496"/>
        <v>5.8887035037785855</v>
      </c>
      <c r="CP823">
        <f t="shared" si="1497"/>
        <v>5.7766364032135442</v>
      </c>
      <c r="CQ823">
        <f t="shared" si="1498"/>
        <v>5.6647567895779423</v>
      </c>
      <c r="CR823">
        <f t="shared" si="1499"/>
        <v>5.5528652472844735</v>
      </c>
      <c r="CS823">
        <f t="shared" si="1500"/>
        <v>5.4448305526687379</v>
      </c>
      <c r="CT823">
        <f t="shared" si="1501"/>
        <v>94.309736550318505</v>
      </c>
      <c r="CV823" s="22">
        <v>122.63851271008174</v>
      </c>
      <c r="CW823" s="22">
        <v>122.63822375068708</v>
      </c>
      <c r="CX823" s="22">
        <v>122.63752904684179</v>
      </c>
      <c r="CY823" s="22">
        <v>122.61739833105963</v>
      </c>
      <c r="CZ823" s="22">
        <v>122.62904166447326</v>
      </c>
      <c r="DA823" s="22">
        <v>122.63851271008174</v>
      </c>
      <c r="DB823" s="22">
        <f t="shared" si="1567"/>
        <v>2.8895939466622167E-4</v>
      </c>
      <c r="DC823" s="91">
        <f t="shared" si="1568"/>
        <v>9.8366323994980576E-4</v>
      </c>
      <c r="DD823" s="22">
        <f t="shared" si="1569"/>
        <v>2.1114379022108665E-2</v>
      </c>
      <c r="DE823" s="22">
        <f t="shared" si="1570"/>
        <v>9.4710456084783345E-3</v>
      </c>
      <c r="DF823" s="22">
        <f t="shared" si="1571"/>
        <v>0</v>
      </c>
      <c r="DG823" s="93">
        <f t="shared" si="1572"/>
        <v>2.3561880218600138E-2</v>
      </c>
      <c r="DH823" s="93">
        <f t="shared" si="1573"/>
        <v>8.0208347134410565E-2</v>
      </c>
      <c r="DI823" s="93">
        <f t="shared" si="1574"/>
        <v>1.72167605065655</v>
      </c>
      <c r="DJ823" s="93">
        <f t="shared" si="1575"/>
        <v>0.77227335844066769</v>
      </c>
      <c r="DK823" s="93">
        <f t="shared" si="1576"/>
        <v>0</v>
      </c>
      <c r="DM823">
        <f t="shared" si="1502"/>
        <v>4.9072529198154875</v>
      </c>
      <c r="DN823">
        <f t="shared" si="1503"/>
        <v>4.8138636693446202</v>
      </c>
      <c r="DO823">
        <f t="shared" si="1504"/>
        <v>4.7206306579816193</v>
      </c>
      <c r="DP823">
        <f t="shared" si="1505"/>
        <v>4.6273877060703947</v>
      </c>
      <c r="DQ823">
        <f t="shared" si="1506"/>
        <v>4.5373587938906148</v>
      </c>
      <c r="DR823">
        <f t="shared" si="1507"/>
        <v>4.4485724787886083</v>
      </c>
      <c r="DS823">
        <f t="shared" si="1508"/>
        <v>4.3610246042089704</v>
      </c>
      <c r="DT823">
        <f t="shared" si="1509"/>
        <v>4.2747106717756971</v>
      </c>
      <c r="DU823">
        <f t="shared" si="1510"/>
        <v>4.1896258501293815</v>
      </c>
      <c r="DV823">
        <f t="shared" si="1511"/>
        <v>4.105764983778081</v>
      </c>
      <c r="DW823">
        <f t="shared" si="1512"/>
        <v>4.0210983662205413</v>
      </c>
      <c r="DX823">
        <f t="shared" si="1513"/>
        <v>3.9373674378558259</v>
      </c>
      <c r="DY823">
        <f t="shared" si="1514"/>
        <v>3.8545869328399451</v>
      </c>
      <c r="DZ823">
        <f t="shared" si="1515"/>
        <v>79.228184464783681</v>
      </c>
      <c r="EA823" s="22">
        <v>136.0282492568501</v>
      </c>
      <c r="EB823" s="22">
        <v>136.02800845735453</v>
      </c>
      <c r="EC823" s="22">
        <v>136.02742953748347</v>
      </c>
      <c r="ED823" s="22">
        <v>136.02357954557817</v>
      </c>
      <c r="EE823" s="22">
        <v>135.98408137079312</v>
      </c>
      <c r="EF823" s="22">
        <v>136.00509372860694</v>
      </c>
      <c r="EG823" s="22">
        <f t="shared" si="1577"/>
        <v>2.4079949557176406E-4</v>
      </c>
      <c r="EH823" s="91">
        <f t="shared" si="1578"/>
        <v>8.1971936663194356E-4</v>
      </c>
      <c r="EI823" s="22">
        <f t="shared" si="1579"/>
        <v>4.6697112719300549E-3</v>
      </c>
      <c r="EJ823" s="22">
        <f t="shared" si="1580"/>
        <v>4.4167886056982297E-2</v>
      </c>
      <c r="EK823" s="22">
        <f t="shared" si="1581"/>
        <v>2.3155528243165691E-2</v>
      </c>
      <c r="EL823" s="93">
        <f t="shared" si="1582"/>
        <v>1.7702168254557452E-2</v>
      </c>
      <c r="EM823" s="93">
        <f t="shared" si="1583"/>
        <v>6.0260965726621984E-2</v>
      </c>
      <c r="EN823" s="93">
        <f t="shared" si="1584"/>
        <v>0.34328981644927686</v>
      </c>
      <c r="EO823" s="93">
        <f t="shared" si="1585"/>
        <v>3.246964237081666</v>
      </c>
      <c r="EP823" s="93">
        <f t="shared" si="1586"/>
        <v>1.7022587859263818</v>
      </c>
      <c r="ER823">
        <f t="shared" si="1516"/>
        <v>3.9258023358523904</v>
      </c>
      <c r="ES823">
        <f t="shared" si="1517"/>
        <v>3.8510909354756961</v>
      </c>
      <c r="ET823">
        <f t="shared" si="1518"/>
        <v>3.776504526385295</v>
      </c>
      <c r="EU823">
        <f t="shared" si="1519"/>
        <v>3.701910164856316</v>
      </c>
      <c r="EV823">
        <f t="shared" si="1520"/>
        <v>3.6298870351124921</v>
      </c>
      <c r="EW823">
        <f t="shared" si="1521"/>
        <v>3.5588579830308871</v>
      </c>
      <c r="EX823">
        <f t="shared" si="1522"/>
        <v>3.4888196833671761</v>
      </c>
      <c r="EY823">
        <f t="shared" si="1523"/>
        <v>3.4197685374205582</v>
      </c>
      <c r="EZ823">
        <f t="shared" si="1524"/>
        <v>3.3517006801035052</v>
      </c>
      <c r="FA823">
        <f t="shared" si="1525"/>
        <v>3.2846119870224646</v>
      </c>
      <c r="FB823">
        <f t="shared" si="1526"/>
        <v>3.216878692976433</v>
      </c>
      <c r="FC823">
        <f t="shared" si="1527"/>
        <v>3.1498939502846608</v>
      </c>
      <c r="FD823">
        <f t="shared" si="1528"/>
        <v>3.0836695462719561</v>
      </c>
      <c r="FE823">
        <f t="shared" si="1529"/>
        <v>3.0182165510393784</v>
      </c>
      <c r="FF823">
        <f t="shared" si="1530"/>
        <v>2.9535453236771878</v>
      </c>
      <c r="FG823">
        <f t="shared" si="1531"/>
        <v>2.8896655190733105</v>
      </c>
      <c r="FH823">
        <f t="shared" si="1532"/>
        <v>2.8265860952959216</v>
      </c>
      <c r="FI823">
        <f t="shared" si="1533"/>
        <v>2.7643153215285503</v>
      </c>
      <c r="FJ823">
        <f t="shared" si="1534"/>
        <v>2.7028607865357914</v>
      </c>
      <c r="FK823">
        <f t="shared" si="1535"/>
        <v>68.697964598570422</v>
      </c>
      <c r="FL823" s="22">
        <v>131.29320602937372</v>
      </c>
      <c r="FM823" s="22">
        <v>131.29301338977729</v>
      </c>
      <c r="FN823" s="91">
        <v>131.29255025388039</v>
      </c>
      <c r="FO823" s="22">
        <v>131.28947026035615</v>
      </c>
      <c r="FP823" s="22">
        <v>131.27927815899341</v>
      </c>
      <c r="FQ823" s="22">
        <v>131.21568768602845</v>
      </c>
      <c r="FR823" s="22">
        <f t="shared" si="1587"/>
        <v>1.9263959643467388E-4</v>
      </c>
      <c r="FS823" s="91">
        <f t="shared" si="1588"/>
        <v>6.5577549332829221E-4</v>
      </c>
      <c r="FT823" s="22">
        <f t="shared" si="1589"/>
        <v>3.7357690175667813E-3</v>
      </c>
      <c r="FU823" s="22">
        <f t="shared" si="1590"/>
        <v>1.3927870380314289E-2</v>
      </c>
      <c r="FV823" s="22">
        <f t="shared" si="1591"/>
        <v>7.7518343345275298E-2</v>
      </c>
      <c r="FW823" s="93">
        <f t="shared" si="1592"/>
        <v>1.4672472571929987E-2</v>
      </c>
      <c r="FX823" s="93">
        <f t="shared" si="1593"/>
        <v>4.9947404984655344E-2</v>
      </c>
      <c r="FY823" s="93">
        <f t="shared" si="1594"/>
        <v>0.28453635420640061</v>
      </c>
      <c r="FZ823" s="93">
        <f t="shared" si="1595"/>
        <v>1.0608218659233792</v>
      </c>
      <c r="GA823" s="93">
        <f t="shared" si="1596"/>
        <v>5.904215891257345</v>
      </c>
    </row>
    <row r="824" spans="1:183" x14ac:dyDescent="0.4">
      <c r="A824" s="13">
        <v>38618</v>
      </c>
      <c r="B824" s="2">
        <v>3.8399999999999997E-2</v>
      </c>
      <c r="C824" s="2">
        <v>3.8800000000000001E-2</v>
      </c>
      <c r="D824" s="2">
        <v>3.9699999999999999E-2</v>
      </c>
      <c r="E824" s="2">
        <v>4.0300000000000002E-2</v>
      </c>
      <c r="F824" s="2">
        <v>4.2300000000000004E-2</v>
      </c>
      <c r="G824" s="4"/>
      <c r="H824" s="4">
        <f t="shared" si="1536"/>
        <v>3.8399999999999997E-2</v>
      </c>
      <c r="I824" s="4">
        <f t="shared" si="1537"/>
        <v>3.8900000000000004E-2</v>
      </c>
      <c r="J824" s="4">
        <f t="shared" si="1538"/>
        <v>3.9300000000000002E-2</v>
      </c>
      <c r="K824" s="4">
        <f t="shared" si="1539"/>
        <v>3.9699999999999999E-2</v>
      </c>
      <c r="L824" s="4">
        <f t="shared" si="1597"/>
        <v>3.9800000000000002E-2</v>
      </c>
      <c r="M824" s="4">
        <f t="shared" si="1597"/>
        <v>3.9900000000000005E-2</v>
      </c>
      <c r="N824" s="4">
        <f t="shared" si="1597"/>
        <v>0.04</v>
      </c>
      <c r="O824" s="4">
        <f t="shared" si="1597"/>
        <v>4.0100000000000004E-2</v>
      </c>
      <c r="P824" s="4">
        <f t="shared" si="1597"/>
        <v>4.0200000000000007E-2</v>
      </c>
      <c r="Q824" s="4">
        <f t="shared" si="1540"/>
        <v>4.0300000000000002E-2</v>
      </c>
      <c r="R824" s="4">
        <f t="shared" si="1599"/>
        <v>4.0500000000000001E-2</v>
      </c>
      <c r="S824" s="4">
        <f t="shared" si="1599"/>
        <v>4.0700000000000007E-2</v>
      </c>
      <c r="T824" s="4">
        <f t="shared" si="1599"/>
        <v>4.0899999999999999E-2</v>
      </c>
      <c r="U824" s="4">
        <f t="shared" si="1599"/>
        <v>4.1099999999999998E-2</v>
      </c>
      <c r="V824" s="4">
        <f t="shared" si="1599"/>
        <v>4.1300000000000003E-2</v>
      </c>
      <c r="W824" s="4">
        <f t="shared" si="1599"/>
        <v>4.1500000000000009E-2</v>
      </c>
      <c r="X824" s="4">
        <f t="shared" si="1599"/>
        <v>4.1700000000000001E-2</v>
      </c>
      <c r="Y824" s="4">
        <f t="shared" si="1599"/>
        <v>4.19E-2</v>
      </c>
      <c r="Z824" s="4">
        <f t="shared" si="1599"/>
        <v>4.2100000000000005E-2</v>
      </c>
      <c r="AA824" s="4">
        <f t="shared" si="1541"/>
        <v>4.2300000000000004E-2</v>
      </c>
      <c r="AB824" s="4"/>
      <c r="AC824">
        <v>98.11616954474097</v>
      </c>
      <c r="AD824" s="95">
        <v>98.111356389502092</v>
      </c>
      <c r="AE824" s="95">
        <v>98.11616954474097</v>
      </c>
      <c r="AF824" s="95">
        <f t="shared" si="1542"/>
        <v>4.8131552388781529E-3</v>
      </c>
      <c r="AG824" s="95">
        <f t="shared" si="1543"/>
        <v>0</v>
      </c>
      <c r="AH824" s="59">
        <f t="shared" si="1544"/>
        <v>0.49055678194646135</v>
      </c>
      <c r="AI824" s="59">
        <f t="shared" si="1545"/>
        <v>0</v>
      </c>
      <c r="AJ824" s="4"/>
      <c r="AK824">
        <v>96.230056657562912</v>
      </c>
      <c r="AL824" s="96">
        <v>96.230056657562912</v>
      </c>
      <c r="AM824" s="59">
        <v>96.220617479888176</v>
      </c>
      <c r="AN824" s="95">
        <f t="shared" si="1546"/>
        <v>0</v>
      </c>
      <c r="AO824" s="95">
        <f t="shared" si="1547"/>
        <v>9.4391776747357881E-3</v>
      </c>
      <c r="AP824" s="59">
        <f t="shared" si="1548"/>
        <v>0</v>
      </c>
      <c r="AQ824" s="59">
        <f t="shared" si="1479"/>
        <v>0.98089702974252013</v>
      </c>
      <c r="AS824" s="7">
        <f t="shared" si="1480"/>
        <v>2.9434850863422288</v>
      </c>
      <c r="AT824" s="7">
        <f t="shared" si="1481"/>
        <v>2.8866185243966451</v>
      </c>
      <c r="AU824" s="7">
        <f t="shared" si="1482"/>
        <v>2.8298791150122944</v>
      </c>
      <c r="AV824" s="7">
        <f t="shared" si="1483"/>
        <v>95.212073629569375</v>
      </c>
      <c r="AW824" s="22">
        <v>103.87254769162915</v>
      </c>
      <c r="AX824" s="22">
        <v>103.87240329697198</v>
      </c>
      <c r="AY824" s="91">
        <v>103.87205635532054</v>
      </c>
      <c r="AZ824" s="22">
        <v>103.85367003907625</v>
      </c>
      <c r="BA824" s="22">
        <v>103.87254769162915</v>
      </c>
      <c r="BB824" s="11">
        <v>103.87254769162915</v>
      </c>
      <c r="BC824" s="46">
        <f t="shared" si="1549"/>
        <v>1.4439465716975519E-4</v>
      </c>
      <c r="BD824" s="92">
        <f t="shared" si="1550"/>
        <v>4.9133630861319944E-4</v>
      </c>
      <c r="BE824" s="92">
        <f t="shared" si="1551"/>
        <v>1.8877652552902191E-2</v>
      </c>
      <c r="BF824" s="92">
        <f t="shared" si="1552"/>
        <v>0</v>
      </c>
      <c r="BG824" s="11">
        <f t="shared" si="1484"/>
        <v>0</v>
      </c>
      <c r="BH824" s="93">
        <f t="shared" si="1553"/>
        <v>1.3901137536206944E-2</v>
      </c>
      <c r="BI824" s="93">
        <f t="shared" si="1554"/>
        <v>4.730184437873329E-2</v>
      </c>
      <c r="BJ824" s="93">
        <f t="shared" si="1555"/>
        <v>1.817386111385761</v>
      </c>
      <c r="BK824" s="93">
        <f t="shared" si="1556"/>
        <v>0</v>
      </c>
      <c r="BL824" s="93">
        <f t="shared" si="1557"/>
        <v>0</v>
      </c>
      <c r="BM824">
        <f t="shared" si="1485"/>
        <v>2.4529042386185242</v>
      </c>
      <c r="BN824">
        <f t="shared" si="1486"/>
        <v>2.4055154369972045</v>
      </c>
      <c r="BO824">
        <f t="shared" si="1487"/>
        <v>2.3582325958435786</v>
      </c>
      <c r="BP824">
        <f t="shared" si="1488"/>
        <v>2.3109726609118777</v>
      </c>
      <c r="BQ824">
        <f t="shared" si="1489"/>
        <v>2.2654373153372842</v>
      </c>
      <c r="BR824">
        <f t="shared" si="1490"/>
        <v>2.2205814876346968</v>
      </c>
      <c r="BS824">
        <f t="shared" si="1491"/>
        <v>2.1764004465347848</v>
      </c>
      <c r="BT824">
        <f t="shared" si="1492"/>
        <v>2.13288935725762</v>
      </c>
      <c r="BU824">
        <f t="shared" si="1493"/>
        <v>2.0900432854776874</v>
      </c>
      <c r="BV824">
        <f t="shared" si="1494"/>
        <v>83.962145251569467</v>
      </c>
      <c r="BX824" s="22">
        <v>104.37553152310656</v>
      </c>
      <c r="BY824" s="22">
        <v>104.37541119422559</v>
      </c>
      <c r="BZ824" s="91">
        <v>104.37512207618272</v>
      </c>
      <c r="CA824" s="91">
        <v>104.373201033774</v>
      </c>
      <c r="CB824" s="22">
        <v>104.33238145980634</v>
      </c>
      <c r="CC824" s="11">
        <v>104.37553152310656</v>
      </c>
      <c r="CD824" s="11">
        <f t="shared" si="1558"/>
        <v>1.2032888096769057E-4</v>
      </c>
      <c r="CE824" s="90">
        <f t="shared" si="1559"/>
        <v>4.0944692383959591E-4</v>
      </c>
      <c r="CF824" s="22">
        <f t="shared" si="1560"/>
        <v>2.3304893325644116E-3</v>
      </c>
      <c r="CG824" s="22">
        <f t="shared" si="1561"/>
        <v>4.3150063300217312E-2</v>
      </c>
      <c r="CH824" s="11">
        <f t="shared" si="1495"/>
        <v>0</v>
      </c>
      <c r="CI824" s="93">
        <f t="shared" si="1562"/>
        <v>1.1528456833875119E-2</v>
      </c>
      <c r="CJ824" s="93">
        <f t="shared" si="1563"/>
        <v>3.9228248025635487E-2</v>
      </c>
      <c r="CK824" s="93">
        <f t="shared" si="1564"/>
        <v>0.22327927806034598</v>
      </c>
      <c r="CL824" s="93">
        <f t="shared" si="1565"/>
        <v>4.1341167484895429</v>
      </c>
      <c r="CM824" s="93">
        <f t="shared" si="1566"/>
        <v>0</v>
      </c>
      <c r="CO824">
        <f t="shared" si="1496"/>
        <v>5.8869701726844577</v>
      </c>
      <c r="CP824">
        <f t="shared" si="1497"/>
        <v>5.7732370487932902</v>
      </c>
      <c r="CQ824">
        <f t="shared" si="1498"/>
        <v>5.6597582300245888</v>
      </c>
      <c r="CR824">
        <f t="shared" si="1499"/>
        <v>5.5463343861885068</v>
      </c>
      <c r="CS824">
        <f t="shared" si="1500"/>
        <v>5.4370495568094821</v>
      </c>
      <c r="CT824">
        <f t="shared" si="1501"/>
        <v>94.152655075711152</v>
      </c>
      <c r="CV824" s="22">
        <v>122.45698714282869</v>
      </c>
      <c r="CW824" s="22">
        <v>122.45669835351435</v>
      </c>
      <c r="CX824" s="22">
        <v>122.45600447021148</v>
      </c>
      <c r="CY824" s="22">
        <v>122.43591269809005</v>
      </c>
      <c r="CZ824" s="22">
        <v>122.44753444776087</v>
      </c>
      <c r="DA824" s="22">
        <v>122.45698714282869</v>
      </c>
      <c r="DB824" s="22">
        <f t="shared" si="1567"/>
        <v>2.8878931433951038E-4</v>
      </c>
      <c r="DC824" s="91">
        <f t="shared" si="1568"/>
        <v>9.8267261721218802E-4</v>
      </c>
      <c r="DD824" s="22">
        <f t="shared" si="1569"/>
        <v>2.1074444738644615E-2</v>
      </c>
      <c r="DE824" s="22">
        <f t="shared" si="1570"/>
        <v>9.4526950678215371E-3</v>
      </c>
      <c r="DF824" s="22">
        <f t="shared" si="1571"/>
        <v>0</v>
      </c>
      <c r="DG824" s="93">
        <f t="shared" si="1572"/>
        <v>2.3582918466112403E-2</v>
      </c>
      <c r="DH824" s="93">
        <f t="shared" si="1573"/>
        <v>8.0246349362330785E-2</v>
      </c>
      <c r="DI824" s="93">
        <f t="shared" si="1574"/>
        <v>1.7209671110121521</v>
      </c>
      <c r="DJ824" s="93">
        <f t="shared" si="1575"/>
        <v>0.77191961752221694</v>
      </c>
      <c r="DK824" s="93">
        <f t="shared" si="1576"/>
        <v>0</v>
      </c>
      <c r="DM824">
        <f t="shared" si="1502"/>
        <v>4.9058084772370485</v>
      </c>
      <c r="DN824">
        <f t="shared" si="1503"/>
        <v>4.811030873994409</v>
      </c>
      <c r="DO824">
        <f t="shared" si="1504"/>
        <v>4.7164651916871572</v>
      </c>
      <c r="DP824">
        <f t="shared" si="1505"/>
        <v>4.6219453218237554</v>
      </c>
      <c r="DQ824">
        <f t="shared" si="1506"/>
        <v>4.5308746306745684</v>
      </c>
      <c r="DR824">
        <f t="shared" si="1507"/>
        <v>4.4411629752693935</v>
      </c>
      <c r="DS824">
        <f t="shared" si="1508"/>
        <v>4.3528008930695696</v>
      </c>
      <c r="DT824">
        <f t="shared" si="1509"/>
        <v>4.2657787145152399</v>
      </c>
      <c r="DU824">
        <f t="shared" si="1510"/>
        <v>4.1800865709553747</v>
      </c>
      <c r="DV824">
        <f t="shared" si="1511"/>
        <v>4.0957144025155836</v>
      </c>
      <c r="DW824">
        <f t="shared" si="1512"/>
        <v>4.0104893411787685</v>
      </c>
      <c r="DX824">
        <f t="shared" si="1513"/>
        <v>3.9262683444561213</v>
      </c>
      <c r="DY824">
        <f t="shared" si="1514"/>
        <v>3.8430630897031994</v>
      </c>
      <c r="DZ824">
        <f t="shared" si="1515"/>
        <v>78.97857261432577</v>
      </c>
      <c r="EA824" s="22">
        <v>135.68088033525362</v>
      </c>
      <c r="EB824" s="22">
        <v>135.68063967749168</v>
      </c>
      <c r="EC824" s="22">
        <v>135.68006144140594</v>
      </c>
      <c r="ED824" s="22">
        <v>135.67621935658849</v>
      </c>
      <c r="EE824" s="22">
        <v>135.6368540203365</v>
      </c>
      <c r="EF824" s="22">
        <v>135.65780258912309</v>
      </c>
      <c r="EG824" s="22">
        <f t="shared" si="1577"/>
        <v>2.4065776193538113E-4</v>
      </c>
      <c r="EH824" s="91">
        <f t="shared" si="1578"/>
        <v>8.1889384767919182E-4</v>
      </c>
      <c r="EI824" s="22">
        <f t="shared" si="1579"/>
        <v>4.6609786651288232E-3</v>
      </c>
      <c r="EJ824" s="22">
        <f t="shared" si="1580"/>
        <v>4.4026314917118725E-2</v>
      </c>
      <c r="EK824" s="22">
        <f t="shared" si="1581"/>
        <v>2.3077746130525156E-2</v>
      </c>
      <c r="EL824" s="93">
        <f t="shared" si="1582"/>
        <v>1.773704307790017E-2</v>
      </c>
      <c r="EM824" s="93">
        <f t="shared" si="1583"/>
        <v>6.0354402599377938E-2</v>
      </c>
      <c r="EN824" s="93">
        <f t="shared" si="1584"/>
        <v>0.34352509016834359</v>
      </c>
      <c r="EO824" s="93">
        <f t="shared" si="1585"/>
        <v>3.2448429585903473</v>
      </c>
      <c r="EP824" s="93">
        <f t="shared" si="1586"/>
        <v>1.7008841683148281</v>
      </c>
      <c r="ER824">
        <f t="shared" si="1516"/>
        <v>3.9246467817896384</v>
      </c>
      <c r="ES824">
        <f t="shared" si="1517"/>
        <v>3.8488246991955273</v>
      </c>
      <c r="ET824">
        <f t="shared" si="1518"/>
        <v>3.773172153349726</v>
      </c>
      <c r="EU824">
        <f t="shared" si="1519"/>
        <v>3.6975562574590048</v>
      </c>
      <c r="EV824">
        <f t="shared" si="1520"/>
        <v>3.6246997045396547</v>
      </c>
      <c r="EW824">
        <f t="shared" si="1521"/>
        <v>3.552930380215515</v>
      </c>
      <c r="EX824">
        <f t="shared" si="1522"/>
        <v>3.4822407144556555</v>
      </c>
      <c r="EY824">
        <f t="shared" si="1523"/>
        <v>3.4126229716121919</v>
      </c>
      <c r="EZ824">
        <f t="shared" si="1524"/>
        <v>3.3440692567642998</v>
      </c>
      <c r="FA824">
        <f t="shared" si="1525"/>
        <v>3.2765715220124672</v>
      </c>
      <c r="FB824">
        <f t="shared" si="1526"/>
        <v>3.2083914729430152</v>
      </c>
      <c r="FC824">
        <f t="shared" si="1527"/>
        <v>3.1410146755648971</v>
      </c>
      <c r="FD824">
        <f t="shared" si="1528"/>
        <v>3.0744504717625598</v>
      </c>
      <c r="FE824">
        <f t="shared" si="1529"/>
        <v>3.0087075281647913</v>
      </c>
      <c r="FF824">
        <f t="shared" si="1530"/>
        <v>2.9437938438780078</v>
      </c>
      <c r="FG824">
        <f t="shared" si="1531"/>
        <v>2.8797167587038186</v>
      </c>
      <c r="FH824">
        <f t="shared" si="1532"/>
        <v>2.8164829618207916</v>
      </c>
      <c r="FI824">
        <f t="shared" si="1533"/>
        <v>2.7540985009099135</v>
      </c>
      <c r="FJ824">
        <f t="shared" si="1534"/>
        <v>2.6925687917033216</v>
      </c>
      <c r="FK824">
        <f t="shared" si="1535"/>
        <v>68.429364326324972</v>
      </c>
      <c r="FL824" s="22">
        <v>130.88657888824793</v>
      </c>
      <c r="FM824" s="22">
        <v>130.88638636203837</v>
      </c>
      <c r="FN824" s="91">
        <v>130.88592377316976</v>
      </c>
      <c r="FO824" s="22">
        <v>130.88285010531578</v>
      </c>
      <c r="FP824" s="22">
        <v>130.87269314345272</v>
      </c>
      <c r="FQ824" s="22">
        <v>130.80937463164656</v>
      </c>
      <c r="FR824" s="22">
        <f t="shared" si="1587"/>
        <v>1.9252620955967359E-4</v>
      </c>
      <c r="FS824" s="91">
        <f t="shared" si="1588"/>
        <v>6.5511507816040648E-4</v>
      </c>
      <c r="FT824" s="22">
        <f t="shared" si="1589"/>
        <v>3.7287829321428489E-3</v>
      </c>
      <c r="FU824" s="22">
        <f t="shared" si="1590"/>
        <v>1.3885744795203436E-2</v>
      </c>
      <c r="FV824" s="22">
        <f t="shared" si="1591"/>
        <v>7.7204256601362431E-2</v>
      </c>
      <c r="FW824" s="93">
        <f t="shared" si="1592"/>
        <v>1.4709392757836089E-2</v>
      </c>
      <c r="FX824" s="93">
        <f t="shared" si="1593"/>
        <v>5.0052120219273924E-2</v>
      </c>
      <c r="FY824" s="93">
        <f t="shared" si="1594"/>
        <v>0.28488657613448021</v>
      </c>
      <c r="FZ824" s="93">
        <f t="shared" si="1595"/>
        <v>1.0608990557434619</v>
      </c>
      <c r="GA824" s="93">
        <f t="shared" si="1596"/>
        <v>5.8985617362097971</v>
      </c>
    </row>
    <row r="825" spans="1:183" x14ac:dyDescent="0.4">
      <c r="A825" s="13">
        <v>38625</v>
      </c>
      <c r="B825" s="2">
        <v>3.8900000000000004E-2</v>
      </c>
      <c r="C825" s="2">
        <v>3.9699999999999999E-2</v>
      </c>
      <c r="D825" s="2">
        <v>4.1100000000000005E-2</v>
      </c>
      <c r="E825" s="2">
        <v>4.1299999999999996E-2</v>
      </c>
      <c r="F825" s="2">
        <v>4.2999999999999997E-2</v>
      </c>
      <c r="G825" s="4"/>
      <c r="H825" s="4">
        <f t="shared" si="1536"/>
        <v>3.8900000000000004E-2</v>
      </c>
      <c r="I825" s="4">
        <f t="shared" si="1537"/>
        <v>3.9800000000000002E-2</v>
      </c>
      <c r="J825" s="4">
        <f t="shared" si="1538"/>
        <v>4.045E-2</v>
      </c>
      <c r="K825" s="4">
        <f t="shared" si="1539"/>
        <v>4.1100000000000005E-2</v>
      </c>
      <c r="L825" s="4">
        <f t="shared" si="1597"/>
        <v>4.1133333333333334E-2</v>
      </c>
      <c r="M825" s="4">
        <f t="shared" si="1597"/>
        <v>4.1166666666666671E-2</v>
      </c>
      <c r="N825" s="4">
        <f t="shared" si="1597"/>
        <v>4.1200000000000001E-2</v>
      </c>
      <c r="O825" s="4">
        <f t="shared" si="1597"/>
        <v>4.123333333333333E-2</v>
      </c>
      <c r="P825" s="4">
        <f t="shared" si="1597"/>
        <v>4.1266666666666667E-2</v>
      </c>
      <c r="Q825" s="4">
        <f t="shared" si="1540"/>
        <v>4.1299999999999996E-2</v>
      </c>
      <c r="R825" s="4">
        <f t="shared" si="1599"/>
        <v>4.1469999999999993E-2</v>
      </c>
      <c r="S825" s="4">
        <f t="shared" si="1599"/>
        <v>4.1639999999999996E-2</v>
      </c>
      <c r="T825" s="4">
        <f t="shared" si="1599"/>
        <v>4.1809999999999993E-2</v>
      </c>
      <c r="U825" s="4">
        <f t="shared" si="1599"/>
        <v>4.1979999999999996E-2</v>
      </c>
      <c r="V825" s="4">
        <f t="shared" si="1599"/>
        <v>4.2149999999999993E-2</v>
      </c>
      <c r="W825" s="4">
        <f t="shared" si="1599"/>
        <v>4.2319999999999997E-2</v>
      </c>
      <c r="X825" s="4">
        <f t="shared" si="1599"/>
        <v>4.2489999999999993E-2</v>
      </c>
      <c r="Y825" s="4">
        <f t="shared" si="1599"/>
        <v>4.2659999999999997E-2</v>
      </c>
      <c r="Z825" s="4">
        <f t="shared" si="1599"/>
        <v>4.283E-2</v>
      </c>
      <c r="AA825" s="4">
        <f t="shared" si="1541"/>
        <v>4.2999999999999997E-2</v>
      </c>
      <c r="AB825" s="4"/>
      <c r="AC825">
        <v>98.09210848987199</v>
      </c>
      <c r="AD825" s="95">
        <v>98.087297694948504</v>
      </c>
      <c r="AE825" s="95">
        <v>98.09210848987199</v>
      </c>
      <c r="AF825" s="95">
        <f t="shared" si="1542"/>
        <v>4.810794923486128E-3</v>
      </c>
      <c r="AG825" s="95">
        <f t="shared" si="1543"/>
        <v>0</v>
      </c>
      <c r="AH825" s="59">
        <f t="shared" si="1544"/>
        <v>0.49043648847479332</v>
      </c>
      <c r="AI825" s="59">
        <f t="shared" si="1545"/>
        <v>0</v>
      </c>
      <c r="AJ825" s="4"/>
      <c r="AK825">
        <v>96.145154031014542</v>
      </c>
      <c r="AL825" s="96">
        <v>96.145154031014542</v>
      </c>
      <c r="AM825" s="59">
        <v>96.135727342388094</v>
      </c>
      <c r="AN825" s="95">
        <f t="shared" si="1546"/>
        <v>0</v>
      </c>
      <c r="AO825" s="95">
        <f t="shared" si="1547"/>
        <v>9.4266886264477989E-3</v>
      </c>
      <c r="AP825" s="59">
        <f t="shared" si="1548"/>
        <v>0</v>
      </c>
      <c r="AQ825" s="59">
        <f t="shared" si="1479"/>
        <v>0.98046424923370912</v>
      </c>
      <c r="AS825" s="7">
        <f t="shared" si="1480"/>
        <v>2.94276325469616</v>
      </c>
      <c r="AT825" s="7">
        <f t="shared" si="1481"/>
        <v>2.8840718202716427</v>
      </c>
      <c r="AU825" s="7">
        <f t="shared" si="1482"/>
        <v>2.8250970416972945</v>
      </c>
      <c r="AV825" s="7">
        <f t="shared" si="1483"/>
        <v>94.951116650818918</v>
      </c>
      <c r="AW825" s="22">
        <v>103.60353926023294</v>
      </c>
      <c r="AX825" s="22">
        <v>103.60339493638523</v>
      </c>
      <c r="AY825" s="91">
        <v>103.60304876748401</v>
      </c>
      <c r="AZ825" s="22">
        <v>103.58472601468736</v>
      </c>
      <c r="BA825" s="22">
        <v>103.60353926023294</v>
      </c>
      <c r="BB825" s="11">
        <v>103.60353926023294</v>
      </c>
      <c r="BC825" s="46">
        <f t="shared" si="1549"/>
        <v>1.4432384770657336E-4</v>
      </c>
      <c r="BD825" s="92">
        <f t="shared" si="1550"/>
        <v>4.9049274892354333E-4</v>
      </c>
      <c r="BE825" s="92">
        <f t="shared" si="1551"/>
        <v>1.8813245545572954E-2</v>
      </c>
      <c r="BF825" s="92">
        <f t="shared" si="1552"/>
        <v>0</v>
      </c>
      <c r="BG825" s="11">
        <f t="shared" si="1484"/>
        <v>0</v>
      </c>
      <c r="BH825" s="93">
        <f t="shared" si="1553"/>
        <v>1.3930397430155214E-2</v>
      </c>
      <c r="BI825" s="93">
        <f t="shared" si="1554"/>
        <v>4.7343242559650035E-2</v>
      </c>
      <c r="BJ825" s="93">
        <f t="shared" si="1555"/>
        <v>1.8158883065102205</v>
      </c>
      <c r="BK825" s="93">
        <f t="shared" si="1556"/>
        <v>0</v>
      </c>
      <c r="BL825" s="93">
        <f t="shared" si="1557"/>
        <v>0</v>
      </c>
      <c r="BM825">
        <f t="shared" si="1485"/>
        <v>2.4523027122467997</v>
      </c>
      <c r="BN825">
        <f t="shared" si="1486"/>
        <v>2.4033931835597024</v>
      </c>
      <c r="BO825">
        <f t="shared" si="1487"/>
        <v>2.3542475347477456</v>
      </c>
      <c r="BP825">
        <f t="shared" si="1488"/>
        <v>2.3046387536606532</v>
      </c>
      <c r="BQ825">
        <f t="shared" si="1489"/>
        <v>2.258047696705805</v>
      </c>
      <c r="BR825">
        <f t="shared" si="1490"/>
        <v>2.2123262779294679</v>
      </c>
      <c r="BS825">
        <f t="shared" si="1491"/>
        <v>2.1674598467136414</v>
      </c>
      <c r="BT825">
        <f t="shared" si="1492"/>
        <v>2.1234339662963246</v>
      </c>
      <c r="BU825">
        <f t="shared" si="1493"/>
        <v>2.0802344113053097</v>
      </c>
      <c r="BV825">
        <f t="shared" si="1494"/>
        <v>83.551733777615752</v>
      </c>
      <c r="BX825" s="22">
        <v>103.90822690473863</v>
      </c>
      <c r="BY825" s="22">
        <v>103.90810663486555</v>
      </c>
      <c r="BZ825" s="91">
        <v>103.9078181607812</v>
      </c>
      <c r="CA825" s="91">
        <v>103.90590599959434</v>
      </c>
      <c r="CB825" s="22">
        <v>103.8653078326211</v>
      </c>
      <c r="CC825" s="11">
        <v>103.90822690473863</v>
      </c>
      <c r="CD825" s="11">
        <f t="shared" si="1558"/>
        <v>1.2026987307933723E-4</v>
      </c>
      <c r="CE825" s="90">
        <f t="shared" si="1559"/>
        <v>4.0874395742207525E-4</v>
      </c>
      <c r="CF825" s="22">
        <f t="shared" si="1560"/>
        <v>2.3209051442876216E-3</v>
      </c>
      <c r="CG825" s="22">
        <f t="shared" si="1561"/>
        <v>4.2919072117527435E-2</v>
      </c>
      <c r="CH825" s="11">
        <f t="shared" si="1495"/>
        <v>0</v>
      </c>
      <c r="CI825" s="93">
        <f t="shared" si="1562"/>
        <v>1.1574624710861316E-2</v>
      </c>
      <c r="CJ825" s="93">
        <f t="shared" si="1563"/>
        <v>3.9337015903158953E-2</v>
      </c>
      <c r="CK825" s="93">
        <f t="shared" si="1564"/>
        <v>0.22336105748540871</v>
      </c>
      <c r="CL825" s="93">
        <f t="shared" si="1565"/>
        <v>4.130478730704831</v>
      </c>
      <c r="CM825" s="93">
        <f t="shared" si="1566"/>
        <v>0</v>
      </c>
      <c r="CO825">
        <f t="shared" si="1496"/>
        <v>5.8855265093923199</v>
      </c>
      <c r="CP825">
        <f t="shared" si="1497"/>
        <v>5.7681436405432853</v>
      </c>
      <c r="CQ825">
        <f t="shared" si="1498"/>
        <v>5.650194083394589</v>
      </c>
      <c r="CR825">
        <f t="shared" si="1499"/>
        <v>5.5311330087855684</v>
      </c>
      <c r="CS825">
        <f t="shared" si="1500"/>
        <v>5.4193144720939319</v>
      </c>
      <c r="CT825">
        <f t="shared" si="1501"/>
        <v>93.802634184209424</v>
      </c>
      <c r="CV825" s="22">
        <v>122.05792688391695</v>
      </c>
      <c r="CW825" s="22">
        <v>122.05763823622155</v>
      </c>
      <c r="CX825" s="22">
        <v>122.05694589841912</v>
      </c>
      <c r="CY825" s="22">
        <v>122.03694148549674</v>
      </c>
      <c r="CZ825" s="22">
        <v>122.04851507999317</v>
      </c>
      <c r="DA825" s="22">
        <v>122.05792688391695</v>
      </c>
      <c r="DB825" s="22">
        <f t="shared" si="1567"/>
        <v>2.8864769539893587E-4</v>
      </c>
      <c r="DC825" s="91">
        <f t="shared" si="1568"/>
        <v>9.8098549783287581E-4</v>
      </c>
      <c r="DD825" s="22">
        <f t="shared" si="1569"/>
        <v>2.0985398420208412E-2</v>
      </c>
      <c r="DE825" s="22">
        <f t="shared" si="1570"/>
        <v>9.4118039237827134E-3</v>
      </c>
      <c r="DF825" s="22">
        <f t="shared" si="1571"/>
        <v>0</v>
      </c>
      <c r="DG825" s="93">
        <f t="shared" si="1572"/>
        <v>2.3648418645800359E-2</v>
      </c>
      <c r="DH825" s="93">
        <f t="shared" si="1573"/>
        <v>8.0370486610496089E-2</v>
      </c>
      <c r="DI825" s="93">
        <f t="shared" si="1574"/>
        <v>1.7192982836884121</v>
      </c>
      <c r="DJ825" s="93">
        <f t="shared" si="1575"/>
        <v>0.77109321484165461</v>
      </c>
      <c r="DK825" s="93">
        <f t="shared" si="1576"/>
        <v>0</v>
      </c>
      <c r="DM825">
        <f t="shared" si="1502"/>
        <v>4.9046054244935995</v>
      </c>
      <c r="DN825">
        <f t="shared" si="1503"/>
        <v>4.8067863671194049</v>
      </c>
      <c r="DO825">
        <f t="shared" si="1504"/>
        <v>4.7084950694954912</v>
      </c>
      <c r="DP825">
        <f t="shared" si="1505"/>
        <v>4.6092775073213064</v>
      </c>
      <c r="DQ825">
        <f t="shared" si="1506"/>
        <v>4.5160953934116099</v>
      </c>
      <c r="DR825">
        <f t="shared" si="1507"/>
        <v>4.4246525558589358</v>
      </c>
      <c r="DS825">
        <f t="shared" si="1508"/>
        <v>4.3349196934272829</v>
      </c>
      <c r="DT825">
        <f t="shared" si="1509"/>
        <v>4.2468679325926493</v>
      </c>
      <c r="DU825">
        <f t="shared" si="1510"/>
        <v>4.1604688226106195</v>
      </c>
      <c r="DV825">
        <f t="shared" si="1511"/>
        <v>4.075694330615403</v>
      </c>
      <c r="DW825">
        <f t="shared" si="1512"/>
        <v>3.9895777413960749</v>
      </c>
      <c r="DX825">
        <f t="shared" si="1513"/>
        <v>3.9046306764236358</v>
      </c>
      <c r="DY825">
        <f t="shared" si="1514"/>
        <v>3.8208562922446738</v>
      </c>
      <c r="DZ825">
        <f t="shared" si="1515"/>
        <v>78.503398963081892</v>
      </c>
      <c r="EA825" s="22">
        <v>135.00714425800743</v>
      </c>
      <c r="EB825" s="22">
        <v>135.00690371826127</v>
      </c>
      <c r="EC825" s="22">
        <v>135.00632677009258</v>
      </c>
      <c r="ED825" s="22">
        <v>135.00250244771888</v>
      </c>
      <c r="EE825" s="22">
        <v>134.96339058624318</v>
      </c>
      <c r="EF825" s="22">
        <v>134.98421469544235</v>
      </c>
      <c r="EG825" s="22">
        <f t="shared" si="1577"/>
        <v>2.4053974615867446E-4</v>
      </c>
      <c r="EH825" s="91">
        <f t="shared" si="1578"/>
        <v>8.1748791484415051E-4</v>
      </c>
      <c r="EI825" s="22">
        <f t="shared" si="1579"/>
        <v>4.6418102885468215E-3</v>
      </c>
      <c r="EJ825" s="22">
        <f t="shared" si="1580"/>
        <v>4.3753671764250157E-2</v>
      </c>
      <c r="EK825" s="22">
        <f t="shared" si="1581"/>
        <v>2.2929562565082051E-2</v>
      </c>
      <c r="EL825" s="93">
        <f t="shared" si="1582"/>
        <v>1.7816816101152943E-2</v>
      </c>
      <c r="EM825" s="93">
        <f t="shared" si="1583"/>
        <v>6.0551455949759074E-2</v>
      </c>
      <c r="EN825" s="93">
        <f t="shared" si="1584"/>
        <v>0.34381960407043499</v>
      </c>
      <c r="EO825" s="93">
        <f t="shared" si="1585"/>
        <v>3.2408412165680689</v>
      </c>
      <c r="EP825" s="93">
        <f t="shared" si="1586"/>
        <v>1.6983962360734159</v>
      </c>
      <c r="ER825">
        <f t="shared" si="1516"/>
        <v>3.9236843395948795</v>
      </c>
      <c r="ES825">
        <f t="shared" si="1517"/>
        <v>3.8454290936955235</v>
      </c>
      <c r="ET825">
        <f t="shared" si="1518"/>
        <v>3.7667960555963931</v>
      </c>
      <c r="EU825">
        <f t="shared" si="1519"/>
        <v>3.6874220058570453</v>
      </c>
      <c r="EV825">
        <f t="shared" si="1520"/>
        <v>3.6128763147292875</v>
      </c>
      <c r="EW825">
        <f t="shared" si="1521"/>
        <v>3.5397220446871485</v>
      </c>
      <c r="EX825">
        <f t="shared" si="1522"/>
        <v>3.4679357547418261</v>
      </c>
      <c r="EY825">
        <f t="shared" si="1523"/>
        <v>3.3974943460741192</v>
      </c>
      <c r="EZ825">
        <f t="shared" si="1524"/>
        <v>3.3283750580884952</v>
      </c>
      <c r="FA825">
        <f t="shared" si="1525"/>
        <v>3.2605554644923225</v>
      </c>
      <c r="FB825">
        <f t="shared" si="1526"/>
        <v>3.1916621931168598</v>
      </c>
      <c r="FC825">
        <f t="shared" si="1527"/>
        <v>3.1237045411389084</v>
      </c>
      <c r="FD825">
        <f t="shared" si="1528"/>
        <v>3.056685033795739</v>
      </c>
      <c r="FE825">
        <f t="shared" si="1529"/>
        <v>2.9906056747840721</v>
      </c>
      <c r="FF825">
        <f t="shared" si="1530"/>
        <v>2.9254679562468366</v>
      </c>
      <c r="FG825">
        <f t="shared" si="1531"/>
        <v>2.8612728689660902</v>
      </c>
      <c r="FH825">
        <f t="shared" si="1532"/>
        <v>2.7980209127476567</v>
      </c>
      <c r="FI825">
        <f t="shared" si="1533"/>
        <v>2.7357121069826502</v>
      </c>
      <c r="FJ825">
        <f t="shared" si="1534"/>
        <v>2.6743460013716853</v>
      </c>
      <c r="FK825">
        <f t="shared" si="1535"/>
        <v>67.961963856726896</v>
      </c>
      <c r="FL825" s="22">
        <v>130.15038561376633</v>
      </c>
      <c r="FM825" s="22">
        <v>130.15019318196937</v>
      </c>
      <c r="FN825" s="91">
        <v>130.14973162343443</v>
      </c>
      <c r="FO825" s="22">
        <v>130.14667216553545</v>
      </c>
      <c r="FP825" s="22">
        <v>130.1365818257884</v>
      </c>
      <c r="FQ825" s="22">
        <v>130.07373129295087</v>
      </c>
      <c r="FR825" s="22">
        <f t="shared" si="1587"/>
        <v>1.9243179696104562E-4</v>
      </c>
      <c r="FS825" s="91">
        <f t="shared" si="1588"/>
        <v>6.5399033189805778E-4</v>
      </c>
      <c r="FT825" s="22">
        <f t="shared" si="1589"/>
        <v>3.713448230882932E-3</v>
      </c>
      <c r="FU825" s="22">
        <f t="shared" si="1590"/>
        <v>1.3803787977934689E-2</v>
      </c>
      <c r="FV825" s="22">
        <f t="shared" si="1591"/>
        <v>7.6654320815464416E-2</v>
      </c>
      <c r="FW825" s="93">
        <f t="shared" si="1592"/>
        <v>1.4785342052854557E-2</v>
      </c>
      <c r="FX825" s="93">
        <f t="shared" si="1593"/>
        <v>5.024882014862686E-2</v>
      </c>
      <c r="FY825" s="93">
        <f t="shared" si="1594"/>
        <v>0.2853198024247845</v>
      </c>
      <c r="FZ825" s="93">
        <f t="shared" si="1595"/>
        <v>1.0606029258260321</v>
      </c>
      <c r="GA825" s="93">
        <f t="shared" si="1596"/>
        <v>5.8896729697707855</v>
      </c>
    </row>
    <row r="826" spans="1:183" x14ac:dyDescent="0.4">
      <c r="A826" s="13">
        <v>38632</v>
      </c>
      <c r="B826" s="2">
        <v>4.0099999999999997E-2</v>
      </c>
      <c r="C826" s="2">
        <v>4.0800000000000003E-2</v>
      </c>
      <c r="D826" s="2">
        <v>4.2000000000000003E-2</v>
      </c>
      <c r="E826" s="2">
        <v>4.24E-2</v>
      </c>
      <c r="F826" s="2">
        <v>4.3700000000000003E-2</v>
      </c>
      <c r="G826" s="4"/>
      <c r="H826" s="4">
        <f t="shared" si="1536"/>
        <v>4.0099999999999997E-2</v>
      </c>
      <c r="I826" s="4">
        <f t="shared" si="1537"/>
        <v>4.0900000000000006E-2</v>
      </c>
      <c r="J826" s="4">
        <f t="shared" si="1538"/>
        <v>4.1450000000000001E-2</v>
      </c>
      <c r="K826" s="4">
        <f t="shared" si="1539"/>
        <v>4.2000000000000003E-2</v>
      </c>
      <c r="L826" s="4">
        <f t="shared" si="1597"/>
        <v>4.2066666666666669E-2</v>
      </c>
      <c r="M826" s="4">
        <f t="shared" si="1597"/>
        <v>4.2133333333333335E-2</v>
      </c>
      <c r="N826" s="4">
        <f t="shared" si="1597"/>
        <v>4.2200000000000001E-2</v>
      </c>
      <c r="O826" s="4">
        <f t="shared" si="1597"/>
        <v>4.2266666666666668E-2</v>
      </c>
      <c r="P826" s="4">
        <f t="shared" si="1597"/>
        <v>4.2333333333333334E-2</v>
      </c>
      <c r="Q826" s="4">
        <f t="shared" si="1540"/>
        <v>4.24E-2</v>
      </c>
      <c r="R826" s="4">
        <f t="shared" si="1599"/>
        <v>4.2529999999999998E-2</v>
      </c>
      <c r="S826" s="4">
        <f t="shared" si="1599"/>
        <v>4.2660000000000003E-2</v>
      </c>
      <c r="T826" s="4">
        <f t="shared" si="1599"/>
        <v>4.2789999999999995E-2</v>
      </c>
      <c r="U826" s="4">
        <f t="shared" si="1599"/>
        <v>4.292E-2</v>
      </c>
      <c r="V826" s="4">
        <f t="shared" si="1599"/>
        <v>4.3050000000000005E-2</v>
      </c>
      <c r="W826" s="4">
        <f t="shared" si="1599"/>
        <v>4.3179999999999996E-2</v>
      </c>
      <c r="X826" s="4">
        <f t="shared" si="1599"/>
        <v>4.3310000000000001E-2</v>
      </c>
      <c r="Y826" s="4">
        <f t="shared" si="1599"/>
        <v>4.3440000000000006E-2</v>
      </c>
      <c r="Z826" s="4">
        <f t="shared" si="1599"/>
        <v>4.3570000000000005E-2</v>
      </c>
      <c r="AA826" s="4">
        <f t="shared" si="1541"/>
        <v>4.3700000000000003E-2</v>
      </c>
      <c r="AB826" s="4"/>
      <c r="AC826">
        <v>98.034410077937366</v>
      </c>
      <c r="AD826" s="95">
        <v>98.029604940692082</v>
      </c>
      <c r="AE826" s="95">
        <v>98.034410077937366</v>
      </c>
      <c r="AF826" s="95">
        <f t="shared" si="1542"/>
        <v>4.8051372452846408E-3</v>
      </c>
      <c r="AG826" s="95">
        <f t="shared" si="1543"/>
        <v>0</v>
      </c>
      <c r="AH826" s="59">
        <f t="shared" si="1544"/>
        <v>0.4901480247052597</v>
      </c>
      <c r="AI826" s="59">
        <f t="shared" si="1545"/>
        <v>0</v>
      </c>
      <c r="AJ826" s="4"/>
      <c r="AK826">
        <v>96.041536658439867</v>
      </c>
      <c r="AL826" s="96">
        <v>96.041536658439867</v>
      </c>
      <c r="AM826" s="59">
        <v>96.032125204303242</v>
      </c>
      <c r="AN826" s="95">
        <f t="shared" si="1546"/>
        <v>0</v>
      </c>
      <c r="AO826" s="95">
        <f t="shared" si="1547"/>
        <v>9.4114541366252524E-3</v>
      </c>
      <c r="AP826" s="59">
        <f t="shared" si="1548"/>
        <v>0</v>
      </c>
      <c r="AQ826" s="59">
        <f t="shared" si="1479"/>
        <v>0.97993581361530624</v>
      </c>
      <c r="AS826" s="7">
        <f t="shared" si="1480"/>
        <v>2.9410323023381211</v>
      </c>
      <c r="AT826" s="7">
        <f t="shared" si="1481"/>
        <v>2.8809637561290971</v>
      </c>
      <c r="AU826" s="7">
        <f t="shared" si="1482"/>
        <v>2.8209474714411527</v>
      </c>
      <c r="AV826" s="7">
        <f t="shared" si="1483"/>
        <v>94.783830607322784</v>
      </c>
      <c r="AW826" s="22">
        <v>103.42726376628919</v>
      </c>
      <c r="AX826" s="22">
        <v>103.42711961217182</v>
      </c>
      <c r="AY826" s="91">
        <v>103.42677413723115</v>
      </c>
      <c r="AZ826" s="22">
        <v>103.40849189173571</v>
      </c>
      <c r="BA826" s="22">
        <v>103.42726376628919</v>
      </c>
      <c r="BB826" s="11">
        <v>103.42726376628919</v>
      </c>
      <c r="BC826" s="46">
        <f t="shared" si="1549"/>
        <v>1.44154117364792E-4</v>
      </c>
      <c r="BD826" s="92">
        <f t="shared" si="1550"/>
        <v>4.8962905803762169E-4</v>
      </c>
      <c r="BE826" s="92">
        <f t="shared" si="1551"/>
        <v>1.8771874553479506E-2</v>
      </c>
      <c r="BF826" s="92">
        <f t="shared" si="1552"/>
        <v>0</v>
      </c>
      <c r="BG826" s="11">
        <f t="shared" si="1484"/>
        <v>0</v>
      </c>
      <c r="BH826" s="93">
        <f t="shared" si="1553"/>
        <v>1.393772900059812E-2</v>
      </c>
      <c r="BI826" s="93">
        <f t="shared" si="1554"/>
        <v>4.7340424585147943E-2</v>
      </c>
      <c r="BJ826" s="93">
        <f t="shared" si="1555"/>
        <v>1.8149831939765539</v>
      </c>
      <c r="BK826" s="93">
        <f t="shared" si="1556"/>
        <v>0</v>
      </c>
      <c r="BL826" s="93">
        <f t="shared" si="1557"/>
        <v>0</v>
      </c>
      <c r="BM826">
        <f t="shared" si="1485"/>
        <v>2.4508602519484342</v>
      </c>
      <c r="BN826">
        <f t="shared" si="1486"/>
        <v>2.400803130107581</v>
      </c>
      <c r="BO826">
        <f t="shared" si="1487"/>
        <v>2.3507895595342938</v>
      </c>
      <c r="BP826">
        <f t="shared" si="1488"/>
        <v>2.3005784127990965</v>
      </c>
      <c r="BQ826">
        <f t="shared" si="1489"/>
        <v>2.2528921706685399</v>
      </c>
      <c r="BR826">
        <f t="shared" si="1490"/>
        <v>2.2060503325947836</v>
      </c>
      <c r="BS826">
        <f t="shared" si="1491"/>
        <v>2.160041401381577</v>
      </c>
      <c r="BT826">
        <f t="shared" si="1492"/>
        <v>2.1148539573853773</v>
      </c>
      <c r="BU826">
        <f t="shared" si="1493"/>
        <v>2.0704766598643882</v>
      </c>
      <c r="BV826">
        <f t="shared" si="1494"/>
        <v>83.102828179218591</v>
      </c>
      <c r="BX826" s="22">
        <v>103.41058207971768</v>
      </c>
      <c r="BY826" s="22">
        <v>103.41046195128655</v>
      </c>
      <c r="BZ826" s="91">
        <v>103.41017405550267</v>
      </c>
      <c r="CA826" s="91">
        <v>103.40826871477029</v>
      </c>
      <c r="CB826" s="22">
        <v>103.36791369976146</v>
      </c>
      <c r="CC826" s="11">
        <v>103.41058207971768</v>
      </c>
      <c r="CD826" s="11">
        <f t="shared" si="1558"/>
        <v>1.2012843113495819E-4</v>
      </c>
      <c r="CE826" s="90">
        <f t="shared" si="1559"/>
        <v>4.0802421501950903E-4</v>
      </c>
      <c r="CF826" s="22">
        <f t="shared" si="1560"/>
        <v>2.3133649473976448E-3</v>
      </c>
      <c r="CG826" s="22">
        <f t="shared" si="1561"/>
        <v>4.2668379956225522E-2</v>
      </c>
      <c r="CH826" s="11">
        <f t="shared" si="1495"/>
        <v>0</v>
      </c>
      <c r="CI826" s="93">
        <f t="shared" si="1562"/>
        <v>1.1616647805188155E-2</v>
      </c>
      <c r="CJ826" s="93">
        <f t="shared" si="1563"/>
        <v>3.9456717756889637E-2</v>
      </c>
      <c r="CK826" s="93">
        <f t="shared" si="1564"/>
        <v>0.22370679101431862</v>
      </c>
      <c r="CL826" s="93">
        <f t="shared" si="1565"/>
        <v>4.1261135077388014</v>
      </c>
      <c r="CM826" s="93">
        <f t="shared" si="1566"/>
        <v>0</v>
      </c>
      <c r="CO826">
        <f t="shared" si="1496"/>
        <v>5.8820646046762421</v>
      </c>
      <c r="CP826">
        <f t="shared" si="1497"/>
        <v>5.7619275122581941</v>
      </c>
      <c r="CQ826">
        <f t="shared" si="1498"/>
        <v>5.6418949428823053</v>
      </c>
      <c r="CR826">
        <f t="shared" si="1499"/>
        <v>5.5213881907178317</v>
      </c>
      <c r="CS826">
        <f t="shared" si="1500"/>
        <v>5.4069412096044962</v>
      </c>
      <c r="CT826">
        <f t="shared" si="1501"/>
        <v>93.53653410201882</v>
      </c>
      <c r="CV826" s="22">
        <v>121.75172982027395</v>
      </c>
      <c r="CW826" s="22">
        <v>121.75144151203924</v>
      </c>
      <c r="CX826" s="22">
        <v>121.75075056215789</v>
      </c>
      <c r="CY826" s="22">
        <v>121.73081146672918</v>
      </c>
      <c r="CZ826" s="22">
        <v>121.74234903209464</v>
      </c>
      <c r="DA826" s="22">
        <v>121.75172982027395</v>
      </c>
      <c r="DB826" s="22">
        <f t="shared" si="1567"/>
        <v>2.8830823471537315E-4</v>
      </c>
      <c r="DC826" s="91">
        <f t="shared" si="1568"/>
        <v>9.7925811606103252E-4</v>
      </c>
      <c r="DD826" s="22">
        <f t="shared" si="1569"/>
        <v>2.0918353544772117E-2</v>
      </c>
      <c r="DE826" s="22">
        <f t="shared" si="1570"/>
        <v>9.3807881793139813E-3</v>
      </c>
      <c r="DF826" s="22">
        <f t="shared" si="1571"/>
        <v>0</v>
      </c>
      <c r="DG826" s="93">
        <f t="shared" si="1572"/>
        <v>2.3680011375687607E-2</v>
      </c>
      <c r="DH826" s="93">
        <f t="shared" si="1573"/>
        <v>8.0430735358469424E-2</v>
      </c>
      <c r="DI826" s="93">
        <f t="shared" si="1574"/>
        <v>1.7181155106092643</v>
      </c>
      <c r="DJ826" s="93">
        <f t="shared" si="1575"/>
        <v>0.77048500199230052</v>
      </c>
      <c r="DK826" s="93">
        <f t="shared" si="1576"/>
        <v>0</v>
      </c>
      <c r="DM826">
        <f t="shared" si="1502"/>
        <v>4.9017205038968683</v>
      </c>
      <c r="DN826">
        <f t="shared" si="1503"/>
        <v>4.8016062602151619</v>
      </c>
      <c r="DO826">
        <f t="shared" si="1504"/>
        <v>4.7015791190685876</v>
      </c>
      <c r="DP826">
        <f t="shared" si="1505"/>
        <v>4.6011568255981929</v>
      </c>
      <c r="DQ826">
        <f t="shared" si="1506"/>
        <v>4.5057843413370797</v>
      </c>
      <c r="DR826">
        <f t="shared" si="1507"/>
        <v>4.4121006651895671</v>
      </c>
      <c r="DS826">
        <f t="shared" si="1508"/>
        <v>4.3200828027631539</v>
      </c>
      <c r="DT826">
        <f t="shared" si="1509"/>
        <v>4.2297079147707546</v>
      </c>
      <c r="DU826">
        <f t="shared" si="1510"/>
        <v>4.1409533197287764</v>
      </c>
      <c r="DV826">
        <f t="shared" si="1511"/>
        <v>4.0537964965472479</v>
      </c>
      <c r="DW826">
        <f t="shared" si="1512"/>
        <v>3.966861816992413</v>
      </c>
      <c r="DX826">
        <f t="shared" si="1513"/>
        <v>3.8812975524596349</v>
      </c>
      <c r="DY826">
        <f t="shared" si="1514"/>
        <v>3.7970957291797278</v>
      </c>
      <c r="DZ826">
        <f t="shared" si="1515"/>
        <v>77.999208596967563</v>
      </c>
      <c r="EA826" s="22">
        <v>134.31376799314478</v>
      </c>
      <c r="EB826" s="22">
        <v>134.31352773628254</v>
      </c>
      <c r="EC826" s="22">
        <v>134.31295194471474</v>
      </c>
      <c r="ED826" s="22">
        <v>134.30914126325001</v>
      </c>
      <c r="EE826" s="22">
        <v>134.27030137287335</v>
      </c>
      <c r="EF826" s="22">
        <v>134.29099571203179</v>
      </c>
      <c r="EG826" s="22">
        <f t="shared" si="1577"/>
        <v>2.4025686224149467E-4</v>
      </c>
      <c r="EH826" s="91">
        <f t="shared" si="1578"/>
        <v>8.1604843003901806E-4</v>
      </c>
      <c r="EI826" s="22">
        <f t="shared" si="1579"/>
        <v>4.6267298947668678E-3</v>
      </c>
      <c r="EJ826" s="22">
        <f t="shared" si="1580"/>
        <v>4.3466620271431111E-2</v>
      </c>
      <c r="EK826" s="22">
        <f t="shared" si="1581"/>
        <v>2.2772281112992232E-2</v>
      </c>
      <c r="EL826" s="93">
        <f t="shared" si="1582"/>
        <v>1.7887731528294041E-2</v>
      </c>
      <c r="EM826" s="93">
        <f t="shared" si="1583"/>
        <v>6.0756871185437086E-2</v>
      </c>
      <c r="EN826" s="93">
        <f t="shared" si="1584"/>
        <v>0.3444717517717924</v>
      </c>
      <c r="EO826" s="93">
        <f t="shared" si="1585"/>
        <v>3.236199901237943</v>
      </c>
      <c r="EP826" s="93">
        <f t="shared" si="1586"/>
        <v>1.6954539697043198</v>
      </c>
      <c r="ER826">
        <f t="shared" si="1516"/>
        <v>3.9213764031174945</v>
      </c>
      <c r="ES826">
        <f t="shared" si="1517"/>
        <v>3.8412850081721297</v>
      </c>
      <c r="ET826">
        <f t="shared" si="1518"/>
        <v>3.7612632952548699</v>
      </c>
      <c r="EU826">
        <f t="shared" si="1519"/>
        <v>3.6809254604785546</v>
      </c>
      <c r="EV826">
        <f t="shared" si="1520"/>
        <v>3.6046274730696641</v>
      </c>
      <c r="EW826">
        <f t="shared" si="1521"/>
        <v>3.5296805321516538</v>
      </c>
      <c r="EX826">
        <f t="shared" si="1522"/>
        <v>3.4560662422105235</v>
      </c>
      <c r="EY826">
        <f t="shared" si="1523"/>
        <v>3.3837663318166036</v>
      </c>
      <c r="EZ826">
        <f t="shared" si="1524"/>
        <v>3.312762655783021</v>
      </c>
      <c r="FA826">
        <f t="shared" si="1525"/>
        <v>3.2430371972377983</v>
      </c>
      <c r="FB826">
        <f t="shared" si="1526"/>
        <v>3.1734894535939304</v>
      </c>
      <c r="FC826">
        <f t="shared" si="1527"/>
        <v>3.1050380419677079</v>
      </c>
      <c r="FD826">
        <f t="shared" si="1528"/>
        <v>3.0376765833437824</v>
      </c>
      <c r="FE826">
        <f t="shared" si="1529"/>
        <v>2.9713984227416215</v>
      </c>
      <c r="FF826">
        <f t="shared" si="1530"/>
        <v>2.9061966386306293</v>
      </c>
      <c r="FG826">
        <f t="shared" si="1531"/>
        <v>2.8420640523072911</v>
      </c>
      <c r="FH826">
        <f t="shared" si="1532"/>
        <v>2.7789932372280486</v>
      </c>
      <c r="FI826">
        <f t="shared" si="1533"/>
        <v>2.7169765282917671</v>
      </c>
      <c r="FJ826">
        <f t="shared" si="1534"/>
        <v>2.6560060310659104</v>
      </c>
      <c r="FK826">
        <f t="shared" si="1535"/>
        <v>67.497914404715019</v>
      </c>
      <c r="FL826" s="22">
        <v>129.42119683192206</v>
      </c>
      <c r="FM826" s="22">
        <v>129.42100462643225</v>
      </c>
      <c r="FN826" s="91">
        <v>129.42054399317803</v>
      </c>
      <c r="FO826" s="22">
        <v>129.41749544800626</v>
      </c>
      <c r="FP826" s="22">
        <v>129.40747770021659</v>
      </c>
      <c r="FQ826" s="22">
        <v>129.34509111395607</v>
      </c>
      <c r="FR826" s="22">
        <f t="shared" si="1587"/>
        <v>1.9220548981024876E-4</v>
      </c>
      <c r="FS826" s="91">
        <f t="shared" si="1588"/>
        <v>6.5283874403121445E-4</v>
      </c>
      <c r="FT826" s="22">
        <f t="shared" si="1589"/>
        <v>3.7013839157964412E-3</v>
      </c>
      <c r="FU826" s="22">
        <f t="shared" si="1590"/>
        <v>1.3719131705471455E-2</v>
      </c>
      <c r="FV826" s="22">
        <f t="shared" si="1591"/>
        <v>7.6105717965987196E-2</v>
      </c>
      <c r="FW826" s="93">
        <f t="shared" si="1592"/>
        <v>1.4851159973421046E-2</v>
      </c>
      <c r="FX826" s="93">
        <f t="shared" si="1593"/>
        <v>5.0442953705570281E-2</v>
      </c>
      <c r="FY826" s="93">
        <f t="shared" si="1594"/>
        <v>0.28599518520937411</v>
      </c>
      <c r="FZ826" s="93">
        <f t="shared" si="1595"/>
        <v>1.0600374622781727</v>
      </c>
      <c r="GA826" s="93">
        <f t="shared" si="1596"/>
        <v>5.8804677926773374</v>
      </c>
    </row>
    <row r="827" spans="1:183" x14ac:dyDescent="0.4">
      <c r="A827" s="13">
        <v>38639</v>
      </c>
      <c r="B827" s="2">
        <v>4.0899999999999999E-2</v>
      </c>
      <c r="C827" s="2">
        <v>4.1399999999999999E-2</v>
      </c>
      <c r="D827" s="2">
        <v>4.24E-2</v>
      </c>
      <c r="E827" s="2">
        <v>4.3099999999999999E-2</v>
      </c>
      <c r="F827" s="2">
        <v>4.4500000000000005E-2</v>
      </c>
      <c r="G827" s="4"/>
      <c r="H827" s="4">
        <f t="shared" si="1536"/>
        <v>4.0899999999999999E-2</v>
      </c>
      <c r="I827" s="4">
        <f t="shared" si="1537"/>
        <v>4.1500000000000002E-2</v>
      </c>
      <c r="J827" s="4">
        <f t="shared" si="1538"/>
        <v>4.1950000000000001E-2</v>
      </c>
      <c r="K827" s="4">
        <f t="shared" si="1539"/>
        <v>4.24E-2</v>
      </c>
      <c r="L827" s="4">
        <f t="shared" ref="L827:P858" si="1600">+(L$3-$K$3)/($Q$3-$K$3)*$Q827+(1-(L$3-$K$3)/($Q$3-$K$3))*$K827</f>
        <v>4.2516666666666668E-2</v>
      </c>
      <c r="M827" s="4">
        <f t="shared" si="1600"/>
        <v>4.2633333333333336E-2</v>
      </c>
      <c r="N827" s="4">
        <f t="shared" si="1600"/>
        <v>4.2749999999999996E-2</v>
      </c>
      <c r="O827" s="4">
        <f t="shared" si="1600"/>
        <v>4.2866666666666664E-2</v>
      </c>
      <c r="P827" s="4">
        <f t="shared" si="1600"/>
        <v>4.2983333333333332E-2</v>
      </c>
      <c r="Q827" s="4">
        <f t="shared" si="1540"/>
        <v>4.3099999999999999E-2</v>
      </c>
      <c r="R827" s="4">
        <f t="shared" si="1599"/>
        <v>4.3240000000000001E-2</v>
      </c>
      <c r="S827" s="4">
        <f t="shared" si="1599"/>
        <v>4.3380000000000002E-2</v>
      </c>
      <c r="T827" s="4">
        <f t="shared" si="1599"/>
        <v>4.3520000000000003E-2</v>
      </c>
      <c r="U827" s="4">
        <f t="shared" si="1599"/>
        <v>4.3660000000000004E-2</v>
      </c>
      <c r="V827" s="4">
        <f t="shared" si="1599"/>
        <v>4.3800000000000006E-2</v>
      </c>
      <c r="W827" s="4">
        <f t="shared" si="1599"/>
        <v>4.3940000000000007E-2</v>
      </c>
      <c r="X827" s="4">
        <f t="shared" si="1599"/>
        <v>4.4080000000000001E-2</v>
      </c>
      <c r="Y827" s="4">
        <f t="shared" si="1599"/>
        <v>4.4220000000000002E-2</v>
      </c>
      <c r="Z827" s="4">
        <f t="shared" si="1599"/>
        <v>4.4360000000000004E-2</v>
      </c>
      <c r="AA827" s="4">
        <f t="shared" si="1541"/>
        <v>4.4500000000000005E-2</v>
      </c>
      <c r="AB827" s="4"/>
      <c r="AC827">
        <v>97.995982164731245</v>
      </c>
      <c r="AD827" s="95">
        <v>97.991180793728574</v>
      </c>
      <c r="AE827" s="95">
        <v>97.995982164731245</v>
      </c>
      <c r="AF827" s="95">
        <f t="shared" si="1542"/>
        <v>4.8013710026708623E-3</v>
      </c>
      <c r="AG827" s="95">
        <f t="shared" si="1543"/>
        <v>0</v>
      </c>
      <c r="AH827" s="59">
        <f t="shared" si="1544"/>
        <v>0.48995590396754812</v>
      </c>
      <c r="AI827" s="59">
        <f t="shared" si="1545"/>
        <v>0</v>
      </c>
      <c r="AJ827" s="4"/>
      <c r="AK827">
        <v>95.985088678079833</v>
      </c>
      <c r="AL827" s="96">
        <v>95.985088678079833</v>
      </c>
      <c r="AM827" s="59">
        <v>95.975685519830392</v>
      </c>
      <c r="AN827" s="95">
        <f t="shared" si="1546"/>
        <v>0</v>
      </c>
      <c r="AO827" s="95">
        <f t="shared" si="1547"/>
        <v>9.4031582494409349E-3</v>
      </c>
      <c r="AP827" s="59">
        <f t="shared" si="1548"/>
        <v>0</v>
      </c>
      <c r="AQ827" s="59">
        <f t="shared" si="1479"/>
        <v>0.97964781602460915</v>
      </c>
      <c r="AS827" s="7">
        <f t="shared" si="1480"/>
        <v>2.9398794649419373</v>
      </c>
      <c r="AT827" s="7">
        <f t="shared" si="1481"/>
        <v>2.8792705655949118</v>
      </c>
      <c r="AU827" s="7">
        <f t="shared" si="1482"/>
        <v>2.8188757335586878</v>
      </c>
      <c r="AV827" s="7">
        <f t="shared" si="1483"/>
        <v>94.70959951495756</v>
      </c>
      <c r="AW827" s="22">
        <v>103.34811445627963</v>
      </c>
      <c r="AX827" s="22">
        <v>103.34797041514956</v>
      </c>
      <c r="AY827" s="91">
        <v>103.34762527905309</v>
      </c>
      <c r="AZ827" s="22">
        <v>103.32936095630744</v>
      </c>
      <c r="BA827" s="22">
        <v>103.34811445627963</v>
      </c>
      <c r="BB827" s="11">
        <v>103.34811445627963</v>
      </c>
      <c r="BC827" s="46">
        <f t="shared" si="1549"/>
        <v>1.4404113007060459E-4</v>
      </c>
      <c r="BD827" s="92">
        <f t="shared" si="1550"/>
        <v>4.8917722654095996E-4</v>
      </c>
      <c r="BE827" s="92">
        <f t="shared" si="1551"/>
        <v>1.8753499972191889E-2</v>
      </c>
      <c r="BF827" s="92">
        <f t="shared" si="1552"/>
        <v>0</v>
      </c>
      <c r="BG827" s="11">
        <f t="shared" si="1484"/>
        <v>0</v>
      </c>
      <c r="BH827" s="93">
        <f t="shared" si="1553"/>
        <v>1.3937470541036308E-2</v>
      </c>
      <c r="BI827" s="93">
        <f t="shared" si="1554"/>
        <v>4.7332960946075253E-2</v>
      </c>
      <c r="BJ827" s="93">
        <f t="shared" si="1555"/>
        <v>1.8145952706399271</v>
      </c>
      <c r="BK827" s="93">
        <f t="shared" si="1556"/>
        <v>0</v>
      </c>
      <c r="BL827" s="93">
        <f t="shared" si="1557"/>
        <v>0</v>
      </c>
      <c r="BM827">
        <f t="shared" si="1485"/>
        <v>2.4498995541182809</v>
      </c>
      <c r="BN827">
        <f t="shared" si="1486"/>
        <v>2.3993921379957599</v>
      </c>
      <c r="BO827">
        <f t="shared" si="1487"/>
        <v>2.3490631112989067</v>
      </c>
      <c r="BP827">
        <f t="shared" si="1488"/>
        <v>2.2987766872562516</v>
      </c>
      <c r="BQ827">
        <f t="shared" si="1489"/>
        <v>2.2504115180562918</v>
      </c>
      <c r="BR827">
        <f t="shared" si="1490"/>
        <v>2.2028123053875448</v>
      </c>
      <c r="BS827">
        <f t="shared" si="1491"/>
        <v>2.1559736274696744</v>
      </c>
      <c r="BT827">
        <f t="shared" si="1492"/>
        <v>2.1098899183290598</v>
      </c>
      <c r="BU827">
        <f t="shared" si="1493"/>
        <v>2.0645554734243263</v>
      </c>
      <c r="BV827">
        <f t="shared" si="1494"/>
        <v>82.818542664414608</v>
      </c>
      <c r="BX827" s="22">
        <v>103.09972464543949</v>
      </c>
      <c r="BY827" s="22">
        <v>103.09960461116442</v>
      </c>
      <c r="BZ827" s="91">
        <v>103.09931699775071</v>
      </c>
      <c r="CA827" s="91">
        <v>103.09741524636179</v>
      </c>
      <c r="CB827" s="22">
        <v>103.05721446634109</v>
      </c>
      <c r="CC827" s="11">
        <v>103.09972464543949</v>
      </c>
      <c r="CD827" s="11">
        <f t="shared" si="1558"/>
        <v>1.2003427507067954E-4</v>
      </c>
      <c r="CE827" s="90">
        <f t="shared" si="1559"/>
        <v>4.0764768878887025E-4</v>
      </c>
      <c r="CF827" s="22">
        <f t="shared" si="1560"/>
        <v>2.3093990777027784E-3</v>
      </c>
      <c r="CG827" s="22">
        <f t="shared" si="1561"/>
        <v>4.2510179098400158E-2</v>
      </c>
      <c r="CH827" s="11">
        <f t="shared" si="1495"/>
        <v>0</v>
      </c>
      <c r="CI827" s="93">
        <f t="shared" si="1562"/>
        <v>1.164254080051892E-2</v>
      </c>
      <c r="CJ827" s="93">
        <f t="shared" si="1563"/>
        <v>3.953916367776663E-2</v>
      </c>
      <c r="CK827" s="93">
        <f t="shared" si="1564"/>
        <v>0.22399662905452117</v>
      </c>
      <c r="CL827" s="93">
        <f t="shared" si="1565"/>
        <v>4.1232097607042979</v>
      </c>
      <c r="CM827" s="93">
        <f t="shared" si="1566"/>
        <v>0</v>
      </c>
      <c r="CO827">
        <f t="shared" si="1496"/>
        <v>5.8797589298838746</v>
      </c>
      <c r="CP827">
        <f t="shared" si="1497"/>
        <v>5.7585411311898236</v>
      </c>
      <c r="CQ827">
        <f t="shared" si="1498"/>
        <v>5.6377514671173756</v>
      </c>
      <c r="CR827">
        <f t="shared" si="1499"/>
        <v>5.5170640494150032</v>
      </c>
      <c r="CS827">
        <f t="shared" si="1500"/>
        <v>5.4009876433351005</v>
      </c>
      <c r="CT827">
        <f t="shared" si="1501"/>
        <v>93.399241748431905</v>
      </c>
      <c r="CV827" s="22">
        <v>121.59432332382616</v>
      </c>
      <c r="CW827" s="22">
        <v>121.594035241566</v>
      </c>
      <c r="CX827" s="22">
        <v>121.59334496937308</v>
      </c>
      <c r="CY827" s="22">
        <v>121.57343925809809</v>
      </c>
      <c r="CZ827" s="22">
        <v>121.58495851117821</v>
      </c>
      <c r="DA827" s="22">
        <v>121.59432332382616</v>
      </c>
      <c r="DB827" s="22">
        <f t="shared" si="1567"/>
        <v>2.8808226015542004E-4</v>
      </c>
      <c r="DC827" s="91">
        <f t="shared" si="1568"/>
        <v>9.7835445308191993E-4</v>
      </c>
      <c r="DD827" s="22">
        <f t="shared" si="1569"/>
        <v>2.088406572806889E-2</v>
      </c>
      <c r="DE827" s="22">
        <f t="shared" si="1570"/>
        <v>9.3648126479450866E-3</v>
      </c>
      <c r="DF827" s="22">
        <f t="shared" si="1571"/>
        <v>0</v>
      </c>
      <c r="DG827" s="93">
        <f t="shared" si="1572"/>
        <v>2.3692081363716998E-2</v>
      </c>
      <c r="DH827" s="93">
        <f t="shared" si="1573"/>
        <v>8.0460536835786092E-2</v>
      </c>
      <c r="DI827" s="93">
        <f t="shared" si="1574"/>
        <v>1.7175197951018739</v>
      </c>
      <c r="DJ827" s="93">
        <f t="shared" si="1575"/>
        <v>0.77016857300196595</v>
      </c>
      <c r="DK827" s="93">
        <f t="shared" si="1576"/>
        <v>0</v>
      </c>
      <c r="DM827">
        <f t="shared" si="1502"/>
        <v>4.8997991082365617</v>
      </c>
      <c r="DN827">
        <f t="shared" si="1503"/>
        <v>4.7987842759915198</v>
      </c>
      <c r="DO827">
        <f t="shared" si="1504"/>
        <v>4.6981262225978133</v>
      </c>
      <c r="DP827">
        <f t="shared" si="1505"/>
        <v>4.5975533745125032</v>
      </c>
      <c r="DQ827">
        <f t="shared" si="1506"/>
        <v>4.5008230361125836</v>
      </c>
      <c r="DR827">
        <f t="shared" si="1507"/>
        <v>4.4056246107750896</v>
      </c>
      <c r="DS827">
        <f t="shared" si="1508"/>
        <v>4.3119472549393487</v>
      </c>
      <c r="DT827">
        <f t="shared" si="1509"/>
        <v>4.2197798366581196</v>
      </c>
      <c r="DU827">
        <f t="shared" si="1510"/>
        <v>4.1291109468486527</v>
      </c>
      <c r="DV827">
        <f t="shared" si="1511"/>
        <v>4.0399289104592491</v>
      </c>
      <c r="DW827">
        <f t="shared" si="1512"/>
        <v>3.9517253577366254</v>
      </c>
      <c r="DX827">
        <f t="shared" si="1513"/>
        <v>3.8649180740507418</v>
      </c>
      <c r="DY827">
        <f t="shared" si="1514"/>
        <v>3.7794999607248116</v>
      </c>
      <c r="DZ827">
        <f t="shared" si="1515"/>
        <v>77.604733655605273</v>
      </c>
      <c r="EA827" s="22">
        <v>133.80316992062646</v>
      </c>
      <c r="EB827" s="22">
        <v>133.80292985207635</v>
      </c>
      <c r="EC827" s="22">
        <v>133.80235462524891</v>
      </c>
      <c r="ED827" s="22">
        <v>133.79855112247108</v>
      </c>
      <c r="EE827" s="22">
        <v>133.75991957283776</v>
      </c>
      <c r="EF827" s="22">
        <v>133.78052004673668</v>
      </c>
      <c r="EG827" s="22">
        <f t="shared" si="1577"/>
        <v>2.4006855011293737E-4</v>
      </c>
      <c r="EH827" s="91">
        <f t="shared" si="1578"/>
        <v>8.152953775493188E-4</v>
      </c>
      <c r="EI827" s="22">
        <f t="shared" si="1579"/>
        <v>4.6187981553771351E-3</v>
      </c>
      <c r="EJ827" s="22">
        <f t="shared" si="1580"/>
        <v>4.3250347788699628E-2</v>
      </c>
      <c r="EK827" s="22">
        <f t="shared" si="1581"/>
        <v>2.2649873889776018E-2</v>
      </c>
      <c r="EL827" s="93">
        <f t="shared" si="1582"/>
        <v>1.7941917987096174E-2</v>
      </c>
      <c r="EM827" s="93">
        <f t="shared" si="1583"/>
        <v>6.0932441139695058E-2</v>
      </c>
      <c r="EN827" s="93">
        <f t="shared" si="1584"/>
        <v>0.34519347771185527</v>
      </c>
      <c r="EO827" s="93">
        <f t="shared" si="1585"/>
        <v>3.2323858855030276</v>
      </c>
      <c r="EP827" s="93">
        <f t="shared" si="1586"/>
        <v>1.6927755824628203</v>
      </c>
      <c r="ER827">
        <f t="shared" si="1516"/>
        <v>3.9198392865892497</v>
      </c>
      <c r="ES827">
        <f t="shared" si="1517"/>
        <v>3.8390274207932156</v>
      </c>
      <c r="ET827">
        <f t="shared" si="1518"/>
        <v>3.7585009780782506</v>
      </c>
      <c r="EU827">
        <f t="shared" si="1519"/>
        <v>3.6780426996100024</v>
      </c>
      <c r="EV827">
        <f t="shared" si="1520"/>
        <v>3.6006584288900672</v>
      </c>
      <c r="EW827">
        <f t="shared" si="1521"/>
        <v>3.5244996886200717</v>
      </c>
      <c r="EX827">
        <f t="shared" si="1522"/>
        <v>3.4495578039514792</v>
      </c>
      <c r="EY827">
        <f t="shared" si="1523"/>
        <v>3.3758238693264953</v>
      </c>
      <c r="EZ827">
        <f t="shared" si="1524"/>
        <v>3.303288757478922</v>
      </c>
      <c r="FA827">
        <f t="shared" si="1525"/>
        <v>3.2319431283673992</v>
      </c>
      <c r="FB827">
        <f t="shared" si="1526"/>
        <v>3.1613802861893006</v>
      </c>
      <c r="FC827">
        <f t="shared" si="1527"/>
        <v>3.0919344592405933</v>
      </c>
      <c r="FD827">
        <f t="shared" si="1528"/>
        <v>3.0235999685798491</v>
      </c>
      <c r="FE827">
        <f t="shared" si="1529"/>
        <v>2.9563708059278198</v>
      </c>
      <c r="FF827">
        <f t="shared" si="1530"/>
        <v>2.890240644293816</v>
      </c>
      <c r="FG827">
        <f t="shared" si="1531"/>
        <v>2.8252028485814629</v>
      </c>
      <c r="FH827">
        <f t="shared" si="1532"/>
        <v>2.761250486165606</v>
      </c>
      <c r="FI827">
        <f t="shared" si="1533"/>
        <v>2.6983763374323151</v>
      </c>
      <c r="FJ827">
        <f t="shared" si="1534"/>
        <v>2.636572906274234</v>
      </c>
      <c r="FK827">
        <f t="shared" si="1535"/>
        <v>66.97164319387656</v>
      </c>
      <c r="FL827" s="22">
        <v>128.69840623456875</v>
      </c>
      <c r="FM827" s="22">
        <v>128.69821417972867</v>
      </c>
      <c r="FN827" s="91">
        <v>128.69775399826671</v>
      </c>
      <c r="FO827" s="22">
        <v>128.69471119604447</v>
      </c>
      <c r="FP827" s="22">
        <v>128.68474967068428</v>
      </c>
      <c r="FQ827" s="22">
        <v>128.62290710107561</v>
      </c>
      <c r="FR827" s="22">
        <f t="shared" si="1587"/>
        <v>1.9205484008466556E-4</v>
      </c>
      <c r="FS827" s="91">
        <f t="shared" si="1588"/>
        <v>6.5223630204513938E-4</v>
      </c>
      <c r="FT827" s="22">
        <f t="shared" si="1589"/>
        <v>3.6950385242846551E-3</v>
      </c>
      <c r="FU827" s="22">
        <f t="shared" si="1590"/>
        <v>1.3656563884467232E-2</v>
      </c>
      <c r="FV827" s="22">
        <f t="shared" si="1591"/>
        <v>7.549913349313897E-2</v>
      </c>
      <c r="FW827" s="93">
        <f t="shared" si="1592"/>
        <v>1.4922860795542555E-2</v>
      </c>
      <c r="FX827" s="93">
        <f t="shared" si="1593"/>
        <v>5.0679438940087425E-2</v>
      </c>
      <c r="FY827" s="93">
        <f t="shared" si="1594"/>
        <v>0.28710833586781104</v>
      </c>
      <c r="FZ827" s="93">
        <f t="shared" si="1595"/>
        <v>1.0611292155068692</v>
      </c>
      <c r="GA827" s="93">
        <f t="shared" si="1596"/>
        <v>5.8663611851985538</v>
      </c>
    </row>
    <row r="828" spans="1:183" x14ac:dyDescent="0.4">
      <c r="A828" s="13">
        <v>38646</v>
      </c>
      <c r="B828" s="2">
        <v>4.1599999999999998E-2</v>
      </c>
      <c r="C828" s="2">
        <v>4.1900000000000007E-2</v>
      </c>
      <c r="D828" s="2">
        <v>4.2599999999999999E-2</v>
      </c>
      <c r="E828" s="2">
        <v>4.3200000000000002E-2</v>
      </c>
      <c r="F828" s="2">
        <v>4.4600000000000001E-2</v>
      </c>
      <c r="G828" s="4"/>
      <c r="H828" s="4">
        <f t="shared" si="1536"/>
        <v>4.1599999999999998E-2</v>
      </c>
      <c r="I828" s="4">
        <f t="shared" si="1537"/>
        <v>4.200000000000001E-2</v>
      </c>
      <c r="J828" s="4">
        <f t="shared" si="1538"/>
        <v>4.2300000000000004E-2</v>
      </c>
      <c r="K828" s="4">
        <f t="shared" si="1539"/>
        <v>4.2599999999999999E-2</v>
      </c>
      <c r="L828" s="4">
        <f t="shared" si="1600"/>
        <v>4.2700000000000002E-2</v>
      </c>
      <c r="M828" s="4">
        <f t="shared" si="1600"/>
        <v>4.2800000000000005E-2</v>
      </c>
      <c r="N828" s="4">
        <f t="shared" si="1600"/>
        <v>4.2900000000000001E-2</v>
      </c>
      <c r="O828" s="4">
        <f t="shared" si="1600"/>
        <v>4.2999999999999997E-2</v>
      </c>
      <c r="P828" s="4">
        <f t="shared" si="1600"/>
        <v>4.3099999999999999E-2</v>
      </c>
      <c r="Q828" s="4">
        <f t="shared" si="1540"/>
        <v>4.3200000000000002E-2</v>
      </c>
      <c r="R828" s="4">
        <f t="shared" si="1599"/>
        <v>4.3340000000000004E-2</v>
      </c>
      <c r="S828" s="4">
        <f t="shared" si="1599"/>
        <v>4.3480000000000005E-2</v>
      </c>
      <c r="T828" s="4">
        <f t="shared" si="1599"/>
        <v>4.3619999999999999E-2</v>
      </c>
      <c r="U828" s="4">
        <f t="shared" si="1599"/>
        <v>4.3760000000000007E-2</v>
      </c>
      <c r="V828" s="4">
        <f t="shared" si="1599"/>
        <v>4.3900000000000002E-2</v>
      </c>
      <c r="W828" s="4">
        <f t="shared" si="1599"/>
        <v>4.4039999999999996E-2</v>
      </c>
      <c r="X828" s="4">
        <f t="shared" si="1599"/>
        <v>4.4179999999999997E-2</v>
      </c>
      <c r="Y828" s="4">
        <f t="shared" ref="S828:Z860" si="1601">+(Y$3-$Q$3)/($AA$3-$Q$3)*$AA828+(1-(Y$3-$Q$3)/($AA$3-$Q$3))*$Q828</f>
        <v>4.4319999999999998E-2</v>
      </c>
      <c r="Z828" s="4">
        <f t="shared" si="1601"/>
        <v>4.446E-2</v>
      </c>
      <c r="AA828" s="4">
        <f t="shared" si="1541"/>
        <v>4.4600000000000001E-2</v>
      </c>
      <c r="AB828" s="4"/>
      <c r="AC828">
        <v>97.962382445141074</v>
      </c>
      <c r="AD828" s="95">
        <v>97.957584365969538</v>
      </c>
      <c r="AE828" s="95">
        <v>97.962382445141074</v>
      </c>
      <c r="AF828" s="95">
        <f t="shared" si="1542"/>
        <v>4.7980791715360738E-3</v>
      </c>
      <c r="AG828" s="95">
        <f t="shared" si="1543"/>
        <v>0</v>
      </c>
      <c r="AH828" s="59">
        <f t="shared" si="1544"/>
        <v>0.48978792183040237</v>
      </c>
      <c r="AI828" s="59">
        <f t="shared" si="1545"/>
        <v>0</v>
      </c>
      <c r="AJ828" s="4"/>
      <c r="AK828">
        <v>95.938086701124533</v>
      </c>
      <c r="AL828" s="96">
        <v>95.938086701124533</v>
      </c>
      <c r="AM828" s="59">
        <v>95.928690448668107</v>
      </c>
      <c r="AN828" s="95">
        <f t="shared" si="1546"/>
        <v>0</v>
      </c>
      <c r="AO828" s="95">
        <f t="shared" si="1547"/>
        <v>9.3962524564261685E-3</v>
      </c>
      <c r="AP828" s="59">
        <f t="shared" si="1548"/>
        <v>0</v>
      </c>
      <c r="AQ828" s="59">
        <f t="shared" si="1479"/>
        <v>0.97940794730441827</v>
      </c>
      <c r="AS828" s="7">
        <f t="shared" si="1480"/>
        <v>2.938871473354232</v>
      </c>
      <c r="AT828" s="7">
        <f t="shared" si="1481"/>
        <v>2.8778607134600431</v>
      </c>
      <c r="AU828" s="7">
        <f t="shared" si="1482"/>
        <v>2.817426723957293</v>
      </c>
      <c r="AV828" s="7">
        <f t="shared" si="1483"/>
        <v>94.672511219542187</v>
      </c>
      <c r="AW828" s="22">
        <v>103.30715895844588</v>
      </c>
      <c r="AX828" s="22">
        <v>103.30701501607074</v>
      </c>
      <c r="AY828" s="91">
        <v>103.30667013031376</v>
      </c>
      <c r="AZ828" s="22">
        <v>103.28841467820304</v>
      </c>
      <c r="BA828" s="22">
        <v>103.30715895844588</v>
      </c>
      <c r="BB828" s="11">
        <v>103.30715895844588</v>
      </c>
      <c r="BC828" s="46">
        <f t="shared" si="1549"/>
        <v>1.4394237514636643E-4</v>
      </c>
      <c r="BD828" s="92">
        <f t="shared" si="1550"/>
        <v>4.8882813212003384E-4</v>
      </c>
      <c r="BE828" s="92">
        <f t="shared" si="1551"/>
        <v>1.8744280242842137E-2</v>
      </c>
      <c r="BF828" s="92">
        <f t="shared" si="1552"/>
        <v>0</v>
      </c>
      <c r="BG828" s="11">
        <f t="shared" si="1484"/>
        <v>0</v>
      </c>
      <c r="BH828" s="93">
        <f t="shared" si="1553"/>
        <v>1.3933436617327323E-2</v>
      </c>
      <c r="BI828" s="93">
        <f t="shared" si="1554"/>
        <v>4.731793392137125E-2</v>
      </c>
      <c r="BJ828" s="93">
        <f t="shared" si="1555"/>
        <v>1.814422198018417</v>
      </c>
      <c r="BK828" s="93">
        <f t="shared" si="1556"/>
        <v>0</v>
      </c>
      <c r="BL828" s="93">
        <f t="shared" si="1557"/>
        <v>0</v>
      </c>
      <c r="BM828">
        <f t="shared" si="1485"/>
        <v>2.4490595611285269</v>
      </c>
      <c r="BN828">
        <f t="shared" si="1486"/>
        <v>2.3982172612167028</v>
      </c>
      <c r="BO828">
        <f t="shared" si="1487"/>
        <v>2.3478556032977442</v>
      </c>
      <c r="BP828">
        <f t="shared" si="1488"/>
        <v>2.297876485911218</v>
      </c>
      <c r="BQ828">
        <f t="shared" si="1489"/>
        <v>2.2494018215910168</v>
      </c>
      <c r="BR828">
        <f t="shared" si="1490"/>
        <v>2.2017341954158671</v>
      </c>
      <c r="BS828">
        <f t="shared" si="1491"/>
        <v>2.1548657544865657</v>
      </c>
      <c r="BT828">
        <f t="shared" si="1492"/>
        <v>2.1087885794951</v>
      </c>
      <c r="BU828">
        <f t="shared" si="1493"/>
        <v>2.0634946892398229</v>
      </c>
      <c r="BV828">
        <f t="shared" si="1494"/>
        <v>82.778017848018337</v>
      </c>
      <c r="BX828" s="22">
        <v>103.04971915657767</v>
      </c>
      <c r="BY828" s="22">
        <v>103.04959920459838</v>
      </c>
      <c r="BZ828" s="91">
        <v>103.0493117998009</v>
      </c>
      <c r="CA828" s="91">
        <v>103.04741105464599</v>
      </c>
      <c r="CB828" s="22">
        <v>103.00723193446819</v>
      </c>
      <c r="CC828" s="11">
        <v>103.04971915657767</v>
      </c>
      <c r="CD828" s="11">
        <f t="shared" si="1558"/>
        <v>1.1995197928627022E-4</v>
      </c>
      <c r="CE828" s="90">
        <f t="shared" si="1559"/>
        <v>4.0735677676195792E-4</v>
      </c>
      <c r="CF828" s="22">
        <f t="shared" si="1560"/>
        <v>2.3081019316748552E-3</v>
      </c>
      <c r="CG828" s="22">
        <f t="shared" si="1561"/>
        <v>4.2487222109471645E-2</v>
      </c>
      <c r="CH828" s="11">
        <f t="shared" si="1495"/>
        <v>0</v>
      </c>
      <c r="CI828" s="93">
        <f t="shared" si="1562"/>
        <v>1.1640204385614153E-2</v>
      </c>
      <c r="CJ828" s="93">
        <f t="shared" si="1563"/>
        <v>3.9530120032933283E-2</v>
      </c>
      <c r="CK828" s="93">
        <f t="shared" si="1564"/>
        <v>0.2239794490044012</v>
      </c>
      <c r="CL828" s="93">
        <f t="shared" si="1565"/>
        <v>4.1229828142389149</v>
      </c>
      <c r="CM828" s="93">
        <f t="shared" si="1566"/>
        <v>0</v>
      </c>
      <c r="CO828">
        <f t="shared" si="1496"/>
        <v>5.8777429467084641</v>
      </c>
      <c r="CP828">
        <f t="shared" si="1497"/>
        <v>5.7557214269200863</v>
      </c>
      <c r="CQ828">
        <f t="shared" si="1498"/>
        <v>5.634853447914586</v>
      </c>
      <c r="CR828">
        <f t="shared" si="1499"/>
        <v>5.5149035661869235</v>
      </c>
      <c r="CS828">
        <f t="shared" si="1500"/>
        <v>5.3985643718184395</v>
      </c>
      <c r="CT828">
        <f t="shared" si="1501"/>
        <v>93.353529885632767</v>
      </c>
      <c r="CV828" s="22">
        <v>121.53629330144551</v>
      </c>
      <c r="CW828" s="22">
        <v>121.53600541669522</v>
      </c>
      <c r="CX828" s="22">
        <v>121.53531564518127</v>
      </c>
      <c r="CY828" s="22">
        <v>121.51542108315104</v>
      </c>
      <c r="CZ828" s="22">
        <v>121.52693382861719</v>
      </c>
      <c r="DA828" s="22">
        <v>121.53629330144551</v>
      </c>
      <c r="DB828" s="22">
        <f t="shared" si="1567"/>
        <v>2.8788475029273286E-4</v>
      </c>
      <c r="DC828" s="91">
        <f t="shared" si="1568"/>
        <v>9.7765626424006769E-4</v>
      </c>
      <c r="DD828" s="22">
        <f t="shared" si="1569"/>
        <v>2.0872218294471168E-2</v>
      </c>
      <c r="DE828" s="22">
        <f t="shared" si="1570"/>
        <v>9.3594728283221684E-3</v>
      </c>
      <c r="DF828" s="22">
        <f t="shared" si="1571"/>
        <v>0</v>
      </c>
      <c r="DG828" s="93">
        <f t="shared" si="1572"/>
        <v>2.368714253763644E-2</v>
      </c>
      <c r="DH828" s="93">
        <f t="shared" si="1573"/>
        <v>8.0441507444627636E-2</v>
      </c>
      <c r="DI828" s="93">
        <f t="shared" si="1574"/>
        <v>1.717365054297153</v>
      </c>
      <c r="DJ828" s="93">
        <f t="shared" si="1575"/>
        <v>0.77009694586521094</v>
      </c>
      <c r="DK828" s="93">
        <f t="shared" si="1576"/>
        <v>0</v>
      </c>
      <c r="DM828">
        <f t="shared" si="1502"/>
        <v>4.8981191222570537</v>
      </c>
      <c r="DN828">
        <f t="shared" si="1503"/>
        <v>4.7964345224334055</v>
      </c>
      <c r="DO828">
        <f t="shared" si="1504"/>
        <v>4.6957112065954885</v>
      </c>
      <c r="DP828">
        <f t="shared" si="1505"/>
        <v>4.5957529718224359</v>
      </c>
      <c r="DQ828">
        <f t="shared" si="1506"/>
        <v>4.4988036431820335</v>
      </c>
      <c r="DR828">
        <f t="shared" si="1507"/>
        <v>4.4034683908317342</v>
      </c>
      <c r="DS828">
        <f t="shared" si="1508"/>
        <v>4.3097315089731314</v>
      </c>
      <c r="DT828">
        <f t="shared" si="1509"/>
        <v>4.2175771589902</v>
      </c>
      <c r="DU828">
        <f t="shared" si="1510"/>
        <v>4.1269893784796459</v>
      </c>
      <c r="DV828">
        <f t="shared" si="1511"/>
        <v>4.0379520901472361</v>
      </c>
      <c r="DW828">
        <f t="shared" si="1512"/>
        <v>3.949598528929366</v>
      </c>
      <c r="DX828">
        <f t="shared" si="1513"/>
        <v>3.8626490752803937</v>
      </c>
      <c r="DY828">
        <f t="shared" si="1514"/>
        <v>3.7770964279424835</v>
      </c>
      <c r="DZ828">
        <f t="shared" si="1515"/>
        <v>77.551590390364026</v>
      </c>
      <c r="EA828" s="22">
        <v>133.72228912978215</v>
      </c>
      <c r="EB828" s="22">
        <v>133.72204922582358</v>
      </c>
      <c r="EC828" s="22">
        <v>133.72147441622863</v>
      </c>
      <c r="ED828" s="22">
        <v>133.71767292591881</v>
      </c>
      <c r="EE828" s="22">
        <v>133.67906896505048</v>
      </c>
      <c r="EF828" s="22">
        <v>133.69965576295661</v>
      </c>
      <c r="EG828" s="22">
        <f t="shared" si="1577"/>
        <v>2.3990395857254043E-4</v>
      </c>
      <c r="EH828" s="91">
        <f t="shared" si="1578"/>
        <v>8.1471355352391583E-4</v>
      </c>
      <c r="EI828" s="22">
        <f t="shared" si="1579"/>
        <v>4.6162038633497104E-3</v>
      </c>
      <c r="EJ828" s="22">
        <f t="shared" si="1580"/>
        <v>4.3220164731678778E-2</v>
      </c>
      <c r="EK828" s="22">
        <f t="shared" si="1581"/>
        <v>2.2633366825544954E-2</v>
      </c>
      <c r="EL828" s="93">
        <f t="shared" si="1582"/>
        <v>1.794046154412637E-2</v>
      </c>
      <c r="EM828" s="93">
        <f t="shared" si="1583"/>
        <v>6.0925785732938505E-2</v>
      </c>
      <c r="EN828" s="93">
        <f t="shared" si="1584"/>
        <v>0.34520825910103309</v>
      </c>
      <c r="EO828" s="93">
        <f t="shared" si="1585"/>
        <v>3.2320838218475378</v>
      </c>
      <c r="EP828" s="93">
        <f t="shared" si="1586"/>
        <v>1.6925650146161109</v>
      </c>
      <c r="ER828">
        <f t="shared" si="1516"/>
        <v>3.9184952978056429</v>
      </c>
      <c r="ES828">
        <f t="shared" si="1517"/>
        <v>3.8371476179467243</v>
      </c>
      <c r="ET828">
        <f t="shared" si="1518"/>
        <v>3.7565689652763905</v>
      </c>
      <c r="EU828">
        <f t="shared" si="1519"/>
        <v>3.6766023774579488</v>
      </c>
      <c r="EV828">
        <f t="shared" si="1520"/>
        <v>3.5990429145456266</v>
      </c>
      <c r="EW828">
        <f t="shared" si="1521"/>
        <v>3.5227747126653877</v>
      </c>
      <c r="EX828">
        <f t="shared" si="1522"/>
        <v>3.4477852071785051</v>
      </c>
      <c r="EY828">
        <f t="shared" si="1523"/>
        <v>3.3740617271921605</v>
      </c>
      <c r="EZ828">
        <f t="shared" si="1524"/>
        <v>3.301591502783717</v>
      </c>
      <c r="FA828">
        <f t="shared" si="1525"/>
        <v>3.2303616721177888</v>
      </c>
      <c r="FB828">
        <f t="shared" si="1526"/>
        <v>3.1596788231434929</v>
      </c>
      <c r="FC828">
        <f t="shared" si="1527"/>
        <v>3.090119260224315</v>
      </c>
      <c r="FD828">
        <f t="shared" si="1528"/>
        <v>3.0216771423539868</v>
      </c>
      <c r="FE828">
        <f t="shared" si="1529"/>
        <v>2.9543463005852959</v>
      </c>
      <c r="FF828">
        <f t="shared" si="1530"/>
        <v>2.8881202487285353</v>
      </c>
      <c r="FG828">
        <f t="shared" si="1531"/>
        <v>2.8229921940262814</v>
      </c>
      <c r="FH828">
        <f t="shared" si="1532"/>
        <v>2.758955047796054</v>
      </c>
      <c r="FI828">
        <f t="shared" si="1533"/>
        <v>2.6960014360330833</v>
      </c>
      <c r="FJ828">
        <f t="shared" si="1534"/>
        <v>2.6341237099652646</v>
      </c>
      <c r="FK828">
        <f t="shared" si="1535"/>
        <v>66.906162870375027</v>
      </c>
      <c r="FL828" s="22">
        <v>128.59726079904405</v>
      </c>
      <c r="FM828" s="22">
        <v>128.5970688758772</v>
      </c>
      <c r="FN828" s="91">
        <v>128.59660902820121</v>
      </c>
      <c r="FO828" s="22">
        <v>128.59356783595337</v>
      </c>
      <c r="FP828" s="22">
        <v>128.58361340735073</v>
      </c>
      <c r="FQ828" s="22">
        <v>128.5218374735214</v>
      </c>
      <c r="FR828" s="22">
        <f t="shared" si="1587"/>
        <v>1.91923166852348E-4</v>
      </c>
      <c r="FS828" s="91">
        <f t="shared" si="1588"/>
        <v>6.5177084283618569E-4</v>
      </c>
      <c r="FT828" s="22">
        <f t="shared" si="1589"/>
        <v>3.6929630906854527E-3</v>
      </c>
      <c r="FU828" s="22">
        <f t="shared" si="1590"/>
        <v>1.3647391693325517E-2</v>
      </c>
      <c r="FV828" s="22">
        <f t="shared" si="1591"/>
        <v>7.542332552264952E-2</v>
      </c>
      <c r="FW828" s="93">
        <f t="shared" si="1592"/>
        <v>1.4924358859576478E-2</v>
      </c>
      <c r="FX828" s="93">
        <f t="shared" si="1593"/>
        <v>5.0683104662290805E-2</v>
      </c>
      <c r="FY828" s="93">
        <f t="shared" si="1594"/>
        <v>0.28717276462492936</v>
      </c>
      <c r="FZ828" s="93">
        <f t="shared" si="1595"/>
        <v>1.0612505747421772</v>
      </c>
      <c r="GA828" s="93">
        <f t="shared" si="1596"/>
        <v>5.8650802555205113</v>
      </c>
    </row>
    <row r="829" spans="1:183" x14ac:dyDescent="0.4">
      <c r="A829" s="13">
        <v>38653</v>
      </c>
      <c r="B829" s="2">
        <v>4.2099999999999999E-2</v>
      </c>
      <c r="C829" s="2">
        <v>4.2599999999999999E-2</v>
      </c>
      <c r="D829" s="2">
        <v>4.3499999999999997E-2</v>
      </c>
      <c r="E829" s="2">
        <v>4.4199999999999996E-2</v>
      </c>
      <c r="F829" s="2">
        <v>4.5499999999999999E-2</v>
      </c>
      <c r="G829" s="4"/>
      <c r="H829" s="4">
        <f t="shared" si="1536"/>
        <v>4.2099999999999999E-2</v>
      </c>
      <c r="I829" s="4">
        <f t="shared" si="1537"/>
        <v>4.2700000000000002E-2</v>
      </c>
      <c r="J829" s="4">
        <f t="shared" si="1538"/>
        <v>4.3099999999999999E-2</v>
      </c>
      <c r="K829" s="4">
        <f t="shared" si="1539"/>
        <v>4.3499999999999997E-2</v>
      </c>
      <c r="L829" s="4">
        <f t="shared" si="1600"/>
        <v>4.3616666666666665E-2</v>
      </c>
      <c r="M829" s="4">
        <f t="shared" si="1600"/>
        <v>4.3733333333333332E-2</v>
      </c>
      <c r="N829" s="4">
        <f t="shared" si="1600"/>
        <v>4.385E-2</v>
      </c>
      <c r="O829" s="4">
        <f t="shared" si="1600"/>
        <v>4.3966666666666661E-2</v>
      </c>
      <c r="P829" s="4">
        <f t="shared" si="1600"/>
        <v>4.4083333333333329E-2</v>
      </c>
      <c r="Q829" s="4">
        <f t="shared" si="1540"/>
        <v>4.4199999999999996E-2</v>
      </c>
      <c r="R829" s="4">
        <f t="shared" ref="R829:Z892" si="1602">+(R$3-$Q$3)/($AA$3-$Q$3)*$AA829+(1-(R$3-$Q$3)/($AA$3-$Q$3))*$Q829</f>
        <v>4.4329999999999994E-2</v>
      </c>
      <c r="S829" s="4">
        <f t="shared" si="1601"/>
        <v>4.446E-2</v>
      </c>
      <c r="T829" s="4">
        <f t="shared" si="1601"/>
        <v>4.4589999999999991E-2</v>
      </c>
      <c r="U829" s="4">
        <f t="shared" si="1601"/>
        <v>4.4719999999999996E-2</v>
      </c>
      <c r="V829" s="4">
        <f t="shared" si="1601"/>
        <v>4.4850000000000001E-2</v>
      </c>
      <c r="W829" s="4">
        <f t="shared" si="1601"/>
        <v>4.4979999999999992E-2</v>
      </c>
      <c r="X829" s="4">
        <f t="shared" si="1601"/>
        <v>4.5109999999999997E-2</v>
      </c>
      <c r="Y829" s="4">
        <f t="shared" si="1601"/>
        <v>4.5240000000000002E-2</v>
      </c>
      <c r="Z829" s="4">
        <f t="shared" si="1601"/>
        <v>4.5370000000000001E-2</v>
      </c>
      <c r="AA829" s="4">
        <f t="shared" si="1541"/>
        <v>4.5499999999999999E-2</v>
      </c>
      <c r="AB829" s="4"/>
      <c r="AC829">
        <v>97.938396748445228</v>
      </c>
      <c r="AD829" s="95">
        <v>97.933601018509464</v>
      </c>
      <c r="AE829" s="95">
        <v>97.938396748445228</v>
      </c>
      <c r="AF829" s="95">
        <f t="shared" si="1542"/>
        <v>4.7957299357648253E-3</v>
      </c>
      <c r="AG829" s="95">
        <f t="shared" si="1543"/>
        <v>0</v>
      </c>
      <c r="AH829" s="59">
        <f t="shared" si="1544"/>
        <v>0.48966800509126751</v>
      </c>
      <c r="AI829" s="59">
        <f t="shared" si="1545"/>
        <v>0</v>
      </c>
      <c r="AJ829" s="4"/>
      <c r="AK829">
        <v>95.872341911757175</v>
      </c>
      <c r="AL829" s="96">
        <v>95.872341911757175</v>
      </c>
      <c r="AM829" s="59">
        <v>95.862955316054908</v>
      </c>
      <c r="AN829" s="95">
        <f t="shared" si="1546"/>
        <v>0</v>
      </c>
      <c r="AO829" s="95">
        <f t="shared" si="1547"/>
        <v>9.3865957022671864E-3</v>
      </c>
      <c r="AP829" s="59">
        <f t="shared" si="1548"/>
        <v>0</v>
      </c>
      <c r="AQ829" s="59">
        <f t="shared" si="1479"/>
        <v>0.97907232837879332</v>
      </c>
      <c r="AS829" s="7">
        <f t="shared" si="1480"/>
        <v>2.9381519024533569</v>
      </c>
      <c r="AT829" s="7">
        <f t="shared" si="1481"/>
        <v>2.8758886594816473</v>
      </c>
      <c r="AU829" s="7">
        <f t="shared" si="1482"/>
        <v>2.8141184293017414</v>
      </c>
      <c r="AV829" s="7">
        <f t="shared" si="1483"/>
        <v>94.505838379094186</v>
      </c>
      <c r="AW829" s="22">
        <v>103.13448558482668</v>
      </c>
      <c r="AX829" s="22">
        <v>103.1343417129286</v>
      </c>
      <c r="AY829" s="91">
        <v>103.13399737033093</v>
      </c>
      <c r="AZ829" s="22">
        <v>103.11578241273357</v>
      </c>
      <c r="BA829" s="22">
        <v>103.13448558482668</v>
      </c>
      <c r="BB829" s="11">
        <v>103.13448558482668</v>
      </c>
      <c r="BC829" s="46">
        <f t="shared" si="1549"/>
        <v>1.4387189807507639E-4</v>
      </c>
      <c r="BD829" s="92">
        <f t="shared" si="1550"/>
        <v>4.882144957463197E-4</v>
      </c>
      <c r="BE829" s="92">
        <f t="shared" si="1551"/>
        <v>1.8703172093111675E-2</v>
      </c>
      <c r="BF829" s="92">
        <f t="shared" si="1552"/>
        <v>0</v>
      </c>
      <c r="BG829" s="11">
        <f t="shared" si="1484"/>
        <v>0</v>
      </c>
      <c r="BH829" s="93">
        <f t="shared" si="1553"/>
        <v>1.3949931224192101E-2</v>
      </c>
      <c r="BI829" s="93">
        <f t="shared" si="1554"/>
        <v>4.7337657523367396E-2</v>
      </c>
      <c r="BJ829" s="93">
        <f t="shared" si="1555"/>
        <v>1.8134741243004093</v>
      </c>
      <c r="BK829" s="93">
        <f t="shared" si="1556"/>
        <v>0</v>
      </c>
      <c r="BL829" s="93">
        <f t="shared" si="1557"/>
        <v>0</v>
      </c>
      <c r="BM829">
        <f t="shared" si="1485"/>
        <v>2.4484599187111304</v>
      </c>
      <c r="BN829">
        <f t="shared" si="1486"/>
        <v>2.3965738829013725</v>
      </c>
      <c r="BO829">
        <f t="shared" si="1487"/>
        <v>2.3450986910847846</v>
      </c>
      <c r="BP829">
        <f t="shared" si="1488"/>
        <v>2.2938310286187908</v>
      </c>
      <c r="BQ829">
        <f t="shared" si="1489"/>
        <v>2.2443614861131791</v>
      </c>
      <c r="BR829">
        <f t="shared" si="1490"/>
        <v>2.1957081434782735</v>
      </c>
      <c r="BS829">
        <f t="shared" si="1491"/>
        <v>2.1478643156347546</v>
      </c>
      <c r="BT829">
        <f t="shared" si="1492"/>
        <v>2.1008231872113798</v>
      </c>
      <c r="BU829">
        <f t="shared" si="1493"/>
        <v>2.0545778185084083</v>
      </c>
      <c r="BV829">
        <f t="shared" si="1494"/>
        <v>82.373967207411766</v>
      </c>
      <c r="BX829" s="22">
        <v>102.60167252508697</v>
      </c>
      <c r="BY829" s="22">
        <v>102.60155263183857</v>
      </c>
      <c r="BZ829" s="91">
        <v>102.60126567967384</v>
      </c>
      <c r="CA829" s="91">
        <v>102.59937155931631</v>
      </c>
      <c r="CB829" s="22">
        <v>102.55941099408793</v>
      </c>
      <c r="CC829" s="11">
        <v>102.60167252508697</v>
      </c>
      <c r="CD829" s="11">
        <f t="shared" si="1558"/>
        <v>1.1989324839589699E-4</v>
      </c>
      <c r="CE829" s="90">
        <f t="shared" si="1559"/>
        <v>4.0684541312430156E-4</v>
      </c>
      <c r="CF829" s="22">
        <f t="shared" si="1560"/>
        <v>2.3009657706580811E-3</v>
      </c>
      <c r="CG829" s="22">
        <f t="shared" si="1561"/>
        <v>4.2261530999041952E-2</v>
      </c>
      <c r="CH829" s="11">
        <f t="shared" si="1495"/>
        <v>0</v>
      </c>
      <c r="CI829" s="93">
        <f t="shared" si="1562"/>
        <v>1.1685311305873896E-2</v>
      </c>
      <c r="CJ829" s="93">
        <f t="shared" si="1563"/>
        <v>3.9652902639069988E-2</v>
      </c>
      <c r="CK829" s="93">
        <f t="shared" si="1564"/>
        <v>0.22426201386682809</v>
      </c>
      <c r="CL829" s="93">
        <f t="shared" si="1565"/>
        <v>4.1189904568766806</v>
      </c>
      <c r="CM829" s="93">
        <f t="shared" si="1566"/>
        <v>0</v>
      </c>
      <c r="CO829">
        <f t="shared" si="1496"/>
        <v>5.8763038049067138</v>
      </c>
      <c r="CP829">
        <f t="shared" si="1497"/>
        <v>5.7517773189632946</v>
      </c>
      <c r="CQ829">
        <f t="shared" si="1498"/>
        <v>5.6282368586034828</v>
      </c>
      <c r="CR829">
        <f t="shared" si="1499"/>
        <v>5.5051944686850982</v>
      </c>
      <c r="CS829">
        <f t="shared" si="1500"/>
        <v>5.3864675666716302</v>
      </c>
      <c r="CT829">
        <f t="shared" si="1501"/>
        <v>93.09802528347879</v>
      </c>
      <c r="CV829" s="22">
        <v>121.24698173030052</v>
      </c>
      <c r="CW829" s="22">
        <v>121.24669398650437</v>
      </c>
      <c r="CX829" s="22">
        <v>121.24600530130901</v>
      </c>
      <c r="CY829" s="22">
        <v>121.22617384326426</v>
      </c>
      <c r="CZ829" s="22">
        <v>121.23765202527974</v>
      </c>
      <c r="DA829" s="22">
        <v>121.24698173030052</v>
      </c>
      <c r="DB829" s="22">
        <f t="shared" si="1567"/>
        <v>2.8774379615015278E-4</v>
      </c>
      <c r="DC829" s="91">
        <f t="shared" si="1568"/>
        <v>9.7642899150685025E-4</v>
      </c>
      <c r="DD829" s="22">
        <f t="shared" si="1569"/>
        <v>2.0807887036255579E-2</v>
      </c>
      <c r="DE829" s="22">
        <f t="shared" si="1570"/>
        <v>9.3297050207752363E-3</v>
      </c>
      <c r="DF829" s="22">
        <f t="shared" si="1571"/>
        <v>0</v>
      </c>
      <c r="DG829" s="93">
        <f t="shared" si="1572"/>
        <v>2.3732037865503708E-2</v>
      </c>
      <c r="DH829" s="93">
        <f t="shared" si="1573"/>
        <v>8.0532230788128017E-2</v>
      </c>
      <c r="DI829" s="93">
        <f t="shared" si="1574"/>
        <v>1.7161571149490755</v>
      </c>
      <c r="DJ829" s="93">
        <f t="shared" si="1575"/>
        <v>0.76947936250718851</v>
      </c>
      <c r="DK829" s="93">
        <f t="shared" si="1576"/>
        <v>0</v>
      </c>
      <c r="DM829">
        <f t="shared" si="1502"/>
        <v>4.8969198374222609</v>
      </c>
      <c r="DN829">
        <f t="shared" si="1503"/>
        <v>4.793147765802745</v>
      </c>
      <c r="DO829">
        <f t="shared" si="1504"/>
        <v>4.6901973821695693</v>
      </c>
      <c r="DP829">
        <f t="shared" si="1505"/>
        <v>4.5876620572375817</v>
      </c>
      <c r="DQ829">
        <f t="shared" si="1506"/>
        <v>4.4887229722263582</v>
      </c>
      <c r="DR829">
        <f t="shared" si="1507"/>
        <v>4.391416286956547</v>
      </c>
      <c r="DS829">
        <f t="shared" si="1508"/>
        <v>4.2957286312695091</v>
      </c>
      <c r="DT829">
        <f t="shared" si="1509"/>
        <v>4.2016463744227597</v>
      </c>
      <c r="DU829">
        <f t="shared" si="1510"/>
        <v>4.1091556370168165</v>
      </c>
      <c r="DV829">
        <f t="shared" si="1511"/>
        <v>4.0182423028005738</v>
      </c>
      <c r="DW829">
        <f t="shared" si="1512"/>
        <v>3.9286101684649291</v>
      </c>
      <c r="DX829">
        <f t="shared" si="1513"/>
        <v>3.8404890981867674</v>
      </c>
      <c r="DY829">
        <f t="shared" si="1514"/>
        <v>3.7538673975221486</v>
      </c>
      <c r="DZ829">
        <f t="shared" si="1515"/>
        <v>77.043394398325646</v>
      </c>
      <c r="EA829" s="22">
        <v>133.04001400065047</v>
      </c>
      <c r="EB829" s="22">
        <v>133.03977421415368</v>
      </c>
      <c r="EC829" s="22">
        <v>133.0392003098242</v>
      </c>
      <c r="ED829" s="22">
        <v>133.03541206910916</v>
      </c>
      <c r="EE829" s="22">
        <v>132.99707817925957</v>
      </c>
      <c r="EF829" s="22">
        <v>133.01753859312041</v>
      </c>
      <c r="EG829" s="22">
        <f t="shared" si="1577"/>
        <v>2.3978649679179398E-4</v>
      </c>
      <c r="EH829" s="91">
        <f t="shared" si="1578"/>
        <v>8.1369082627702483E-4</v>
      </c>
      <c r="EI829" s="22">
        <f t="shared" si="1579"/>
        <v>4.6019315413161621E-3</v>
      </c>
      <c r="EJ829" s="22">
        <f t="shared" si="1580"/>
        <v>4.2935821390898354E-2</v>
      </c>
      <c r="EK829" s="22">
        <f t="shared" si="1581"/>
        <v>2.2475407530066605E-2</v>
      </c>
      <c r="EL829" s="93">
        <f t="shared" si="1582"/>
        <v>1.8023637369026554E-2</v>
      </c>
      <c r="EM829" s="93">
        <f t="shared" si="1583"/>
        <v>6.1161360541727425E-2</v>
      </c>
      <c r="EN829" s="93">
        <f t="shared" si="1584"/>
        <v>0.34590582208550141</v>
      </c>
      <c r="EO829" s="93">
        <f t="shared" si="1585"/>
        <v>3.2272862952862007</v>
      </c>
      <c r="EP829" s="93">
        <f t="shared" si="1586"/>
        <v>1.6893720057753989</v>
      </c>
      <c r="ER829">
        <f t="shared" si="1516"/>
        <v>3.9175358699378089</v>
      </c>
      <c r="ES829">
        <f t="shared" si="1517"/>
        <v>3.8345182126421964</v>
      </c>
      <c r="ET829">
        <f t="shared" si="1518"/>
        <v>3.7521579057356553</v>
      </c>
      <c r="EU829">
        <f t="shared" si="1519"/>
        <v>3.6701296457900656</v>
      </c>
      <c r="EV829">
        <f t="shared" si="1520"/>
        <v>3.5909783777810866</v>
      </c>
      <c r="EW829">
        <f t="shared" si="1521"/>
        <v>3.5131330295652377</v>
      </c>
      <c r="EX829">
        <f t="shared" si="1522"/>
        <v>3.4365829050156078</v>
      </c>
      <c r="EY829">
        <f t="shared" si="1523"/>
        <v>3.3613170995382076</v>
      </c>
      <c r="EZ829">
        <f t="shared" si="1524"/>
        <v>3.2873245096134531</v>
      </c>
      <c r="FA829">
        <f t="shared" si="1525"/>
        <v>3.2145938422404594</v>
      </c>
      <c r="FB829">
        <f t="shared" si="1526"/>
        <v>3.1428881347719435</v>
      </c>
      <c r="FC829">
        <f t="shared" si="1527"/>
        <v>3.0723912785494143</v>
      </c>
      <c r="FD829">
        <f t="shared" si="1528"/>
        <v>3.003093918017719</v>
      </c>
      <c r="FE829">
        <f t="shared" si="1529"/>
        <v>2.9349864532695484</v>
      </c>
      <c r="FF829">
        <f t="shared" si="1530"/>
        <v>2.8680590504685948</v>
      </c>
      <c r="FG829">
        <f t="shared" si="1531"/>
        <v>2.8023016521827313</v>
      </c>
      <c r="FH829">
        <f t="shared" si="1532"/>
        <v>2.7377039876214724</v>
      </c>
      <c r="FI829">
        <f t="shared" si="1533"/>
        <v>2.6742555827721763</v>
      </c>
      <c r="FJ829">
        <f t="shared" si="1534"/>
        <v>2.6119457704294704</v>
      </c>
      <c r="FK829">
        <f t="shared" si="1535"/>
        <v>66.319856202937629</v>
      </c>
      <c r="FL829" s="22">
        <v>127.74640438154148</v>
      </c>
      <c r="FM829" s="22">
        <v>127.74621255234408</v>
      </c>
      <c r="FN829" s="91">
        <v>127.7457534288805</v>
      </c>
      <c r="FO829" s="22">
        <v>127.74272283630845</v>
      </c>
      <c r="FP829" s="22">
        <v>127.73284058723677</v>
      </c>
      <c r="FQ829" s="22">
        <v>127.67166246434539</v>
      </c>
      <c r="FR829" s="22">
        <f t="shared" si="1587"/>
        <v>1.9182919740501347E-4</v>
      </c>
      <c r="FS829" s="91">
        <f t="shared" si="1588"/>
        <v>6.5095266097614513E-4</v>
      </c>
      <c r="FT829" s="22">
        <f t="shared" si="1589"/>
        <v>3.6815452330358767E-3</v>
      </c>
      <c r="FU829" s="22">
        <f t="shared" si="1590"/>
        <v>1.3563794304715771E-2</v>
      </c>
      <c r="FV829" s="22">
        <f t="shared" si="1591"/>
        <v>7.47419171960928E-2</v>
      </c>
      <c r="FW829" s="93">
        <f t="shared" si="1592"/>
        <v>1.501640678919426E-2</v>
      </c>
      <c r="FX829" s="93">
        <f t="shared" si="1593"/>
        <v>5.0956632723057955E-2</v>
      </c>
      <c r="FY829" s="93">
        <f t="shared" si="1594"/>
        <v>0.28819169125419519</v>
      </c>
      <c r="FZ829" s="93">
        <f t="shared" si="1595"/>
        <v>1.0617750354996018</v>
      </c>
      <c r="GA829" s="93">
        <f t="shared" si="1596"/>
        <v>5.8508039860644807</v>
      </c>
    </row>
    <row r="830" spans="1:183" x14ac:dyDescent="0.4">
      <c r="A830" s="13">
        <v>38660</v>
      </c>
      <c r="B830" s="2">
        <v>4.2599999999999999E-2</v>
      </c>
      <c r="C830" s="2">
        <v>4.3200000000000002E-2</v>
      </c>
      <c r="D830" s="2">
        <v>4.4400000000000002E-2</v>
      </c>
      <c r="E830" s="2">
        <v>4.5100000000000001E-2</v>
      </c>
      <c r="F830" s="2">
        <v>4.6100000000000002E-2</v>
      </c>
      <c r="G830" s="4"/>
      <c r="H830" s="4">
        <f t="shared" si="1536"/>
        <v>4.2599999999999999E-2</v>
      </c>
      <c r="I830" s="4">
        <f t="shared" si="1537"/>
        <v>4.3300000000000005E-2</v>
      </c>
      <c r="J830" s="4">
        <f t="shared" si="1538"/>
        <v>4.385E-2</v>
      </c>
      <c r="K830" s="4">
        <f t="shared" si="1539"/>
        <v>4.4400000000000002E-2</v>
      </c>
      <c r="L830" s="4">
        <f t="shared" si="1600"/>
        <v>4.451666666666667E-2</v>
      </c>
      <c r="M830" s="4">
        <f t="shared" si="1600"/>
        <v>4.4633333333333337E-2</v>
      </c>
      <c r="N830" s="4">
        <f t="shared" si="1600"/>
        <v>4.4749999999999998E-2</v>
      </c>
      <c r="O830" s="4">
        <f t="shared" si="1600"/>
        <v>4.4866666666666666E-2</v>
      </c>
      <c r="P830" s="4">
        <f t="shared" si="1600"/>
        <v>4.4983333333333334E-2</v>
      </c>
      <c r="Q830" s="4">
        <f t="shared" si="1540"/>
        <v>4.5100000000000001E-2</v>
      </c>
      <c r="R830" s="4">
        <f t="shared" si="1602"/>
        <v>4.5200000000000004E-2</v>
      </c>
      <c r="S830" s="4">
        <f t="shared" si="1601"/>
        <v>4.53E-2</v>
      </c>
      <c r="T830" s="4">
        <f t="shared" si="1601"/>
        <v>4.5400000000000003E-2</v>
      </c>
      <c r="U830" s="4">
        <f t="shared" si="1601"/>
        <v>4.5499999999999999E-2</v>
      </c>
      <c r="V830" s="4">
        <f t="shared" si="1601"/>
        <v>4.5600000000000002E-2</v>
      </c>
      <c r="W830" s="4">
        <f t="shared" si="1601"/>
        <v>4.5700000000000005E-2</v>
      </c>
      <c r="X830" s="4">
        <f t="shared" si="1601"/>
        <v>4.58E-2</v>
      </c>
      <c r="Y830" s="4">
        <f t="shared" si="1601"/>
        <v>4.5900000000000003E-2</v>
      </c>
      <c r="Z830" s="4">
        <f t="shared" si="1601"/>
        <v>4.6000000000000006E-2</v>
      </c>
      <c r="AA830" s="4">
        <f t="shared" si="1541"/>
        <v>4.6100000000000002E-2</v>
      </c>
      <c r="AB830" s="4"/>
      <c r="AC830">
        <v>97.914422794477616</v>
      </c>
      <c r="AD830" s="95">
        <v>97.909629412052681</v>
      </c>
      <c r="AE830" s="95">
        <v>97.914422794477616</v>
      </c>
      <c r="AF830" s="95">
        <f t="shared" si="1542"/>
        <v>4.7933824249355439E-3</v>
      </c>
      <c r="AG830" s="95">
        <f t="shared" si="1543"/>
        <v>0</v>
      </c>
      <c r="AH830" s="59">
        <f t="shared" si="1544"/>
        <v>0.48954814705866712</v>
      </c>
      <c r="AI830" s="59">
        <f t="shared" si="1545"/>
        <v>0</v>
      </c>
      <c r="AJ830" s="4"/>
      <c r="AK830">
        <v>95.816043008985545</v>
      </c>
      <c r="AL830" s="96">
        <v>95.816043008985545</v>
      </c>
      <c r="AM830" s="59">
        <v>95.806664679971774</v>
      </c>
      <c r="AN830" s="95">
        <f t="shared" si="1546"/>
        <v>0</v>
      </c>
      <c r="AO830" s="95">
        <f t="shared" si="1547"/>
        <v>9.3783290137707809E-3</v>
      </c>
      <c r="AP830" s="59">
        <f t="shared" si="1548"/>
        <v>0</v>
      </c>
      <c r="AQ830" s="59">
        <f t="shared" si="1479"/>
        <v>0.97878483803503447</v>
      </c>
      <c r="AS830" s="7">
        <f t="shared" si="1480"/>
        <v>2.9374326838343285</v>
      </c>
      <c r="AT830" s="7">
        <f t="shared" si="1481"/>
        <v>2.8741999403991532</v>
      </c>
      <c r="AU830" s="7">
        <f t="shared" si="1482"/>
        <v>2.8110216055231891</v>
      </c>
      <c r="AV830" s="7">
        <f t="shared" si="1483"/>
        <v>94.339532165831287</v>
      </c>
      <c r="AW830" s="22">
        <v>102.96267405897062</v>
      </c>
      <c r="AX830" s="22">
        <v>102.96253025749787</v>
      </c>
      <c r="AY830" s="91">
        <v>102.96218639558796</v>
      </c>
      <c r="AZ830" s="22">
        <v>102.94401186657758</v>
      </c>
      <c r="BA830" s="22">
        <v>102.96267405897062</v>
      </c>
      <c r="BB830" s="11">
        <v>102.96267405897062</v>
      </c>
      <c r="BC830" s="46">
        <f t="shared" si="1549"/>
        <v>1.4380147274550836E-4</v>
      </c>
      <c r="BD830" s="92">
        <f t="shared" si="1550"/>
        <v>4.8766338265693321E-4</v>
      </c>
      <c r="BE830" s="92">
        <f t="shared" si="1551"/>
        <v>1.8662192393037458E-2</v>
      </c>
      <c r="BF830" s="92">
        <f t="shared" si="1552"/>
        <v>0</v>
      </c>
      <c r="BG830" s="11">
        <f t="shared" si="1484"/>
        <v>0</v>
      </c>
      <c r="BH830" s="93">
        <f t="shared" si="1553"/>
        <v>1.396636927505863E-2</v>
      </c>
      <c r="BI830" s="93">
        <f t="shared" si="1554"/>
        <v>4.7363123298218728E-2</v>
      </c>
      <c r="BJ830" s="93">
        <f t="shared" si="1555"/>
        <v>1.8125201742865491</v>
      </c>
      <c r="BK830" s="93">
        <f t="shared" si="1556"/>
        <v>0</v>
      </c>
      <c r="BL830" s="93">
        <f t="shared" si="1557"/>
        <v>0</v>
      </c>
      <c r="BM830">
        <f t="shared" si="1485"/>
        <v>2.4478605698619402</v>
      </c>
      <c r="BN830">
        <f t="shared" si="1486"/>
        <v>2.3951666169992945</v>
      </c>
      <c r="BO830">
        <f t="shared" si="1487"/>
        <v>2.3425180046026575</v>
      </c>
      <c r="BP830">
        <f t="shared" si="1488"/>
        <v>2.2897944700444484</v>
      </c>
      <c r="BQ830">
        <f t="shared" si="1489"/>
        <v>2.2394259729834456</v>
      </c>
      <c r="BR830">
        <f t="shared" si="1490"/>
        <v>2.1899155235047458</v>
      </c>
      <c r="BS830">
        <f t="shared" si="1491"/>
        <v>2.1412553460804391</v>
      </c>
      <c r="BT830">
        <f t="shared" si="1492"/>
        <v>2.0934375482995589</v>
      </c>
      <c r="BU830">
        <f t="shared" si="1493"/>
        <v>2.0464541270759349</v>
      </c>
      <c r="BV830">
        <f t="shared" si="1494"/>
        <v>82.012175965955478</v>
      </c>
      <c r="BX830" s="22">
        <v>102.19841053156017</v>
      </c>
      <c r="BY830" s="22">
        <v>102.19829069699954</v>
      </c>
      <c r="BZ830" s="91">
        <v>102.19800414540795</v>
      </c>
      <c r="CA830" s="91">
        <v>102.19611637390625</v>
      </c>
      <c r="CB830" s="22">
        <v>102.15635125655781</v>
      </c>
      <c r="CC830" s="11">
        <v>102.19841053156017</v>
      </c>
      <c r="CD830" s="11">
        <f t="shared" si="1558"/>
        <v>1.1983456063546782E-4</v>
      </c>
      <c r="CE830" s="90">
        <f t="shared" si="1559"/>
        <v>4.0638615222121643E-4</v>
      </c>
      <c r="CF830" s="22">
        <f t="shared" si="1560"/>
        <v>2.2941576539210473E-3</v>
      </c>
      <c r="CG830" s="22">
        <f t="shared" si="1561"/>
        <v>4.2059275002358731E-2</v>
      </c>
      <c r="CH830" s="11">
        <f t="shared" si="1495"/>
        <v>0</v>
      </c>
      <c r="CI830" s="93">
        <f t="shared" si="1562"/>
        <v>1.1725677533748079E-2</v>
      </c>
      <c r="CJ830" s="93">
        <f t="shared" si="1563"/>
        <v>3.9764429809377437E-2</v>
      </c>
      <c r="CK830" s="93">
        <f t="shared" si="1564"/>
        <v>0.22448075679343196</v>
      </c>
      <c r="CL830" s="93">
        <f t="shared" si="1565"/>
        <v>4.1154529491797032</v>
      </c>
      <c r="CM830" s="93">
        <f t="shared" si="1566"/>
        <v>0</v>
      </c>
      <c r="CO830">
        <f t="shared" si="1496"/>
        <v>5.8748653676686571</v>
      </c>
      <c r="CP830">
        <f t="shared" si="1497"/>
        <v>5.7483998807983063</v>
      </c>
      <c r="CQ830">
        <f t="shared" si="1498"/>
        <v>5.6220432110463783</v>
      </c>
      <c r="CR830">
        <f t="shared" si="1499"/>
        <v>5.4955067281066761</v>
      </c>
      <c r="CS830">
        <f t="shared" si="1500"/>
        <v>5.3746223351602698</v>
      </c>
      <c r="CT830">
        <f t="shared" si="1501"/>
        <v>92.852418196601221</v>
      </c>
      <c r="CV830" s="22">
        <v>120.96883104614683</v>
      </c>
      <c r="CW830" s="22">
        <v>120.96854344320133</v>
      </c>
      <c r="CX830" s="22">
        <v>120.9678557193815</v>
      </c>
      <c r="CY830" s="22">
        <v>120.94808509424124</v>
      </c>
      <c r="CZ830" s="22">
        <v>120.95952995360221</v>
      </c>
      <c r="DA830" s="22">
        <v>120.96883104614683</v>
      </c>
      <c r="DB830" s="22">
        <f t="shared" si="1567"/>
        <v>2.8760294550522758E-4</v>
      </c>
      <c r="DC830" s="91">
        <f t="shared" si="1568"/>
        <v>9.7532676532807727E-4</v>
      </c>
      <c r="DD830" s="22">
        <f t="shared" si="1569"/>
        <v>2.0745951905595916E-2</v>
      </c>
      <c r="DE830" s="22">
        <f t="shared" si="1570"/>
        <v>9.3010925446179726E-3</v>
      </c>
      <c r="DF830" s="22">
        <f t="shared" si="1571"/>
        <v>0</v>
      </c>
      <c r="DG830" s="93">
        <f t="shared" si="1572"/>
        <v>2.3774962774957595E-2</v>
      </c>
      <c r="DH830" s="93">
        <f t="shared" si="1573"/>
        <v>8.0626286696612981E-2</v>
      </c>
      <c r="DI830" s="93">
        <f t="shared" si="1574"/>
        <v>1.7149832503284925</v>
      </c>
      <c r="DJ830" s="93">
        <f t="shared" si="1575"/>
        <v>0.76888339452249632</v>
      </c>
      <c r="DK830" s="93">
        <f t="shared" si="1576"/>
        <v>0</v>
      </c>
      <c r="DM830">
        <f t="shared" si="1502"/>
        <v>4.8957211397238805</v>
      </c>
      <c r="DN830">
        <f t="shared" si="1503"/>
        <v>4.7903332339985889</v>
      </c>
      <c r="DO830">
        <f t="shared" si="1504"/>
        <v>4.6850360092053149</v>
      </c>
      <c r="DP830">
        <f t="shared" si="1505"/>
        <v>4.5795889400888967</v>
      </c>
      <c r="DQ830">
        <f t="shared" si="1506"/>
        <v>4.4788519459668912</v>
      </c>
      <c r="DR830">
        <f t="shared" si="1507"/>
        <v>4.3798310470094917</v>
      </c>
      <c r="DS830">
        <f t="shared" si="1508"/>
        <v>4.2825106921608782</v>
      </c>
      <c r="DT830">
        <f t="shared" si="1509"/>
        <v>4.1868750965991177</v>
      </c>
      <c r="DU830">
        <f t="shared" si="1510"/>
        <v>4.0929082541518698</v>
      </c>
      <c r="DV830">
        <f t="shared" si="1511"/>
        <v>4.0005939495588043</v>
      </c>
      <c r="DW830">
        <f t="shared" si="1512"/>
        <v>3.9102662727758317</v>
      </c>
      <c r="DX830">
        <f t="shared" si="1513"/>
        <v>3.821604433196244</v>
      </c>
      <c r="DY830">
        <f t="shared" si="1514"/>
        <v>3.7345878246392599</v>
      </c>
      <c r="DZ830">
        <f t="shared" si="1515"/>
        <v>76.633112436022557</v>
      </c>
      <c r="EA830" s="22">
        <v>132.47263404740207</v>
      </c>
      <c r="EB830" s="22">
        <v>132.47239437828082</v>
      </c>
      <c r="EC830" s="22">
        <v>132.47182127509762</v>
      </c>
      <c r="ED830" s="22">
        <v>132.46804573209423</v>
      </c>
      <c r="EE830" s="22">
        <v>132.4299321011369</v>
      </c>
      <c r="EF830" s="22">
        <v>132.45028642737358</v>
      </c>
      <c r="EG830" s="22">
        <f t="shared" si="1577"/>
        <v>2.3966912124251394E-4</v>
      </c>
      <c r="EH830" s="91">
        <f t="shared" si="1578"/>
        <v>8.1277230444243287E-4</v>
      </c>
      <c r="EI830" s="22">
        <f t="shared" si="1579"/>
        <v>4.5883153078420946E-3</v>
      </c>
      <c r="EJ830" s="22">
        <f t="shared" si="1580"/>
        <v>4.2701946265168544E-2</v>
      </c>
      <c r="EK830" s="22">
        <f t="shared" si="1581"/>
        <v>2.2347620028483561E-2</v>
      </c>
      <c r="EL830" s="93">
        <f t="shared" si="1582"/>
        <v>1.8091972199839722E-2</v>
      </c>
      <c r="EM830" s="93">
        <f t="shared" si="1583"/>
        <v>6.135397776959748E-2</v>
      </c>
      <c r="EN830" s="93">
        <f t="shared" si="1584"/>
        <v>0.34635948328771654</v>
      </c>
      <c r="EO830" s="93">
        <f t="shared" si="1585"/>
        <v>3.2234541550588256</v>
      </c>
      <c r="EP830" s="93">
        <f t="shared" si="1586"/>
        <v>1.6869612497089033</v>
      </c>
      <c r="ER830">
        <f t="shared" si="1516"/>
        <v>3.9165769117791047</v>
      </c>
      <c r="ES830">
        <f t="shared" si="1517"/>
        <v>3.832266587198871</v>
      </c>
      <c r="ET830">
        <f t="shared" si="1518"/>
        <v>3.7480288073642525</v>
      </c>
      <c r="EU830">
        <f t="shared" si="1519"/>
        <v>3.6636711520711178</v>
      </c>
      <c r="EV830">
        <f t="shared" si="1520"/>
        <v>3.583081556773513</v>
      </c>
      <c r="EW830">
        <f t="shared" si="1521"/>
        <v>3.5038648376075932</v>
      </c>
      <c r="EX830">
        <f t="shared" si="1522"/>
        <v>3.4260085537287028</v>
      </c>
      <c r="EY830">
        <f t="shared" si="1523"/>
        <v>3.349500077279294</v>
      </c>
      <c r="EZ830">
        <f t="shared" si="1524"/>
        <v>3.2743266033214957</v>
      </c>
      <c r="FA830">
        <f t="shared" si="1525"/>
        <v>3.2004751596470431</v>
      </c>
      <c r="FB830">
        <f t="shared" si="1526"/>
        <v>3.1282130182206651</v>
      </c>
      <c r="FC830">
        <f t="shared" si="1527"/>
        <v>3.0572835465569952</v>
      </c>
      <c r="FD830">
        <f t="shared" si="1528"/>
        <v>2.987670259711408</v>
      </c>
      <c r="FE830">
        <f t="shared" si="1529"/>
        <v>2.9193566642294306</v>
      </c>
      <c r="FF830">
        <f t="shared" si="1530"/>
        <v>2.8523262647713921</v>
      </c>
      <c r="FG830">
        <f t="shared" si="1531"/>
        <v>2.7865625705855108</v>
      </c>
      <c r="FH830">
        <f t="shared" si="1532"/>
        <v>2.7220491018294499</v>
      </c>
      <c r="FI830">
        <f t="shared" si="1533"/>
        <v>2.6587693957397578</v>
      </c>
      <c r="FJ830">
        <f t="shared" si="1534"/>
        <v>2.5967070126496066</v>
      </c>
      <c r="FK830">
        <f t="shared" si="1535"/>
        <v>65.931984088212928</v>
      </c>
      <c r="FL830" s="22">
        <v>127.13937238712168</v>
      </c>
      <c r="FM830" s="22">
        <v>127.13918065182469</v>
      </c>
      <c r="FN830" s="91">
        <v>127.13872216927814</v>
      </c>
      <c r="FO830" s="22">
        <v>127.13570173487543</v>
      </c>
      <c r="FP830" s="22">
        <v>127.12587804290914</v>
      </c>
      <c r="FQ830" s="22">
        <v>127.06508748333604</v>
      </c>
      <c r="FR830" s="22">
        <f t="shared" si="1587"/>
        <v>1.9173529699401115E-4</v>
      </c>
      <c r="FS830" s="91">
        <f t="shared" si="1588"/>
        <v>6.5021784354257761E-4</v>
      </c>
      <c r="FT830" s="22">
        <f t="shared" si="1589"/>
        <v>3.6706522462566227E-3</v>
      </c>
      <c r="FU830" s="22">
        <f t="shared" si="1590"/>
        <v>1.3494344212546139E-2</v>
      </c>
      <c r="FV830" s="22">
        <f t="shared" si="1591"/>
        <v>7.4284903785638789E-2</v>
      </c>
      <c r="FW830" s="93">
        <f t="shared" si="1592"/>
        <v>1.5080717593146824E-2</v>
      </c>
      <c r="FX830" s="93">
        <f t="shared" si="1593"/>
        <v>5.1142130980696907E-2</v>
      </c>
      <c r="FY830" s="93">
        <f t="shared" si="1594"/>
        <v>0.28871089870414002</v>
      </c>
      <c r="FZ830" s="93">
        <f t="shared" si="1595"/>
        <v>1.0613820061544539</v>
      </c>
      <c r="GA830" s="93">
        <f t="shared" si="1596"/>
        <v>5.8427930224047042</v>
      </c>
    </row>
    <row r="831" spans="1:183" x14ac:dyDescent="0.4">
      <c r="A831" s="13">
        <v>38667</v>
      </c>
      <c r="B831" s="2">
        <v>4.3099999999999999E-2</v>
      </c>
      <c r="C831" s="2">
        <v>4.3499999999999997E-2</v>
      </c>
      <c r="D831" s="2">
        <v>4.4600000000000001E-2</v>
      </c>
      <c r="E831" s="2">
        <v>4.5199999999999997E-2</v>
      </c>
      <c r="F831" s="2">
        <v>4.5999999999999999E-2</v>
      </c>
      <c r="G831" s="4"/>
      <c r="H831" s="4">
        <f t="shared" si="1536"/>
        <v>4.3099999999999999E-2</v>
      </c>
      <c r="I831" s="4">
        <f t="shared" si="1537"/>
        <v>4.36E-2</v>
      </c>
      <c r="J831" s="4">
        <f t="shared" si="1538"/>
        <v>4.41E-2</v>
      </c>
      <c r="K831" s="4">
        <f t="shared" si="1539"/>
        <v>4.4600000000000001E-2</v>
      </c>
      <c r="L831" s="4">
        <f t="shared" si="1600"/>
        <v>4.4700000000000004E-2</v>
      </c>
      <c r="M831" s="4">
        <f t="shared" si="1600"/>
        <v>4.4800000000000006E-2</v>
      </c>
      <c r="N831" s="4">
        <f t="shared" si="1600"/>
        <v>4.4899999999999995E-2</v>
      </c>
      <c r="O831" s="4">
        <f t="shared" si="1600"/>
        <v>4.4999999999999998E-2</v>
      </c>
      <c r="P831" s="4">
        <f t="shared" si="1600"/>
        <v>4.5100000000000001E-2</v>
      </c>
      <c r="Q831" s="4">
        <f t="shared" si="1540"/>
        <v>4.5199999999999997E-2</v>
      </c>
      <c r="R831" s="4">
        <f t="shared" si="1602"/>
        <v>4.5280000000000001E-2</v>
      </c>
      <c r="S831" s="4">
        <f t="shared" si="1601"/>
        <v>4.5359999999999998E-2</v>
      </c>
      <c r="T831" s="4">
        <f t="shared" si="1601"/>
        <v>4.5439999999999994E-2</v>
      </c>
      <c r="U831" s="4">
        <f t="shared" si="1601"/>
        <v>4.5519999999999998E-2</v>
      </c>
      <c r="V831" s="4">
        <f t="shared" si="1601"/>
        <v>4.5600000000000002E-2</v>
      </c>
      <c r="W831" s="4">
        <f t="shared" si="1601"/>
        <v>4.5679999999999998E-2</v>
      </c>
      <c r="X831" s="4">
        <f t="shared" si="1601"/>
        <v>4.5760000000000002E-2</v>
      </c>
      <c r="Y831" s="4">
        <f t="shared" si="1601"/>
        <v>4.5839999999999999E-2</v>
      </c>
      <c r="Z831" s="4">
        <f t="shared" si="1601"/>
        <v>4.5919999999999996E-2</v>
      </c>
      <c r="AA831" s="4">
        <f t="shared" si="1541"/>
        <v>4.5999999999999999E-2</v>
      </c>
      <c r="AB831" s="4"/>
      <c r="AC831">
        <v>97.890460574617009</v>
      </c>
      <c r="AD831" s="95">
        <v>97.885669537979638</v>
      </c>
      <c r="AE831" s="95">
        <v>97.890460574617009</v>
      </c>
      <c r="AF831" s="95">
        <f t="shared" si="1542"/>
        <v>4.7910366373713487E-3</v>
      </c>
      <c r="AG831" s="95">
        <f t="shared" si="1543"/>
        <v>0</v>
      </c>
      <c r="AH831" s="59">
        <f t="shared" si="1544"/>
        <v>0.48942834769067006</v>
      </c>
      <c r="AI831" s="59">
        <f t="shared" si="1545"/>
        <v>0</v>
      </c>
      <c r="AJ831" s="4"/>
      <c r="AK831">
        <v>95.78791215218736</v>
      </c>
      <c r="AL831" s="96">
        <v>95.78791215218736</v>
      </c>
      <c r="AM831" s="59">
        <v>95.778537952877784</v>
      </c>
      <c r="AN831" s="95">
        <f t="shared" si="1546"/>
        <v>0</v>
      </c>
      <c r="AO831" s="95">
        <f t="shared" si="1547"/>
        <v>9.37419930957617E-3</v>
      </c>
      <c r="AP831" s="59">
        <f t="shared" si="1548"/>
        <v>0</v>
      </c>
      <c r="AQ831" s="59">
        <f t="shared" si="1479"/>
        <v>0.97864115617036196</v>
      </c>
      <c r="AS831" s="7">
        <f t="shared" si="1480"/>
        <v>2.9367138172385103</v>
      </c>
      <c r="AT831" s="7">
        <f t="shared" si="1481"/>
        <v>2.8733561385863338</v>
      </c>
      <c r="AU831" s="7">
        <f t="shared" si="1482"/>
        <v>2.809990340728453</v>
      </c>
      <c r="AV831" s="7">
        <f t="shared" si="1483"/>
        <v>94.302624921061323</v>
      </c>
      <c r="AW831" s="22">
        <v>102.92317265619221</v>
      </c>
      <c r="AX831" s="22">
        <v>102.92302892509309</v>
      </c>
      <c r="AY831" s="91">
        <v>102.92268521761461</v>
      </c>
      <c r="AZ831" s="22">
        <v>102.90451958937199</v>
      </c>
      <c r="BA831" s="22">
        <v>102.92317265619221</v>
      </c>
      <c r="BB831" s="11">
        <v>102.92317265619221</v>
      </c>
      <c r="BC831" s="46">
        <f t="shared" si="1549"/>
        <v>1.4373109911502979E-4</v>
      </c>
      <c r="BD831" s="92">
        <f t="shared" si="1550"/>
        <v>4.8743857759347975E-4</v>
      </c>
      <c r="BE831" s="92">
        <f t="shared" si="1551"/>
        <v>1.8653066820220943E-2</v>
      </c>
      <c r="BF831" s="92">
        <f t="shared" si="1552"/>
        <v>0</v>
      </c>
      <c r="BG831" s="11">
        <f t="shared" si="1484"/>
        <v>0</v>
      </c>
      <c r="BH831" s="93">
        <f t="shared" si="1553"/>
        <v>1.3964892006890777E-2</v>
      </c>
      <c r="BI831" s="93">
        <f t="shared" si="1554"/>
        <v>4.7359459003633211E-2</v>
      </c>
      <c r="BJ831" s="93">
        <f t="shared" si="1555"/>
        <v>1.8123291712479785</v>
      </c>
      <c r="BK831" s="93">
        <f t="shared" si="1556"/>
        <v>0</v>
      </c>
      <c r="BL831" s="93">
        <f t="shared" si="1557"/>
        <v>0</v>
      </c>
      <c r="BM831">
        <f t="shared" si="1485"/>
        <v>2.4472615143654251</v>
      </c>
      <c r="BN831">
        <f t="shared" si="1486"/>
        <v>2.3944634488219445</v>
      </c>
      <c r="BO831">
        <f t="shared" si="1487"/>
        <v>2.3416586172737111</v>
      </c>
      <c r="BP831">
        <f t="shared" si="1488"/>
        <v>2.2888986631325565</v>
      </c>
      <c r="BQ831">
        <f t="shared" si="1489"/>
        <v>2.2384221880495061</v>
      </c>
      <c r="BR831">
        <f t="shared" si="1490"/>
        <v>2.1888447736341989</v>
      </c>
      <c r="BS831">
        <f t="shared" si="1491"/>
        <v>2.1401561121767041</v>
      </c>
      <c r="BT831">
        <f t="shared" si="1492"/>
        <v>2.0923458658790723</v>
      </c>
      <c r="BU831">
        <f t="shared" si="1493"/>
        <v>2.0454036715606776</v>
      </c>
      <c r="BV831">
        <f t="shared" si="1494"/>
        <v>81.972084956081588</v>
      </c>
      <c r="BX831" s="22">
        <v>102.14994600979004</v>
      </c>
      <c r="BY831" s="22">
        <v>102.14982623387411</v>
      </c>
      <c r="BZ831" s="91">
        <v>102.14953981097538</v>
      </c>
      <c r="CA831" s="91">
        <v>102.1476531058094</v>
      </c>
      <c r="CB831" s="22">
        <v>102.10790942621514</v>
      </c>
      <c r="CC831" s="11">
        <v>102.14994600979004</v>
      </c>
      <c r="CD831" s="11">
        <f t="shared" si="1558"/>
        <v>1.1977591593392845E-4</v>
      </c>
      <c r="CE831" s="90">
        <f t="shared" si="1559"/>
        <v>4.0619881465886465E-4</v>
      </c>
      <c r="CF831" s="22">
        <f t="shared" si="1560"/>
        <v>2.2929039806456331E-3</v>
      </c>
      <c r="CG831" s="22">
        <f t="shared" si="1561"/>
        <v>4.2036583574898145E-2</v>
      </c>
      <c r="CH831" s="11">
        <f t="shared" si="1495"/>
        <v>0</v>
      </c>
      <c r="CI831" s="93">
        <f t="shared" si="1562"/>
        <v>1.1725499680875908E-2</v>
      </c>
      <c r="CJ831" s="93">
        <f t="shared" si="1563"/>
        <v>3.9764956373049339E-2</v>
      </c>
      <c r="CK831" s="93">
        <f t="shared" si="1564"/>
        <v>0.22446453181931994</v>
      </c>
      <c r="CL831" s="93">
        <f t="shared" si="1565"/>
        <v>4.1151841206914943</v>
      </c>
      <c r="CM831" s="93">
        <f t="shared" si="1566"/>
        <v>0</v>
      </c>
      <c r="CO831">
        <f t="shared" si="1496"/>
        <v>5.8734276344770207</v>
      </c>
      <c r="CP831">
        <f t="shared" si="1497"/>
        <v>5.7467122771726675</v>
      </c>
      <c r="CQ831">
        <f t="shared" si="1498"/>
        <v>5.619980681456906</v>
      </c>
      <c r="CR831">
        <f t="shared" si="1499"/>
        <v>5.4933567915181358</v>
      </c>
      <c r="CS831">
        <f t="shared" si="1500"/>
        <v>5.372213251318815</v>
      </c>
      <c r="CT831">
        <f t="shared" si="1501"/>
        <v>92.807018402090037</v>
      </c>
      <c r="CV831" s="22">
        <v>120.91368391518877</v>
      </c>
      <c r="CW831" s="22">
        <v>120.91339645299053</v>
      </c>
      <c r="CX831" s="22">
        <v>120.91270903803358</v>
      </c>
      <c r="CY831" s="22">
        <v>120.89294964013189</v>
      </c>
      <c r="CZ831" s="22">
        <v>120.90438812093751</v>
      </c>
      <c r="DA831" s="22">
        <v>120.91368391518877</v>
      </c>
      <c r="DB831" s="22">
        <f t="shared" si="1567"/>
        <v>2.8746219824427044E-4</v>
      </c>
      <c r="DC831" s="91">
        <f t="shared" si="1568"/>
        <v>9.748771551869595E-4</v>
      </c>
      <c r="DD831" s="22">
        <f t="shared" si="1569"/>
        <v>2.0734275056881302E-2</v>
      </c>
      <c r="DE831" s="22">
        <f t="shared" si="1570"/>
        <v>9.2957942512583713E-3</v>
      </c>
      <c r="DF831" s="22">
        <f t="shared" si="1571"/>
        <v>0</v>
      </c>
      <c r="DG831" s="93">
        <f t="shared" si="1572"/>
        <v>2.3774165912098258E-2</v>
      </c>
      <c r="DH831" s="93">
        <f t="shared" si="1573"/>
        <v>8.0625874890285998E-2</v>
      </c>
      <c r="DI831" s="93">
        <f t="shared" si="1574"/>
        <v>1.7147997137714148</v>
      </c>
      <c r="DJ831" s="93">
        <f t="shared" si="1575"/>
        <v>0.76879588399429</v>
      </c>
      <c r="DK831" s="93">
        <f t="shared" si="1576"/>
        <v>0</v>
      </c>
      <c r="DM831">
        <f t="shared" si="1502"/>
        <v>4.8945230287308501</v>
      </c>
      <c r="DN831">
        <f t="shared" si="1503"/>
        <v>4.788926897643889</v>
      </c>
      <c r="DO831">
        <f t="shared" si="1504"/>
        <v>4.6833172345474221</v>
      </c>
      <c r="DP831">
        <f t="shared" si="1505"/>
        <v>4.577797326265113</v>
      </c>
      <c r="DQ831">
        <f t="shared" si="1506"/>
        <v>4.4768443760990122</v>
      </c>
      <c r="DR831">
        <f t="shared" si="1507"/>
        <v>4.3776895472683979</v>
      </c>
      <c r="DS831">
        <f t="shared" si="1508"/>
        <v>4.2803122243534082</v>
      </c>
      <c r="DT831">
        <f t="shared" si="1509"/>
        <v>4.1846917317581447</v>
      </c>
      <c r="DU831">
        <f t="shared" si="1510"/>
        <v>4.0908073431213552</v>
      </c>
      <c r="DV831">
        <f t="shared" si="1511"/>
        <v>3.9986382905405651</v>
      </c>
      <c r="DW831">
        <f t="shared" si="1512"/>
        <v>3.9085841747607932</v>
      </c>
      <c r="DX831">
        <f t="shared" si="1513"/>
        <v>3.8202593832797445</v>
      </c>
      <c r="DY831">
        <f t="shared" si="1514"/>
        <v>3.7336385140635966</v>
      </c>
      <c r="DZ831">
        <f t="shared" si="1515"/>
        <v>76.622623216728783</v>
      </c>
      <c r="EA831" s="22">
        <v>132.43946568679041</v>
      </c>
      <c r="EB831" s="22">
        <v>132.43922613495852</v>
      </c>
      <c r="EC831" s="22">
        <v>132.43865328916107</v>
      </c>
      <c r="ED831" s="22">
        <v>132.43487987882912</v>
      </c>
      <c r="EE831" s="22">
        <v>132.3967737015476</v>
      </c>
      <c r="EF831" s="22">
        <v>132.41712160760136</v>
      </c>
      <c r="EG831" s="22">
        <f t="shared" si="1577"/>
        <v>2.395518318962786E-4</v>
      </c>
      <c r="EH831" s="91">
        <f t="shared" si="1578"/>
        <v>8.1239762934615101E-4</v>
      </c>
      <c r="EI831" s="22">
        <f t="shared" si="1579"/>
        <v>4.5858079612912661E-3</v>
      </c>
      <c r="EJ831" s="22">
        <f t="shared" si="1580"/>
        <v>4.269198524281137E-2</v>
      </c>
      <c r="EK831" s="22">
        <f t="shared" si="1581"/>
        <v>2.23440791890539E-2</v>
      </c>
      <c r="EL831" s="93">
        <f t="shared" si="1582"/>
        <v>1.8087647111383026E-2</v>
      </c>
      <c r="EM831" s="93">
        <f t="shared" si="1583"/>
        <v>6.1341053071552826E-2</v>
      </c>
      <c r="EN831" s="93">
        <f t="shared" si="1584"/>
        <v>0.34625690593892638</v>
      </c>
      <c r="EO831" s="93">
        <f t="shared" si="1585"/>
        <v>3.2235093234047598</v>
      </c>
      <c r="EP831" s="93">
        <f t="shared" si="1586"/>
        <v>1.6871163797878801</v>
      </c>
      <c r="ER831">
        <f t="shared" si="1516"/>
        <v>3.9156184229846804</v>
      </c>
      <c r="ES831">
        <f t="shared" si="1517"/>
        <v>3.8311415181151114</v>
      </c>
      <c r="ET831">
        <f t="shared" si="1518"/>
        <v>3.7466537876379373</v>
      </c>
      <c r="EU831">
        <f t="shared" si="1519"/>
        <v>3.6622378610120903</v>
      </c>
      <c r="EV831">
        <f t="shared" si="1520"/>
        <v>3.5814755008792103</v>
      </c>
      <c r="EW831">
        <f t="shared" si="1521"/>
        <v>3.5021516378147184</v>
      </c>
      <c r="EX831">
        <f t="shared" si="1522"/>
        <v>3.4242497794827269</v>
      </c>
      <c r="EY831">
        <f t="shared" si="1523"/>
        <v>3.347753385406516</v>
      </c>
      <c r="EZ831">
        <f t="shared" si="1524"/>
        <v>3.2726458744970843</v>
      </c>
      <c r="FA831">
        <f t="shared" si="1525"/>
        <v>3.1989106324324519</v>
      </c>
      <c r="FB831">
        <f t="shared" si="1526"/>
        <v>3.1268673398086344</v>
      </c>
      <c r="FC831">
        <f t="shared" si="1527"/>
        <v>3.0562075066237955</v>
      </c>
      <c r="FD831">
        <f t="shared" si="1528"/>
        <v>2.9869108112508775</v>
      </c>
      <c r="FE831">
        <f t="shared" si="1529"/>
        <v>2.9189570749230014</v>
      </c>
      <c r="FF831">
        <f t="shared" si="1530"/>
        <v>2.8523262647713921</v>
      </c>
      <c r="FG831">
        <f t="shared" si="1531"/>
        <v>2.7869984967370636</v>
      </c>
      <c r="FH831">
        <f t="shared" si="1532"/>
        <v>2.7229540383576492</v>
      </c>
      <c r="FI831">
        <f t="shared" si="1533"/>
        <v>2.6601733114310657</v>
      </c>
      <c r="FJ831">
        <f t="shared" si="1534"/>
        <v>2.5986368945575382</v>
      </c>
      <c r="FK831">
        <f t="shared" si="1535"/>
        <v>65.99646366460388</v>
      </c>
      <c r="FL831" s="22">
        <v>127.18998372143088</v>
      </c>
      <c r="FM831" s="22">
        <v>127.18979207996539</v>
      </c>
      <c r="FN831" s="91">
        <v>127.18933380332743</v>
      </c>
      <c r="FO831" s="22">
        <v>127.18631507506186</v>
      </c>
      <c r="FP831" s="22">
        <v>127.17649299747873</v>
      </c>
      <c r="FQ831" s="22">
        <v>127.11562964808071</v>
      </c>
      <c r="FR831" s="22">
        <f t="shared" si="1587"/>
        <v>1.9164146549144334E-4</v>
      </c>
      <c r="FS831" s="91">
        <f t="shared" si="1588"/>
        <v>6.499181034484991E-4</v>
      </c>
      <c r="FT831" s="22">
        <f t="shared" si="1589"/>
        <v>3.6686463690216442E-3</v>
      </c>
      <c r="FU831" s="22">
        <f t="shared" si="1590"/>
        <v>1.3490723952145345E-2</v>
      </c>
      <c r="FV831" s="22">
        <f t="shared" si="1591"/>
        <v>7.435407335016464E-2</v>
      </c>
      <c r="FW831" s="93">
        <f t="shared" si="1592"/>
        <v>1.5067339414963124E-2</v>
      </c>
      <c r="FX831" s="93">
        <f t="shared" si="1593"/>
        <v>5.1098214217240374E-2</v>
      </c>
      <c r="FY831" s="93">
        <f t="shared" si="1594"/>
        <v>0.28843830792970654</v>
      </c>
      <c r="FZ831" s="93">
        <f t="shared" si="1595"/>
        <v>1.0606750278144919</v>
      </c>
      <c r="GA831" s="93">
        <f t="shared" si="1596"/>
        <v>5.8459063500639745</v>
      </c>
    </row>
    <row r="832" spans="1:183" x14ac:dyDescent="0.4">
      <c r="A832" s="13">
        <v>38674</v>
      </c>
      <c r="B832" s="2">
        <v>4.3200000000000002E-2</v>
      </c>
      <c r="C832" s="2">
        <v>4.36E-2</v>
      </c>
      <c r="D832" s="2">
        <v>4.4299999999999999E-2</v>
      </c>
      <c r="E832" s="2">
        <v>4.4600000000000001E-2</v>
      </c>
      <c r="F832" s="2">
        <v>4.5199999999999997E-2</v>
      </c>
      <c r="G832" s="4"/>
      <c r="H832" s="4">
        <f t="shared" si="1536"/>
        <v>4.3200000000000002E-2</v>
      </c>
      <c r="I832" s="4">
        <f t="shared" si="1537"/>
        <v>4.3700000000000003E-2</v>
      </c>
      <c r="J832" s="4">
        <f t="shared" si="1538"/>
        <v>4.3999999999999997E-2</v>
      </c>
      <c r="K832" s="4">
        <f t="shared" si="1539"/>
        <v>4.4299999999999999E-2</v>
      </c>
      <c r="L832" s="4">
        <f t="shared" si="1600"/>
        <v>4.4350000000000001E-2</v>
      </c>
      <c r="M832" s="4">
        <f t="shared" si="1600"/>
        <v>4.4400000000000002E-2</v>
      </c>
      <c r="N832" s="4">
        <f t="shared" si="1600"/>
        <v>4.4450000000000003E-2</v>
      </c>
      <c r="O832" s="4">
        <f t="shared" si="1600"/>
        <v>4.4499999999999998E-2</v>
      </c>
      <c r="P832" s="4">
        <f t="shared" si="1600"/>
        <v>4.4549999999999999E-2</v>
      </c>
      <c r="Q832" s="4">
        <f t="shared" si="1540"/>
        <v>4.4600000000000001E-2</v>
      </c>
      <c r="R832" s="4">
        <f t="shared" si="1602"/>
        <v>4.4660000000000005E-2</v>
      </c>
      <c r="S832" s="4">
        <f t="shared" si="1601"/>
        <v>4.4720000000000003E-2</v>
      </c>
      <c r="T832" s="4">
        <f t="shared" si="1601"/>
        <v>4.478E-2</v>
      </c>
      <c r="U832" s="4">
        <f t="shared" si="1601"/>
        <v>4.4839999999999998E-2</v>
      </c>
      <c r="V832" s="4">
        <f t="shared" si="1601"/>
        <v>4.4899999999999995E-2</v>
      </c>
      <c r="W832" s="4">
        <f t="shared" si="1601"/>
        <v>4.496E-2</v>
      </c>
      <c r="X832" s="4">
        <f t="shared" si="1601"/>
        <v>4.5019999999999998E-2</v>
      </c>
      <c r="Y832" s="4">
        <f t="shared" si="1601"/>
        <v>4.5079999999999995E-2</v>
      </c>
      <c r="Z832" s="4">
        <f t="shared" si="1601"/>
        <v>4.514E-2</v>
      </c>
      <c r="AA832" s="4">
        <f t="shared" si="1541"/>
        <v>4.5199999999999997E-2</v>
      </c>
      <c r="AB832" s="4"/>
      <c r="AC832">
        <v>97.885669537979638</v>
      </c>
      <c r="AD832" s="95">
        <v>97.880878970293153</v>
      </c>
      <c r="AE832" s="95">
        <v>97.885669537979638</v>
      </c>
      <c r="AF832" s="95">
        <f t="shared" si="1542"/>
        <v>4.7905676864843372E-3</v>
      </c>
      <c r="AG832" s="95">
        <f t="shared" si="1543"/>
        <v>0</v>
      </c>
      <c r="AH832" s="59">
        <f t="shared" si="1544"/>
        <v>0.48940439485123988</v>
      </c>
      <c r="AI832" s="59">
        <f t="shared" si="1545"/>
        <v>0</v>
      </c>
      <c r="AJ832" s="4"/>
      <c r="AK832">
        <v>95.778537952877784</v>
      </c>
      <c r="AL832" s="96">
        <v>95.778537952877784</v>
      </c>
      <c r="AM832" s="59">
        <v>95.769165129597525</v>
      </c>
      <c r="AN832" s="95">
        <f t="shared" si="1546"/>
        <v>0</v>
      </c>
      <c r="AO832" s="95">
        <f t="shared" si="1547"/>
        <v>9.3728232802590128E-3</v>
      </c>
      <c r="AP832" s="59">
        <f t="shared" si="1548"/>
        <v>0</v>
      </c>
      <c r="AQ832" s="59">
        <f t="shared" si="1479"/>
        <v>0.97859327158140175</v>
      </c>
      <c r="AS832" s="7">
        <f t="shared" si="1480"/>
        <v>2.9365700861393891</v>
      </c>
      <c r="AT832" s="7">
        <f t="shared" si="1481"/>
        <v>2.8730749538879259</v>
      </c>
      <c r="AU832" s="7">
        <f t="shared" si="1482"/>
        <v>2.8104027861029195</v>
      </c>
      <c r="AV832" s="7">
        <f t="shared" si="1483"/>
        <v>94.35799255902819</v>
      </c>
      <c r="AW832" s="22">
        <v>102.97852782281331</v>
      </c>
      <c r="AX832" s="22">
        <v>102.97838410578271</v>
      </c>
      <c r="AY832" s="91">
        <v>102.97804038515842</v>
      </c>
      <c r="AZ832" s="22">
        <v>102.95986117665993</v>
      </c>
      <c r="BA832" s="22">
        <v>102.97852782281331</v>
      </c>
      <c r="BB832" s="11">
        <v>102.97852782281331</v>
      </c>
      <c r="BC832" s="46">
        <f t="shared" si="1549"/>
        <v>1.4371703059623542E-4</v>
      </c>
      <c r="BD832" s="92">
        <f t="shared" si="1550"/>
        <v>4.8743765488268309E-4</v>
      </c>
      <c r="BE832" s="92">
        <f t="shared" si="1551"/>
        <v>1.8666646153377542E-2</v>
      </c>
      <c r="BF832" s="92">
        <f t="shared" si="1552"/>
        <v>0</v>
      </c>
      <c r="BG832" s="11">
        <f t="shared" si="1484"/>
        <v>0</v>
      </c>
      <c r="BH832" s="93">
        <f t="shared" si="1553"/>
        <v>1.395601914639113E-2</v>
      </c>
      <c r="BI832" s="93">
        <f t="shared" si="1554"/>
        <v>4.7333911756961319E-2</v>
      </c>
      <c r="BJ832" s="93">
        <f t="shared" si="1555"/>
        <v>1.8126736270201598</v>
      </c>
      <c r="BK832" s="93">
        <f t="shared" si="1556"/>
        <v>0</v>
      </c>
      <c r="BL832" s="93">
        <f t="shared" si="1557"/>
        <v>0</v>
      </c>
      <c r="BM832">
        <f t="shared" si="1485"/>
        <v>2.4471417384494907</v>
      </c>
      <c r="BN832">
        <f t="shared" si="1486"/>
        <v>2.3942291282399379</v>
      </c>
      <c r="BO832">
        <f t="shared" si="1487"/>
        <v>2.3420023217524331</v>
      </c>
      <c r="BP832">
        <f t="shared" si="1488"/>
        <v>2.29024253784049</v>
      </c>
      <c r="BQ832">
        <f t="shared" si="1489"/>
        <v>2.2403389735066019</v>
      </c>
      <c r="BR832">
        <f t="shared" si="1490"/>
        <v>2.1914156001341234</v>
      </c>
      <c r="BS832">
        <f t="shared" si="1491"/>
        <v>2.1434557502003977</v>
      </c>
      <c r="BT832">
        <f t="shared" si="1492"/>
        <v>2.0964429804714713</v>
      </c>
      <c r="BU832">
        <f t="shared" si="1493"/>
        <v>2.0503610702852328</v>
      </c>
      <c r="BV832">
        <f t="shared" si="1494"/>
        <v>82.212954812538143</v>
      </c>
      <c r="BX832" s="22">
        <v>102.40899111146406</v>
      </c>
      <c r="BY832" s="22">
        <v>102.4088713472719</v>
      </c>
      <c r="BZ832" s="91">
        <v>102.40858491341832</v>
      </c>
      <c r="CA832" s="91">
        <v>102.40669513929579</v>
      </c>
      <c r="CB832" s="22">
        <v>102.36682074185977</v>
      </c>
      <c r="CC832" s="11">
        <v>102.40899111146406</v>
      </c>
      <c r="CD832" s="11">
        <f t="shared" si="1558"/>
        <v>1.1976419216352951E-4</v>
      </c>
      <c r="CE832" s="90">
        <f t="shared" si="1559"/>
        <v>4.0619804573793772E-4</v>
      </c>
      <c r="CF832" s="22">
        <f t="shared" si="1560"/>
        <v>2.2959721682695999E-3</v>
      </c>
      <c r="CG832" s="22">
        <f t="shared" si="1561"/>
        <v>4.2170369604292546E-2</v>
      </c>
      <c r="CH832" s="11">
        <f t="shared" si="1495"/>
        <v>0</v>
      </c>
      <c r="CI832" s="93">
        <f t="shared" si="1562"/>
        <v>1.1694695052036564E-2</v>
      </c>
      <c r="CJ832" s="93">
        <f t="shared" si="1563"/>
        <v>3.9664295227342231E-2</v>
      </c>
      <c r="CK832" s="93">
        <f t="shared" si="1564"/>
        <v>0.22419634676125424</v>
      </c>
      <c r="CL832" s="93">
        <f t="shared" si="1565"/>
        <v>4.1178385946985303</v>
      </c>
      <c r="CM832" s="93">
        <f t="shared" si="1566"/>
        <v>0</v>
      </c>
      <c r="CO832">
        <f t="shared" si="1496"/>
        <v>5.8731401722787782</v>
      </c>
      <c r="CP832">
        <f t="shared" si="1497"/>
        <v>5.7461499077758518</v>
      </c>
      <c r="CQ832">
        <f t="shared" si="1498"/>
        <v>5.620805572205839</v>
      </c>
      <c r="CR832">
        <f t="shared" si="1499"/>
        <v>5.4965820908171761</v>
      </c>
      <c r="CS832">
        <f t="shared" si="1500"/>
        <v>5.3768135364158445</v>
      </c>
      <c r="CT832">
        <f t="shared" si="1501"/>
        <v>92.916021445686837</v>
      </c>
      <c r="CV832" s="22">
        <v>121.0304876004901</v>
      </c>
      <c r="CW832" s="22">
        <v>121.03020016642891</v>
      </c>
      <c r="CX832" s="22">
        <v>121.02951272518033</v>
      </c>
      <c r="CY832" s="22">
        <v>121.00972645518124</v>
      </c>
      <c r="CZ832" s="22">
        <v>121.02117914243283</v>
      </c>
      <c r="DA832" s="22">
        <v>121.0304876004901</v>
      </c>
      <c r="DB832" s="22">
        <f t="shared" si="1567"/>
        <v>2.8743406119247084E-4</v>
      </c>
      <c r="DC832" s="91">
        <f t="shared" si="1568"/>
        <v>9.7487530977957704E-4</v>
      </c>
      <c r="DD832" s="22">
        <f t="shared" si="1569"/>
        <v>2.0761145308867412E-2</v>
      </c>
      <c r="DE832" s="22">
        <f t="shared" si="1570"/>
        <v>9.3084580572764253E-3</v>
      </c>
      <c r="DF832" s="22">
        <f t="shared" si="1571"/>
        <v>0</v>
      </c>
      <c r="DG832" s="93">
        <f t="shared" si="1572"/>
        <v>2.3748897231684534E-2</v>
      </c>
      <c r="DH832" s="93">
        <f t="shared" si="1573"/>
        <v>8.054791227459529E-2</v>
      </c>
      <c r="DI832" s="93">
        <f t="shared" si="1574"/>
        <v>1.7153649233735171</v>
      </c>
      <c r="DJ832" s="93">
        <f t="shared" si="1575"/>
        <v>0.76910026901674078</v>
      </c>
      <c r="DK832" s="93">
        <f t="shared" si="1576"/>
        <v>0</v>
      </c>
      <c r="DM832">
        <f t="shared" si="1502"/>
        <v>4.8942834768989814</v>
      </c>
      <c r="DN832">
        <f t="shared" si="1503"/>
        <v>4.7884582564798759</v>
      </c>
      <c r="DO832">
        <f t="shared" si="1504"/>
        <v>4.6840046435048661</v>
      </c>
      <c r="DP832">
        <f t="shared" si="1505"/>
        <v>4.5804850756809801</v>
      </c>
      <c r="DQ832">
        <f t="shared" si="1506"/>
        <v>4.4806779470132039</v>
      </c>
      <c r="DR832">
        <f t="shared" si="1507"/>
        <v>4.3828312002682468</v>
      </c>
      <c r="DS832">
        <f t="shared" si="1508"/>
        <v>4.2869115004007954</v>
      </c>
      <c r="DT832">
        <f t="shared" si="1509"/>
        <v>4.1928859609429425</v>
      </c>
      <c r="DU832">
        <f t="shared" si="1510"/>
        <v>4.1007221405704657</v>
      </c>
      <c r="DV832">
        <f t="shared" si="1511"/>
        <v>4.0103880396360072</v>
      </c>
      <c r="DW832">
        <f t="shared" si="1512"/>
        <v>3.9216411113819576</v>
      </c>
      <c r="DX832">
        <f t="shared" si="1513"/>
        <v>3.8346330643285116</v>
      </c>
      <c r="DY832">
        <f t="shared" si="1514"/>
        <v>3.7493354259144276</v>
      </c>
      <c r="DZ832">
        <f t="shared" si="1515"/>
        <v>76.980121212030781</v>
      </c>
      <c r="EA832" s="22">
        <v>132.88819145114354</v>
      </c>
      <c r="EB832" s="22">
        <v>132.88795192275921</v>
      </c>
      <c r="EC832" s="22">
        <v>132.88737905505207</v>
      </c>
      <c r="ED832" s="22">
        <v>132.88359950680697</v>
      </c>
      <c r="EE832" s="22">
        <v>132.84530563373309</v>
      </c>
      <c r="EF832" s="22">
        <v>132.86573669143945</v>
      </c>
      <c r="EG832" s="22">
        <f t="shared" si="1577"/>
        <v>2.3952838432705903E-4</v>
      </c>
      <c r="EH832" s="91">
        <f t="shared" si="1578"/>
        <v>8.1239609147587544E-4</v>
      </c>
      <c r="EI832" s="22">
        <f t="shared" si="1579"/>
        <v>4.5919443365676216E-3</v>
      </c>
      <c r="EJ832" s="22">
        <f t="shared" si="1580"/>
        <v>4.28858174104505E-2</v>
      </c>
      <c r="EK832" s="22">
        <f t="shared" si="1581"/>
        <v>2.2454759704089611E-2</v>
      </c>
      <c r="EL832" s="93">
        <f t="shared" si="1582"/>
        <v>1.8024805794359978E-2</v>
      </c>
      <c r="EM832" s="93">
        <f t="shared" si="1583"/>
        <v>6.113380599167486E-2</v>
      </c>
      <c r="EN832" s="93">
        <f t="shared" si="1584"/>
        <v>0.34554946428448113</v>
      </c>
      <c r="EO832" s="93">
        <f t="shared" si="1585"/>
        <v>3.2272105551393189</v>
      </c>
      <c r="EP832" s="93">
        <f t="shared" si="1586"/>
        <v>1.6897483108832227</v>
      </c>
      <c r="ER832">
        <f t="shared" si="1516"/>
        <v>3.9154267815191854</v>
      </c>
      <c r="ES832">
        <f t="shared" si="1517"/>
        <v>3.8307666051839009</v>
      </c>
      <c r="ET832">
        <f t="shared" si="1518"/>
        <v>3.7472037148038924</v>
      </c>
      <c r="EU832">
        <f t="shared" si="1519"/>
        <v>3.6643880605447845</v>
      </c>
      <c r="EV832">
        <f t="shared" si="1520"/>
        <v>3.5845423576105628</v>
      </c>
      <c r="EW832">
        <f t="shared" si="1521"/>
        <v>3.5062649602145979</v>
      </c>
      <c r="EX832">
        <f t="shared" si="1522"/>
        <v>3.4295292003206366</v>
      </c>
      <c r="EY832">
        <f t="shared" si="1523"/>
        <v>3.3543087687543545</v>
      </c>
      <c r="EZ832">
        <f t="shared" si="1524"/>
        <v>3.2805777124563726</v>
      </c>
      <c r="FA832">
        <f t="shared" si="1525"/>
        <v>3.2083104317088056</v>
      </c>
      <c r="FB832">
        <f t="shared" si="1526"/>
        <v>3.1373128891055662</v>
      </c>
      <c r="FC832">
        <f t="shared" si="1527"/>
        <v>3.0677064514628092</v>
      </c>
      <c r="FD832">
        <f t="shared" si="1528"/>
        <v>2.9994683407315423</v>
      </c>
      <c r="FE832">
        <f t="shared" si="1529"/>
        <v>2.9325760461726014</v>
      </c>
      <c r="FF832">
        <f t="shared" si="1530"/>
        <v>2.8670073236558022</v>
      </c>
      <c r="FG832">
        <f t="shared" si="1531"/>
        <v>2.8027401948966548</v>
      </c>
      <c r="FH832">
        <f t="shared" si="1532"/>
        <v>2.7397529466325268</v>
      </c>
      <c r="FI832">
        <f t="shared" si="1533"/>
        <v>2.6780241297398009</v>
      </c>
      <c r="FJ832">
        <f t="shared" si="1534"/>
        <v>2.6175325582936915</v>
      </c>
      <c r="FK832">
        <f t="shared" si="1535"/>
        <v>66.514690022881041</v>
      </c>
      <c r="FL832" s="22">
        <v>127.87877941356231</v>
      </c>
      <c r="FM832" s="22">
        <v>127.87858779085485</v>
      </c>
      <c r="FN832" s="91">
        <v>127.87812949668913</v>
      </c>
      <c r="FO832" s="22">
        <v>127.87510585809306</v>
      </c>
      <c r="FP832" s="22">
        <v>127.86523288702899</v>
      </c>
      <c r="FQ832" s="22">
        <v>127.80383115540594</v>
      </c>
      <c r="FR832" s="22">
        <f t="shared" si="1587"/>
        <v>1.9162270746164722E-4</v>
      </c>
      <c r="FS832" s="91">
        <f t="shared" si="1588"/>
        <v>6.4991687318638469E-4</v>
      </c>
      <c r="FT832" s="22">
        <f t="shared" si="1589"/>
        <v>3.6735554692484129E-3</v>
      </c>
      <c r="FU832" s="22">
        <f t="shared" si="1590"/>
        <v>1.3546526533318115E-2</v>
      </c>
      <c r="FV832" s="22">
        <f t="shared" si="1591"/>
        <v>7.4948258156368297E-2</v>
      </c>
      <c r="FW832" s="93">
        <f t="shared" si="1592"/>
        <v>1.4984715082549848E-2</v>
      </c>
      <c r="FX832" s="93">
        <f t="shared" si="1593"/>
        <v>5.0822886812560322E-2</v>
      </c>
      <c r="FY832" s="93">
        <f t="shared" si="1594"/>
        <v>0.28726857466852002</v>
      </c>
      <c r="FZ832" s="93">
        <f t="shared" si="1595"/>
        <v>1.0593256047204205</v>
      </c>
      <c r="GA832" s="93">
        <f t="shared" si="1596"/>
        <v>5.8608831347994226</v>
      </c>
    </row>
    <row r="833" spans="1:183" x14ac:dyDescent="0.4">
      <c r="A833" s="13">
        <v>38681</v>
      </c>
      <c r="B833" s="2">
        <v>4.2699999999999995E-2</v>
      </c>
      <c r="C833" s="2">
        <v>4.2999999999999997E-2</v>
      </c>
      <c r="D833" s="2">
        <v>4.3499999999999997E-2</v>
      </c>
      <c r="E833" s="2">
        <v>4.36E-2</v>
      </c>
      <c r="F833" s="2">
        <v>4.4500000000000005E-2</v>
      </c>
      <c r="G833" s="4"/>
      <c r="H833" s="4">
        <f t="shared" si="1536"/>
        <v>4.2699999999999995E-2</v>
      </c>
      <c r="I833" s="4">
        <f t="shared" si="1537"/>
        <v>4.3099999999999999E-2</v>
      </c>
      <c r="J833" s="4">
        <f t="shared" si="1538"/>
        <v>4.3299999999999998E-2</v>
      </c>
      <c r="K833" s="4">
        <f t="shared" si="1539"/>
        <v>4.3499999999999997E-2</v>
      </c>
      <c r="L833" s="4">
        <f t="shared" si="1600"/>
        <v>4.3516666666666662E-2</v>
      </c>
      <c r="M833" s="4">
        <f t="shared" si="1600"/>
        <v>4.3533333333333334E-2</v>
      </c>
      <c r="N833" s="4">
        <f t="shared" si="1600"/>
        <v>4.3549999999999998E-2</v>
      </c>
      <c r="O833" s="4">
        <f t="shared" si="1600"/>
        <v>4.3566666666666663E-2</v>
      </c>
      <c r="P833" s="4">
        <f t="shared" si="1600"/>
        <v>4.3583333333333335E-2</v>
      </c>
      <c r="Q833" s="4">
        <f t="shared" si="1540"/>
        <v>4.36E-2</v>
      </c>
      <c r="R833" s="4">
        <f t="shared" si="1602"/>
        <v>4.3690000000000007E-2</v>
      </c>
      <c r="S833" s="4">
        <f t="shared" si="1601"/>
        <v>4.3779999999999999E-2</v>
      </c>
      <c r="T833" s="4">
        <f t="shared" si="1601"/>
        <v>4.3869999999999999E-2</v>
      </c>
      <c r="U833" s="4">
        <f t="shared" si="1601"/>
        <v>4.3959999999999999E-2</v>
      </c>
      <c r="V833" s="4">
        <f t="shared" si="1601"/>
        <v>4.4050000000000006E-2</v>
      </c>
      <c r="W833" s="4">
        <f t="shared" si="1601"/>
        <v>4.4139999999999999E-2</v>
      </c>
      <c r="X833" s="4">
        <f t="shared" si="1601"/>
        <v>4.4230000000000005E-2</v>
      </c>
      <c r="Y833" s="4">
        <f t="shared" si="1601"/>
        <v>4.4320000000000005E-2</v>
      </c>
      <c r="Z833" s="4">
        <f t="shared" si="1601"/>
        <v>4.4410000000000005E-2</v>
      </c>
      <c r="AA833" s="4">
        <f t="shared" si="1541"/>
        <v>4.4500000000000005E-2</v>
      </c>
      <c r="AB833" s="4"/>
      <c r="AC833">
        <v>97.909629412052681</v>
      </c>
      <c r="AD833" s="95">
        <v>97.904836498923032</v>
      </c>
      <c r="AE833" s="95">
        <v>97.909629412052681</v>
      </c>
      <c r="AF833" s="95">
        <f t="shared" si="1542"/>
        <v>4.7929131296484684E-3</v>
      </c>
      <c r="AG833" s="95">
        <f t="shared" si="1543"/>
        <v>0</v>
      </c>
      <c r="AH833" s="59">
        <f t="shared" si="1544"/>
        <v>0.48952418249664625</v>
      </c>
      <c r="AI833" s="59">
        <f t="shared" si="1545"/>
        <v>0</v>
      </c>
      <c r="AJ833" s="4"/>
      <c r="AK833">
        <v>95.834803798604099</v>
      </c>
      <c r="AL833" s="96">
        <v>95.834803798604099</v>
      </c>
      <c r="AM833" s="59">
        <v>95.82542271510647</v>
      </c>
      <c r="AN833" s="95">
        <f t="shared" si="1546"/>
        <v>0</v>
      </c>
      <c r="AO833" s="95">
        <f t="shared" si="1547"/>
        <v>9.381083497629561E-3</v>
      </c>
      <c r="AP833" s="59">
        <f t="shared" si="1548"/>
        <v>0</v>
      </c>
      <c r="AQ833" s="59">
        <f t="shared" si="1479"/>
        <v>0.97888064938744124</v>
      </c>
      <c r="AS833" s="7">
        <f t="shared" si="1480"/>
        <v>2.9372888823615804</v>
      </c>
      <c r="AT833" s="7">
        <f t="shared" si="1481"/>
        <v>2.8747626814531939</v>
      </c>
      <c r="AU833" s="7">
        <f t="shared" si="1482"/>
        <v>2.8132921650263336</v>
      </c>
      <c r="AV833" s="7">
        <f t="shared" si="1483"/>
        <v>94.505838379094186</v>
      </c>
      <c r="AW833" s="22">
        <v>103.13167007618053</v>
      </c>
      <c r="AX833" s="22">
        <v>103.13152628878663</v>
      </c>
      <c r="AY833" s="91">
        <v>103.1311821079353</v>
      </c>
      <c r="AZ833" s="22">
        <v>103.11296698497179</v>
      </c>
      <c r="BA833" s="22">
        <v>103.13167007618053</v>
      </c>
      <c r="BB833" s="11">
        <v>103.13167007618053</v>
      </c>
      <c r="BC833" s="46">
        <f t="shared" si="1549"/>
        <v>1.4378739389542261E-4</v>
      </c>
      <c r="BD833" s="92">
        <f t="shared" si="1550"/>
        <v>4.8796824522412408E-4</v>
      </c>
      <c r="BE833" s="92">
        <f t="shared" si="1551"/>
        <v>1.8703091208735145E-2</v>
      </c>
      <c r="BF833" s="92">
        <f t="shared" si="1552"/>
        <v>0</v>
      </c>
      <c r="BG833" s="11">
        <f t="shared" si="1484"/>
        <v>0</v>
      </c>
      <c r="BH833" s="93">
        <f t="shared" si="1553"/>
        <v>1.3942118244493745E-2</v>
      </c>
      <c r="BI833" s="93">
        <f t="shared" si="1554"/>
        <v>4.7315072553724323E-2</v>
      </c>
      <c r="BJ833" s="93">
        <f t="shared" si="1555"/>
        <v>1.8135157895649014</v>
      </c>
      <c r="BK833" s="93">
        <f t="shared" si="1556"/>
        <v>0</v>
      </c>
      <c r="BL833" s="93">
        <f t="shared" si="1557"/>
        <v>0</v>
      </c>
      <c r="BM833">
        <f t="shared" si="1485"/>
        <v>2.4477407353013168</v>
      </c>
      <c r="BN833">
        <f t="shared" si="1486"/>
        <v>2.3956355678776617</v>
      </c>
      <c r="BO833">
        <f t="shared" si="1487"/>
        <v>2.3444101375219444</v>
      </c>
      <c r="BP833">
        <f t="shared" si="1488"/>
        <v>2.2938310286187908</v>
      </c>
      <c r="BQ833">
        <f t="shared" si="1489"/>
        <v>2.2449106818183728</v>
      </c>
      <c r="BR833">
        <f t="shared" si="1490"/>
        <v>2.1969978188132564</v>
      </c>
      <c r="BS833">
        <f t="shared" si="1491"/>
        <v>2.1500724837858609</v>
      </c>
      <c r="BT833">
        <f t="shared" si="1492"/>
        <v>2.1041150991575548</v>
      </c>
      <c r="BU833">
        <f t="shared" si="1493"/>
        <v>2.0591064587747194</v>
      </c>
      <c r="BV833">
        <f t="shared" si="1494"/>
        <v>82.616136569627955</v>
      </c>
      <c r="BX833" s="22">
        <v>102.85336322150179</v>
      </c>
      <c r="BY833" s="22">
        <v>102.85324339867356</v>
      </c>
      <c r="BZ833" s="91">
        <v>102.85295658129743</v>
      </c>
      <c r="CA833" s="91">
        <v>102.85106060972899</v>
      </c>
      <c r="CB833" s="22">
        <v>102.81096797781444</v>
      </c>
      <c r="CC833" s="11">
        <v>102.85336322150179</v>
      </c>
      <c r="CD833" s="11">
        <f t="shared" si="1558"/>
        <v>1.1982282823908008E-4</v>
      </c>
      <c r="CE833" s="90">
        <f t="shared" si="1559"/>
        <v>4.0664020436054216E-4</v>
      </c>
      <c r="CF833" s="22">
        <f t="shared" si="1560"/>
        <v>2.3026117728051076E-3</v>
      </c>
      <c r="CG833" s="22">
        <f t="shared" si="1561"/>
        <v>4.2395243687352036E-2</v>
      </c>
      <c r="CH833" s="11">
        <f t="shared" si="1495"/>
        <v>0</v>
      </c>
      <c r="CI833" s="93">
        <f t="shared" si="1562"/>
        <v>1.1649869725799181E-2</v>
      </c>
      <c r="CJ833" s="93">
        <f t="shared" si="1563"/>
        <v>3.9535917117733375E-2</v>
      </c>
      <c r="CK833" s="93">
        <f t="shared" si="1564"/>
        <v>0.22387326001642502</v>
      </c>
      <c r="CL833" s="93">
        <f t="shared" si="1565"/>
        <v>4.1219112685747534</v>
      </c>
      <c r="CM833" s="93">
        <f t="shared" si="1566"/>
        <v>0</v>
      </c>
      <c r="CO833">
        <f t="shared" si="1496"/>
        <v>5.8745777647231607</v>
      </c>
      <c r="CP833">
        <f t="shared" si="1497"/>
        <v>5.7495253629063878</v>
      </c>
      <c r="CQ833">
        <f t="shared" si="1498"/>
        <v>5.6265843300526672</v>
      </c>
      <c r="CR833">
        <f t="shared" si="1499"/>
        <v>5.5051944686850982</v>
      </c>
      <c r="CS833">
        <f t="shared" si="1500"/>
        <v>5.3877856363640948</v>
      </c>
      <c r="CT833">
        <f t="shared" si="1501"/>
        <v>93.152707517682074</v>
      </c>
      <c r="CV833" s="22">
        <v>121.29735101690395</v>
      </c>
      <c r="CW833" s="22">
        <v>121.29706344211617</v>
      </c>
      <c r="CX833" s="22">
        <v>121.29637508041348</v>
      </c>
      <c r="CY833" s="22">
        <v>121.27653048405078</v>
      </c>
      <c r="CZ833" s="22">
        <v>121.28801500440966</v>
      </c>
      <c r="DA833" s="22">
        <v>121.29735101690395</v>
      </c>
      <c r="DB833" s="22">
        <f t="shared" si="1567"/>
        <v>2.8757478777663437E-4</v>
      </c>
      <c r="DC833" s="91">
        <f t="shared" si="1568"/>
        <v>9.7593649046245901E-4</v>
      </c>
      <c r="DD833" s="22">
        <f t="shared" si="1569"/>
        <v>2.0820532853164764E-2</v>
      </c>
      <c r="DE833" s="22">
        <f t="shared" si="1570"/>
        <v>9.3360124942876155E-3</v>
      </c>
      <c r="DF833" s="22">
        <f t="shared" si="1571"/>
        <v>0</v>
      </c>
      <c r="DG833" s="93">
        <f t="shared" si="1572"/>
        <v>2.3708249633296447E-2</v>
      </c>
      <c r="DH833" s="93">
        <f t="shared" si="1573"/>
        <v>8.0458186619957836E-2</v>
      </c>
      <c r="DI833" s="93">
        <f t="shared" si="1574"/>
        <v>1.7164870195939583</v>
      </c>
      <c r="DJ833" s="93">
        <f t="shared" si="1575"/>
        <v>0.76967983356755698</v>
      </c>
      <c r="DK833" s="93">
        <f t="shared" si="1576"/>
        <v>0</v>
      </c>
      <c r="DM833">
        <f t="shared" si="1502"/>
        <v>4.8954814706026335</v>
      </c>
      <c r="DN833">
        <f t="shared" si="1503"/>
        <v>4.7912711357553235</v>
      </c>
      <c r="DO833">
        <f t="shared" si="1504"/>
        <v>4.6888202750438888</v>
      </c>
      <c r="DP833">
        <f t="shared" si="1505"/>
        <v>4.5876620572375817</v>
      </c>
      <c r="DQ833">
        <f t="shared" si="1506"/>
        <v>4.4898213636367457</v>
      </c>
      <c r="DR833">
        <f t="shared" si="1507"/>
        <v>4.3939956376265128</v>
      </c>
      <c r="DS833">
        <f t="shared" si="1508"/>
        <v>4.3001449675717218</v>
      </c>
      <c r="DT833">
        <f t="shared" si="1509"/>
        <v>4.2082301983151096</v>
      </c>
      <c r="DU833">
        <f t="shared" si="1510"/>
        <v>4.1182129175494389</v>
      </c>
      <c r="DV833">
        <f t="shared" si="1511"/>
        <v>4.0300554424208759</v>
      </c>
      <c r="DW833">
        <f t="shared" si="1512"/>
        <v>3.9421644561235367</v>
      </c>
      <c r="DX833">
        <f t="shared" si="1513"/>
        <v>3.8558507330720491</v>
      </c>
      <c r="DY833">
        <f t="shared" si="1514"/>
        <v>3.7710947945845632</v>
      </c>
      <c r="DZ833">
        <f t="shared" si="1515"/>
        <v>77.44542079856204</v>
      </c>
      <c r="EA833" s="22">
        <v>133.51903952851075</v>
      </c>
      <c r="EB833" s="22">
        <v>133.51879988285427</v>
      </c>
      <c r="EC833" s="22">
        <v>133.51822624810202</v>
      </c>
      <c r="ED833" s="22">
        <v>133.51443430496511</v>
      </c>
      <c r="EE833" s="22">
        <v>133.47589033778806</v>
      </c>
      <c r="EF833" s="22">
        <v>133.49643985880351</v>
      </c>
      <c r="EG833" s="22">
        <f t="shared" si="1577"/>
        <v>2.3964565647816016E-4</v>
      </c>
      <c r="EH833" s="91">
        <f t="shared" si="1578"/>
        <v>8.1328040872108431E-4</v>
      </c>
      <c r="EI833" s="22">
        <f t="shared" si="1579"/>
        <v>4.605223545638637E-3</v>
      </c>
      <c r="EJ833" s="22">
        <f t="shared" si="1580"/>
        <v>4.3149190722687081E-2</v>
      </c>
      <c r="EK833" s="22">
        <f t="shared" si="1581"/>
        <v>2.2599669707233261E-2</v>
      </c>
      <c r="EL833" s="93">
        <f t="shared" si="1582"/>
        <v>1.7948425731971196E-2</v>
      </c>
      <c r="EM833" s="93">
        <f t="shared" si="1583"/>
        <v>6.091119375880636E-2</v>
      </c>
      <c r="EN833" s="93">
        <f t="shared" si="1584"/>
        <v>0.34491137458004778</v>
      </c>
      <c r="EO833" s="93">
        <f t="shared" si="1585"/>
        <v>3.2316882202761272</v>
      </c>
      <c r="EP833" s="93">
        <f t="shared" si="1586"/>
        <v>1.6926177560172968</v>
      </c>
      <c r="ER833">
        <f t="shared" si="1516"/>
        <v>3.9163851764821072</v>
      </c>
      <c r="ES833">
        <f t="shared" si="1517"/>
        <v>3.8330169086042587</v>
      </c>
      <c r="ET833">
        <f t="shared" si="1518"/>
        <v>3.7510562200351112</v>
      </c>
      <c r="EU833">
        <f t="shared" si="1519"/>
        <v>3.6701296457900656</v>
      </c>
      <c r="EV833">
        <f t="shared" si="1520"/>
        <v>3.5918570909093965</v>
      </c>
      <c r="EW833">
        <f t="shared" si="1521"/>
        <v>3.5151965101012106</v>
      </c>
      <c r="EX833">
        <f t="shared" si="1522"/>
        <v>3.4401159740573779</v>
      </c>
      <c r="EY833">
        <f t="shared" si="1523"/>
        <v>3.3665841586520879</v>
      </c>
      <c r="EZ833">
        <f t="shared" si="1524"/>
        <v>3.2945703340395509</v>
      </c>
      <c r="FA833">
        <f t="shared" si="1525"/>
        <v>3.2240443539367005</v>
      </c>
      <c r="FB833">
        <f t="shared" si="1526"/>
        <v>3.1537315648988296</v>
      </c>
      <c r="FC833">
        <f t="shared" si="1527"/>
        <v>3.0846805864576394</v>
      </c>
      <c r="FD833">
        <f t="shared" si="1528"/>
        <v>3.0168758356676504</v>
      </c>
      <c r="FE833">
        <f t="shared" si="1529"/>
        <v>2.9503017447071254</v>
      </c>
      <c r="FF833">
        <f t="shared" si="1530"/>
        <v>2.8849427660104645</v>
      </c>
      <c r="FG833">
        <f t="shared" si="1531"/>
        <v>2.8207833772777855</v>
      </c>
      <c r="FH833">
        <f t="shared" si="1532"/>
        <v>2.7578080863619672</v>
      </c>
      <c r="FI833">
        <f t="shared" si="1533"/>
        <v>2.6960014360330833</v>
      </c>
      <c r="FJ833">
        <f t="shared" si="1534"/>
        <v>2.6353480086205945</v>
      </c>
      <c r="FK833">
        <f t="shared" si="1535"/>
        <v>66.97164319387656</v>
      </c>
      <c r="FL833" s="22">
        <v>128.57572359684653</v>
      </c>
      <c r="FM833" s="22">
        <v>128.57553188032136</v>
      </c>
      <c r="FN833" s="91">
        <v>128.57507297251956</v>
      </c>
      <c r="FO833" s="22">
        <v>128.57203941801004</v>
      </c>
      <c r="FP833" s="22">
        <v>128.56209953410163</v>
      </c>
      <c r="FQ833" s="22">
        <v>128.50023824073168</v>
      </c>
      <c r="FR833" s="22">
        <f t="shared" si="1587"/>
        <v>1.917165251654751E-4</v>
      </c>
      <c r="FS833" s="91">
        <f t="shared" si="1588"/>
        <v>6.5062432696549877E-4</v>
      </c>
      <c r="FT833" s="22">
        <f t="shared" si="1589"/>
        <v>3.6841788364938566E-3</v>
      </c>
      <c r="FU833" s="22">
        <f t="shared" si="1590"/>
        <v>1.3624062744895582E-2</v>
      </c>
      <c r="FV833" s="22">
        <f t="shared" si="1591"/>
        <v>7.548535611485363E-2</v>
      </c>
      <c r="FW833" s="93">
        <f t="shared" si="1592"/>
        <v>1.4910787184570602E-2</v>
      </c>
      <c r="FX833" s="93">
        <f t="shared" si="1593"/>
        <v>5.060242390745185E-2</v>
      </c>
      <c r="FY833" s="93">
        <f t="shared" si="1594"/>
        <v>0.28653767083168219</v>
      </c>
      <c r="FZ833" s="93">
        <f t="shared" si="1595"/>
        <v>1.0596139274015899</v>
      </c>
      <c r="GA833" s="93">
        <f t="shared" si="1596"/>
        <v>5.8708871319706102</v>
      </c>
    </row>
    <row r="834" spans="1:183" x14ac:dyDescent="0.4">
      <c r="A834" s="13">
        <v>38688</v>
      </c>
      <c r="B834" s="2">
        <v>4.3099999999999999E-2</v>
      </c>
      <c r="C834" s="2">
        <v>4.3400000000000001E-2</v>
      </c>
      <c r="D834" s="2">
        <v>4.41E-2</v>
      </c>
      <c r="E834" s="2">
        <v>4.41E-2</v>
      </c>
      <c r="F834" s="2">
        <v>4.4800000000000006E-2</v>
      </c>
      <c r="G834" s="4"/>
      <c r="H834" s="4">
        <f t="shared" si="1536"/>
        <v>4.3099999999999999E-2</v>
      </c>
      <c r="I834" s="4">
        <f t="shared" si="1537"/>
        <v>4.3500000000000004E-2</v>
      </c>
      <c r="J834" s="4">
        <f t="shared" si="1538"/>
        <v>4.3800000000000006E-2</v>
      </c>
      <c r="K834" s="4">
        <f t="shared" si="1539"/>
        <v>4.41E-2</v>
      </c>
      <c r="L834" s="4">
        <f t="shared" si="1600"/>
        <v>4.4100000000000007E-2</v>
      </c>
      <c r="M834" s="4">
        <f t="shared" si="1600"/>
        <v>4.41E-2</v>
      </c>
      <c r="N834" s="4">
        <f t="shared" si="1600"/>
        <v>4.41E-2</v>
      </c>
      <c r="O834" s="4">
        <f t="shared" si="1600"/>
        <v>4.41E-2</v>
      </c>
      <c r="P834" s="4">
        <f t="shared" si="1600"/>
        <v>4.41E-2</v>
      </c>
      <c r="Q834" s="4">
        <f t="shared" si="1540"/>
        <v>4.41E-2</v>
      </c>
      <c r="R834" s="4">
        <f t="shared" si="1602"/>
        <v>4.4170000000000001E-2</v>
      </c>
      <c r="S834" s="4">
        <f t="shared" si="1601"/>
        <v>4.4240000000000002E-2</v>
      </c>
      <c r="T834" s="4">
        <f t="shared" si="1601"/>
        <v>4.4310000000000002E-2</v>
      </c>
      <c r="U834" s="4">
        <f t="shared" si="1601"/>
        <v>4.4380000000000003E-2</v>
      </c>
      <c r="V834" s="4">
        <f t="shared" si="1601"/>
        <v>4.4450000000000003E-2</v>
      </c>
      <c r="W834" s="4">
        <f t="shared" si="1601"/>
        <v>4.4520000000000004E-2</v>
      </c>
      <c r="X834" s="4">
        <f t="shared" si="1601"/>
        <v>4.4590000000000005E-2</v>
      </c>
      <c r="Y834" s="4">
        <f t="shared" si="1601"/>
        <v>4.4660000000000005E-2</v>
      </c>
      <c r="Z834" s="4">
        <f t="shared" si="1601"/>
        <v>4.4730000000000006E-2</v>
      </c>
      <c r="AA834" s="4">
        <f t="shared" si="1541"/>
        <v>4.4800000000000006E-2</v>
      </c>
      <c r="AB834" s="4"/>
      <c r="AC834">
        <v>97.890460574617009</v>
      </c>
      <c r="AD834" s="95">
        <v>97.885669537979638</v>
      </c>
      <c r="AE834" s="95">
        <v>97.890460574617009</v>
      </c>
      <c r="AF834" s="95">
        <f t="shared" si="1542"/>
        <v>4.7910366373713487E-3</v>
      </c>
      <c r="AG834" s="95">
        <f t="shared" si="1543"/>
        <v>0</v>
      </c>
      <c r="AH834" s="59">
        <f t="shared" si="1544"/>
        <v>0.48942834769067006</v>
      </c>
      <c r="AI834" s="59">
        <f t="shared" si="1545"/>
        <v>0</v>
      </c>
      <c r="AJ834" s="4"/>
      <c r="AK834">
        <v>95.797287727795506</v>
      </c>
      <c r="AL834" s="96">
        <v>95.797287727795506</v>
      </c>
      <c r="AM834" s="59">
        <v>95.78791215218736</v>
      </c>
      <c r="AN834" s="95">
        <f t="shared" si="1546"/>
        <v>0</v>
      </c>
      <c r="AO834" s="95">
        <f t="shared" si="1547"/>
        <v>9.3755756081463915E-3</v>
      </c>
      <c r="AP834" s="59">
        <f t="shared" si="1548"/>
        <v>0</v>
      </c>
      <c r="AQ834" s="59">
        <f t="shared" si="1479"/>
        <v>0.97868904543380675</v>
      </c>
      <c r="AS834" s="7">
        <f t="shared" si="1480"/>
        <v>2.9367138172385103</v>
      </c>
      <c r="AT834" s="7">
        <f t="shared" si="1481"/>
        <v>2.8736373645656208</v>
      </c>
      <c r="AU834" s="7">
        <f t="shared" si="1482"/>
        <v>2.8112279190354386</v>
      </c>
      <c r="AV834" s="7">
        <f t="shared" si="1483"/>
        <v>94.394926893671439</v>
      </c>
      <c r="AW834" s="22">
        <v>103.01699359548169</v>
      </c>
      <c r="AX834" s="22">
        <v>103.01684986438258</v>
      </c>
      <c r="AY834" s="91">
        <v>103.01650599451101</v>
      </c>
      <c r="AZ834" s="22">
        <v>102.99831783597419</v>
      </c>
      <c r="BA834" s="22">
        <v>103.01699359548169</v>
      </c>
      <c r="BB834" s="11">
        <v>103.01699359548169</v>
      </c>
      <c r="BC834" s="46">
        <f t="shared" si="1549"/>
        <v>1.4373109911502979E-4</v>
      </c>
      <c r="BD834" s="92">
        <f t="shared" si="1550"/>
        <v>4.8760097068623054E-4</v>
      </c>
      <c r="BE834" s="92">
        <f t="shared" si="1551"/>
        <v>1.8675759507502221E-2</v>
      </c>
      <c r="BF834" s="92">
        <f t="shared" si="1552"/>
        <v>0</v>
      </c>
      <c r="BG834" s="11">
        <f t="shared" si="1484"/>
        <v>0</v>
      </c>
      <c r="BH834" s="93">
        <f t="shared" si="1553"/>
        <v>1.3952173723824709E-2</v>
      </c>
      <c r="BI834" s="93">
        <f t="shared" si="1554"/>
        <v>4.7332090917048146E-2</v>
      </c>
      <c r="BJ834" s="93">
        <f t="shared" si="1555"/>
        <v>1.8128814339929771</v>
      </c>
      <c r="BK834" s="93">
        <f t="shared" si="1556"/>
        <v>0</v>
      </c>
      <c r="BL834" s="93">
        <f t="shared" si="1557"/>
        <v>0</v>
      </c>
      <c r="BM834">
        <f t="shared" si="1485"/>
        <v>2.4472615143654251</v>
      </c>
      <c r="BN834">
        <f t="shared" si="1486"/>
        <v>2.394697803804684</v>
      </c>
      <c r="BO834">
        <f t="shared" si="1487"/>
        <v>2.3426899325295318</v>
      </c>
      <c r="BP834">
        <f t="shared" si="1488"/>
        <v>2.2911390022735785</v>
      </c>
      <c r="BQ834">
        <f t="shared" si="1489"/>
        <v>2.2417093119451876</v>
      </c>
      <c r="BR834">
        <f t="shared" si="1490"/>
        <v>2.1933460319408908</v>
      </c>
      <c r="BS834">
        <f t="shared" si="1491"/>
        <v>2.1460261552183271</v>
      </c>
      <c r="BT834">
        <f t="shared" si="1492"/>
        <v>2.0997271710956675</v>
      </c>
      <c r="BU834">
        <f t="shared" si="1493"/>
        <v>2.0544270545429946</v>
      </c>
      <c r="BV834">
        <f t="shared" si="1494"/>
        <v>82.414274483892939</v>
      </c>
      <c r="BX834" s="22">
        <v>102.62570479575146</v>
      </c>
      <c r="BY834" s="22">
        <v>102.62558501983554</v>
      </c>
      <c r="BZ834" s="91">
        <v>102.62529846160922</v>
      </c>
      <c r="CA834" s="91">
        <v>102.62340644502871</v>
      </c>
      <c r="CB834" s="22">
        <v>102.58342272312836</v>
      </c>
      <c r="CC834" s="11">
        <v>102.62570479575146</v>
      </c>
      <c r="CD834" s="11">
        <f t="shared" si="1558"/>
        <v>1.1977591591971759E-4</v>
      </c>
      <c r="CE834" s="90">
        <f t="shared" si="1559"/>
        <v>4.0633414224089393E-4</v>
      </c>
      <c r="CF834" s="22">
        <f t="shared" si="1560"/>
        <v>2.2983507227536393E-3</v>
      </c>
      <c r="CG834" s="22">
        <f t="shared" si="1561"/>
        <v>4.2282072623095246E-2</v>
      </c>
      <c r="CH834" s="11">
        <f t="shared" si="1495"/>
        <v>0</v>
      </c>
      <c r="CI834" s="93">
        <f t="shared" si="1562"/>
        <v>1.1671141860423659E-2</v>
      </c>
      <c r="CJ834" s="93">
        <f t="shared" si="1563"/>
        <v>3.959379797192053E-2</v>
      </c>
      <c r="CK834" s="93">
        <f t="shared" si="1564"/>
        <v>0.22395468341268701</v>
      </c>
      <c r="CL834" s="93">
        <f t="shared" si="1565"/>
        <v>4.1200275025877975</v>
      </c>
      <c r="CM834" s="93">
        <f t="shared" si="1566"/>
        <v>0</v>
      </c>
      <c r="CO834">
        <f t="shared" si="1496"/>
        <v>5.8734276344770207</v>
      </c>
      <c r="CP834">
        <f t="shared" si="1497"/>
        <v>5.7472747291312416</v>
      </c>
      <c r="CQ834">
        <f t="shared" si="1498"/>
        <v>5.6224558380708771</v>
      </c>
      <c r="CR834">
        <f t="shared" si="1499"/>
        <v>5.4987336054565885</v>
      </c>
      <c r="CS834">
        <f t="shared" si="1500"/>
        <v>5.3801023486684505</v>
      </c>
      <c r="CT834">
        <f t="shared" si="1501"/>
        <v>92.997871754293783</v>
      </c>
      <c r="CV834" s="22">
        <v>121.12084111203934</v>
      </c>
      <c r="CW834" s="22">
        <v>121.1205536498411</v>
      </c>
      <c r="CX834" s="22">
        <v>121.11986591009796</v>
      </c>
      <c r="CY834" s="22">
        <v>121.10005979220372</v>
      </c>
      <c r="CZ834" s="22">
        <v>121.11152315121284</v>
      </c>
      <c r="DA834" s="22">
        <v>121.12084111203934</v>
      </c>
      <c r="DB834" s="22">
        <f t="shared" si="1567"/>
        <v>2.8746219824427044E-4</v>
      </c>
      <c r="DC834" s="91">
        <f t="shared" si="1568"/>
        <v>9.7520194138667193E-4</v>
      </c>
      <c r="DD834" s="22">
        <f t="shared" si="1569"/>
        <v>2.0781319835620593E-2</v>
      </c>
      <c r="DE834" s="22">
        <f t="shared" si="1570"/>
        <v>9.3179608265074876E-3</v>
      </c>
      <c r="DF834" s="22">
        <f t="shared" si="1571"/>
        <v>0</v>
      </c>
      <c r="DG834" s="93">
        <f t="shared" si="1572"/>
        <v>2.3733504127366637E-2</v>
      </c>
      <c r="DH834" s="93">
        <f t="shared" si="1573"/>
        <v>8.051479270067069E-2</v>
      </c>
      <c r="DI834" s="93">
        <f t="shared" si="1574"/>
        <v>1.7157509512667133</v>
      </c>
      <c r="DJ834" s="93">
        <f t="shared" si="1575"/>
        <v>0.76931110624373689</v>
      </c>
      <c r="DK834" s="93">
        <f t="shared" si="1576"/>
        <v>0</v>
      </c>
      <c r="DM834">
        <f t="shared" si="1502"/>
        <v>4.8945230287308501</v>
      </c>
      <c r="DN834">
        <f t="shared" si="1503"/>
        <v>4.789395607609368</v>
      </c>
      <c r="DO834">
        <f t="shared" si="1504"/>
        <v>4.6853798650590637</v>
      </c>
      <c r="DP834">
        <f t="shared" si="1505"/>
        <v>4.5822780045471569</v>
      </c>
      <c r="DQ834">
        <f t="shared" si="1506"/>
        <v>4.4834186238903753</v>
      </c>
      <c r="DR834">
        <f t="shared" si="1507"/>
        <v>4.3866920638817817</v>
      </c>
      <c r="DS834">
        <f t="shared" si="1508"/>
        <v>4.2920523104366541</v>
      </c>
      <c r="DT834">
        <f t="shared" si="1509"/>
        <v>4.1994543421913351</v>
      </c>
      <c r="DU834">
        <f t="shared" si="1510"/>
        <v>4.1088541090859891</v>
      </c>
      <c r="DV834">
        <f t="shared" si="1511"/>
        <v>4.0202085114094119</v>
      </c>
      <c r="DW834">
        <f t="shared" si="1512"/>
        <v>3.9319939675188236</v>
      </c>
      <c r="DX834">
        <f t="shared" si="1513"/>
        <v>3.8454517711867333</v>
      </c>
      <c r="DY834">
        <f t="shared" si="1514"/>
        <v>3.760556848737314</v>
      </c>
      <c r="DZ834">
        <f t="shared" si="1515"/>
        <v>77.222971217270086</v>
      </c>
      <c r="EA834" s="22">
        <v>133.20404293983944</v>
      </c>
      <c r="EB834" s="22">
        <v>133.20380338800754</v>
      </c>
      <c r="EC834" s="22">
        <v>133.20323027155496</v>
      </c>
      <c r="ED834" s="22">
        <v>133.1994462383939</v>
      </c>
      <c r="EE834" s="22">
        <v>133.16102179805512</v>
      </c>
      <c r="EF834" s="22">
        <v>133.18151263755652</v>
      </c>
      <c r="EG834" s="22">
        <f t="shared" si="1577"/>
        <v>2.395518318962786E-4</v>
      </c>
      <c r="EH834" s="91">
        <f t="shared" si="1578"/>
        <v>8.1266828448178785E-4</v>
      </c>
      <c r="EI834" s="22">
        <f t="shared" si="1579"/>
        <v>4.5967014455357003E-3</v>
      </c>
      <c r="EJ834" s="22">
        <f t="shared" si="1580"/>
        <v>4.3021141784322481E-2</v>
      </c>
      <c r="EK834" s="22">
        <f t="shared" si="1581"/>
        <v>2.2530302282916637E-2</v>
      </c>
      <c r="EL834" s="93">
        <f t="shared" si="1582"/>
        <v>1.798382591168575E-2</v>
      </c>
      <c r="EM834" s="93">
        <f t="shared" si="1583"/>
        <v>6.1009280690438435E-2</v>
      </c>
      <c r="EN834" s="93">
        <f t="shared" si="1584"/>
        <v>0.34508723189518836</v>
      </c>
      <c r="EO834" s="93">
        <f t="shared" si="1585"/>
        <v>3.229717419594587</v>
      </c>
      <c r="EP834" s="93">
        <f t="shared" si="1586"/>
        <v>1.6914127969143002</v>
      </c>
      <c r="ER834">
        <f t="shared" si="1516"/>
        <v>3.9156184229846804</v>
      </c>
      <c r="ES834">
        <f t="shared" si="1517"/>
        <v>3.8315164860874948</v>
      </c>
      <c r="ET834">
        <f t="shared" si="1518"/>
        <v>3.7483038920472511</v>
      </c>
      <c r="EU834">
        <f t="shared" si="1519"/>
        <v>3.6658224036377258</v>
      </c>
      <c r="EV834">
        <f t="shared" si="1520"/>
        <v>3.5867348991123</v>
      </c>
      <c r="EW834">
        <f t="shared" si="1521"/>
        <v>3.5093536511054255</v>
      </c>
      <c r="EX834">
        <f t="shared" si="1522"/>
        <v>3.4336418483493234</v>
      </c>
      <c r="EY834">
        <f t="shared" si="1523"/>
        <v>3.3595634737530684</v>
      </c>
      <c r="EZ834">
        <f t="shared" si="1524"/>
        <v>3.2870832872687914</v>
      </c>
      <c r="FA834">
        <f t="shared" si="1525"/>
        <v>3.2161668091275297</v>
      </c>
      <c r="FB834">
        <f t="shared" si="1526"/>
        <v>3.1455951740150585</v>
      </c>
      <c r="FC834">
        <f t="shared" si="1527"/>
        <v>3.0763614169493865</v>
      </c>
      <c r="FD834">
        <f t="shared" si="1528"/>
        <v>3.0084454789898514</v>
      </c>
      <c r="FE834">
        <f t="shared" si="1529"/>
        <v>2.9418274749436226</v>
      </c>
      <c r="FF834">
        <f t="shared" si="1530"/>
        <v>2.8764876949428708</v>
      </c>
      <c r="FG834">
        <f t="shared" si="1531"/>
        <v>2.8124066059269954</v>
      </c>
      <c r="FH834">
        <f t="shared" si="1532"/>
        <v>2.7495648530315027</v>
      </c>
      <c r="FI834">
        <f t="shared" si="1533"/>
        <v>2.6879432608849494</v>
      </c>
      <c r="FJ834">
        <f t="shared" si="1534"/>
        <v>2.6275228348155486</v>
      </c>
      <c r="FK834">
        <f t="shared" si="1535"/>
        <v>66.775403811193186</v>
      </c>
      <c r="FL834" s="22">
        <v>128.25601391379416</v>
      </c>
      <c r="FM834" s="22">
        <v>128.25582227232866</v>
      </c>
      <c r="FN834" s="91">
        <v>128.25536377916657</v>
      </c>
      <c r="FO834" s="22">
        <v>128.25233655263773</v>
      </c>
      <c r="FP834" s="22">
        <v>128.24242822129651</v>
      </c>
      <c r="FQ834" s="22">
        <v>128.18076119563989</v>
      </c>
      <c r="FR834" s="22">
        <f t="shared" si="1587"/>
        <v>1.916414655056542E-4</v>
      </c>
      <c r="FS834" s="91">
        <f t="shared" si="1588"/>
        <v>6.5013462759111462E-4</v>
      </c>
      <c r="FT834" s="22">
        <f t="shared" si="1589"/>
        <v>3.6773611564342445E-3</v>
      </c>
      <c r="FU834" s="22">
        <f t="shared" si="1590"/>
        <v>1.358569249765651E-2</v>
      </c>
      <c r="FV834" s="22">
        <f t="shared" si="1591"/>
        <v>7.5252718154274589E-2</v>
      </c>
      <c r="FW834" s="93">
        <f t="shared" si="1592"/>
        <v>1.4942103661077745E-2</v>
      </c>
      <c r="FX834" s="93">
        <f t="shared" si="1593"/>
        <v>5.0690381507419627E-2</v>
      </c>
      <c r="FY834" s="93">
        <f t="shared" si="1594"/>
        <v>0.28672036844260118</v>
      </c>
      <c r="FZ834" s="93">
        <f t="shared" si="1595"/>
        <v>1.0592635840677211</v>
      </c>
      <c r="GA834" s="93">
        <f t="shared" si="1596"/>
        <v>5.8673832016060361</v>
      </c>
    </row>
    <row r="835" spans="1:183" x14ac:dyDescent="0.4">
      <c r="A835" s="13">
        <v>38695</v>
      </c>
      <c r="B835" s="2">
        <v>4.3099999999999999E-2</v>
      </c>
      <c r="C835" s="2">
        <v>4.3499999999999997E-2</v>
      </c>
      <c r="D835" s="2">
        <v>4.4199999999999996E-2</v>
      </c>
      <c r="E835" s="2">
        <v>4.4299999999999999E-2</v>
      </c>
      <c r="F835" s="2">
        <v>4.5199999999999997E-2</v>
      </c>
      <c r="G835" s="4"/>
      <c r="H835" s="4">
        <f t="shared" si="1536"/>
        <v>4.3099999999999999E-2</v>
      </c>
      <c r="I835" s="4">
        <f t="shared" si="1537"/>
        <v>4.36E-2</v>
      </c>
      <c r="J835" s="4">
        <f t="shared" si="1538"/>
        <v>4.3899999999999995E-2</v>
      </c>
      <c r="K835" s="4">
        <f t="shared" si="1539"/>
        <v>4.4199999999999996E-2</v>
      </c>
      <c r="L835" s="4">
        <f t="shared" si="1600"/>
        <v>4.4216666666666661E-2</v>
      </c>
      <c r="M835" s="4">
        <f t="shared" si="1600"/>
        <v>4.4233333333333333E-2</v>
      </c>
      <c r="N835" s="4">
        <f t="shared" si="1600"/>
        <v>4.4249999999999998E-2</v>
      </c>
      <c r="O835" s="4">
        <f t="shared" si="1600"/>
        <v>4.4266666666666662E-2</v>
      </c>
      <c r="P835" s="4">
        <f t="shared" si="1600"/>
        <v>4.4283333333333334E-2</v>
      </c>
      <c r="Q835" s="4">
        <f t="shared" si="1540"/>
        <v>4.4299999999999999E-2</v>
      </c>
      <c r="R835" s="4">
        <f t="shared" si="1602"/>
        <v>4.4389999999999999E-2</v>
      </c>
      <c r="S835" s="4">
        <f t="shared" si="1601"/>
        <v>4.4479999999999999E-2</v>
      </c>
      <c r="T835" s="4">
        <f t="shared" si="1601"/>
        <v>4.4569999999999999E-2</v>
      </c>
      <c r="U835" s="4">
        <f t="shared" si="1601"/>
        <v>4.4659999999999998E-2</v>
      </c>
      <c r="V835" s="4">
        <f t="shared" si="1601"/>
        <v>4.4749999999999998E-2</v>
      </c>
      <c r="W835" s="4">
        <f t="shared" si="1601"/>
        <v>4.4839999999999998E-2</v>
      </c>
      <c r="X835" s="4">
        <f t="shared" si="1601"/>
        <v>4.4929999999999998E-2</v>
      </c>
      <c r="Y835" s="4">
        <f t="shared" si="1601"/>
        <v>4.5019999999999998E-2</v>
      </c>
      <c r="Z835" s="4">
        <f t="shared" si="1601"/>
        <v>4.5109999999999997E-2</v>
      </c>
      <c r="AA835" s="4">
        <f t="shared" si="1541"/>
        <v>4.5199999999999997E-2</v>
      </c>
      <c r="AB835" s="4"/>
      <c r="AC835">
        <v>97.890460574617009</v>
      </c>
      <c r="AD835" s="95">
        <v>97.885669537979638</v>
      </c>
      <c r="AE835" s="95">
        <v>97.890460574617009</v>
      </c>
      <c r="AF835" s="95">
        <f t="shared" si="1542"/>
        <v>4.7910366373713487E-3</v>
      </c>
      <c r="AG835" s="95">
        <f t="shared" si="1543"/>
        <v>0</v>
      </c>
      <c r="AH835" s="59">
        <f t="shared" si="1544"/>
        <v>0.48942834769067006</v>
      </c>
      <c r="AI835" s="59">
        <f t="shared" si="1545"/>
        <v>0</v>
      </c>
      <c r="AJ835" s="4"/>
      <c r="AK835">
        <v>95.78791215218736</v>
      </c>
      <c r="AL835" s="96">
        <v>95.78791215218736</v>
      </c>
      <c r="AM835" s="59">
        <v>95.778537952877784</v>
      </c>
      <c r="AN835" s="95">
        <f t="shared" si="1546"/>
        <v>0</v>
      </c>
      <c r="AO835" s="95">
        <f t="shared" si="1547"/>
        <v>9.37419930957617E-3</v>
      </c>
      <c r="AP835" s="59">
        <f t="shared" si="1548"/>
        <v>0</v>
      </c>
      <c r="AQ835" s="59">
        <f t="shared" si="1479"/>
        <v>0.97864115617036196</v>
      </c>
      <c r="AS835" s="7">
        <f t="shared" si="1480"/>
        <v>2.9367138172385103</v>
      </c>
      <c r="AT835" s="7">
        <f t="shared" si="1481"/>
        <v>2.8733561385863338</v>
      </c>
      <c r="AU835" s="7">
        <f t="shared" si="1482"/>
        <v>2.8108153121986659</v>
      </c>
      <c r="AV835" s="7">
        <f t="shared" si="1483"/>
        <v>94.376457467866373</v>
      </c>
      <c r="AW835" s="22">
        <v>102.99783025519369</v>
      </c>
      <c r="AX835" s="22">
        <v>102.99768652409458</v>
      </c>
      <c r="AY835" s="91">
        <v>102.99734273588989</v>
      </c>
      <c r="AZ835" s="22">
        <v>102.97915905303098</v>
      </c>
      <c r="BA835" s="22">
        <v>102.99783025519369</v>
      </c>
      <c r="BB835" s="11">
        <v>102.99783025519369</v>
      </c>
      <c r="BC835" s="46">
        <f t="shared" si="1549"/>
        <v>1.4373109911502979E-4</v>
      </c>
      <c r="BD835" s="92">
        <f t="shared" si="1550"/>
        <v>4.8751930380319664E-4</v>
      </c>
      <c r="BE835" s="92">
        <f t="shared" si="1551"/>
        <v>1.8671202162707345E-2</v>
      </c>
      <c r="BF835" s="92">
        <f t="shared" si="1552"/>
        <v>0</v>
      </c>
      <c r="BG835" s="11">
        <f t="shared" si="1484"/>
        <v>0</v>
      </c>
      <c r="BH835" s="93">
        <f t="shared" si="1553"/>
        <v>1.3954769606205576E-2</v>
      </c>
      <c r="BI835" s="93">
        <f t="shared" si="1554"/>
        <v>4.7332968334894934E-2</v>
      </c>
      <c r="BJ835" s="93">
        <f t="shared" si="1555"/>
        <v>1.8127762610577756</v>
      </c>
      <c r="BK835" s="93">
        <f t="shared" si="1556"/>
        <v>0</v>
      </c>
      <c r="BL835" s="93">
        <f t="shared" si="1557"/>
        <v>0</v>
      </c>
      <c r="BM835">
        <f t="shared" si="1485"/>
        <v>2.4472615143654251</v>
      </c>
      <c r="BN835">
        <f t="shared" si="1486"/>
        <v>2.3944634488219445</v>
      </c>
      <c r="BO835">
        <f t="shared" si="1487"/>
        <v>2.3423460934988882</v>
      </c>
      <c r="BP835">
        <f t="shared" si="1488"/>
        <v>2.2906907152394749</v>
      </c>
      <c r="BQ835">
        <f t="shared" si="1489"/>
        <v>2.2410696955413689</v>
      </c>
      <c r="BR835">
        <f t="shared" si="1490"/>
        <v>2.1924878174192575</v>
      </c>
      <c r="BS835">
        <f t="shared" si="1491"/>
        <v>2.1449241219545425</v>
      </c>
      <c r="BT835">
        <f t="shared" si="1492"/>
        <v>2.098358055448819</v>
      </c>
      <c r="BU835">
        <f t="shared" si="1493"/>
        <v>2.0527694619602266</v>
      </c>
      <c r="BV835">
        <f t="shared" si="1494"/>
        <v>82.333681614756671</v>
      </c>
      <c r="BX835" s="22">
        <v>102.53845880509313</v>
      </c>
      <c r="BY835" s="22">
        <v>102.53833902917719</v>
      </c>
      <c r="BZ835" s="91">
        <v>102.53805253900663</v>
      </c>
      <c r="CA835" s="91">
        <v>102.53616150165162</v>
      </c>
      <c r="CB835" s="22">
        <v>102.49622150963404</v>
      </c>
      <c r="CC835" s="11">
        <v>102.53845880509313</v>
      </c>
      <c r="CD835" s="11">
        <f t="shared" si="1558"/>
        <v>1.1977591593392845E-4</v>
      </c>
      <c r="CE835" s="90">
        <f t="shared" si="1559"/>
        <v>4.0626608650029539E-4</v>
      </c>
      <c r="CF835" s="22">
        <f t="shared" si="1560"/>
        <v>2.2973034415088023E-3</v>
      </c>
      <c r="CG835" s="22">
        <f t="shared" si="1561"/>
        <v>4.2237295459088386E-2</v>
      </c>
      <c r="CH835" s="11">
        <f t="shared" si="1495"/>
        <v>0</v>
      </c>
      <c r="CI835" s="93">
        <f t="shared" si="1562"/>
        <v>1.1681072382958338E-2</v>
      </c>
      <c r="CJ835" s="93">
        <f t="shared" si="1563"/>
        <v>3.9620849702113527E-2</v>
      </c>
      <c r="CK835" s="93">
        <f t="shared" si="1564"/>
        <v>0.22404310229350691</v>
      </c>
      <c r="CL835" s="93">
        <f t="shared" si="1565"/>
        <v>4.1191662085904532</v>
      </c>
      <c r="CM835" s="93">
        <f t="shared" si="1566"/>
        <v>0</v>
      </c>
      <c r="CO835">
        <f t="shared" si="1496"/>
        <v>5.8734276344770207</v>
      </c>
      <c r="CP835">
        <f t="shared" si="1497"/>
        <v>5.7467122771726675</v>
      </c>
      <c r="CQ835">
        <f t="shared" si="1498"/>
        <v>5.6216306243973317</v>
      </c>
      <c r="CR835">
        <f t="shared" si="1499"/>
        <v>5.4976577165747402</v>
      </c>
      <c r="CS835">
        <f t="shared" si="1500"/>
        <v>5.3785672692992854</v>
      </c>
      <c r="CT835">
        <f t="shared" si="1501"/>
        <v>92.96148345857651</v>
      </c>
      <c r="CV835" s="22">
        <v>121.08045401910518</v>
      </c>
      <c r="CW835" s="22">
        <v>121.08016655690693</v>
      </c>
      <c r="CX835" s="22">
        <v>121.07947898049756</v>
      </c>
      <c r="CY835" s="22">
        <v>121.05968172464475</v>
      </c>
      <c r="CZ835" s="22">
        <v>121.07114028667789</v>
      </c>
      <c r="DA835" s="22">
        <v>121.08045401910518</v>
      </c>
      <c r="DB835" s="22">
        <f t="shared" si="1567"/>
        <v>2.8746219824427044E-4</v>
      </c>
      <c r="DC835" s="91">
        <f t="shared" si="1568"/>
        <v>9.7503860762060413E-4</v>
      </c>
      <c r="DD835" s="22">
        <f t="shared" si="1569"/>
        <v>2.0772294460428498E-2</v>
      </c>
      <c r="DE835" s="22">
        <f t="shared" si="1570"/>
        <v>9.3137324272873911E-3</v>
      </c>
      <c r="DF835" s="22">
        <f t="shared" si="1571"/>
        <v>0</v>
      </c>
      <c r="DG835" s="93">
        <f t="shared" si="1572"/>
        <v>2.3741420576347694E-2</v>
      </c>
      <c r="DH835" s="93">
        <f t="shared" si="1573"/>
        <v>8.0528159191305446E-2</v>
      </c>
      <c r="DI835" s="93">
        <f t="shared" si="1574"/>
        <v>1.7155778468712097</v>
      </c>
      <c r="DJ835" s="93">
        <f t="shared" si="1575"/>
        <v>0.76921849217857963</v>
      </c>
      <c r="DK835" s="93">
        <f t="shared" si="1576"/>
        <v>0</v>
      </c>
      <c r="DM835">
        <f t="shared" si="1502"/>
        <v>4.8945230287308501</v>
      </c>
      <c r="DN835">
        <f t="shared" si="1503"/>
        <v>4.788926897643889</v>
      </c>
      <c r="DO835">
        <f t="shared" si="1504"/>
        <v>4.6846921869977765</v>
      </c>
      <c r="DP835">
        <f t="shared" si="1505"/>
        <v>4.5813814304789497</v>
      </c>
      <c r="DQ835">
        <f t="shared" si="1506"/>
        <v>4.4821393910827378</v>
      </c>
      <c r="DR835">
        <f t="shared" si="1507"/>
        <v>4.3849756348385149</v>
      </c>
      <c r="DS835">
        <f t="shared" si="1508"/>
        <v>4.289848243909085</v>
      </c>
      <c r="DT835">
        <f t="shared" si="1509"/>
        <v>4.1967161108976381</v>
      </c>
      <c r="DU835">
        <f t="shared" si="1510"/>
        <v>4.1055389239204532</v>
      </c>
      <c r="DV835">
        <f t="shared" si="1511"/>
        <v>4.0162771519393496</v>
      </c>
      <c r="DW835">
        <f t="shared" si="1512"/>
        <v>3.9273420629384903</v>
      </c>
      <c r="DX835">
        <f t="shared" si="1513"/>
        <v>3.8400382902582746</v>
      </c>
      <c r="DY835">
        <f t="shared" si="1514"/>
        <v>3.7543447902302294</v>
      </c>
      <c r="DZ835">
        <f t="shared" si="1515"/>
        <v>77.075051885051479</v>
      </c>
      <c r="EA835" s="22">
        <v>133.02260856109075</v>
      </c>
      <c r="EB835" s="22">
        <v>133.02236900925888</v>
      </c>
      <c r="EC835" s="22">
        <v>133.02179602891772</v>
      </c>
      <c r="ED835" s="22">
        <v>133.01801395420773</v>
      </c>
      <c r="EE835" s="22">
        <v>132.97966566469421</v>
      </c>
      <c r="EF835" s="22">
        <v>133.00012389904947</v>
      </c>
      <c r="EG835" s="22">
        <f t="shared" si="1577"/>
        <v>2.3955183186785689E-4</v>
      </c>
      <c r="EH835" s="91">
        <f t="shared" si="1578"/>
        <v>8.1253217302901248E-4</v>
      </c>
      <c r="EI835" s="22">
        <f t="shared" si="1579"/>
        <v>4.5946068830176046E-3</v>
      </c>
      <c r="EJ835" s="22">
        <f t="shared" si="1580"/>
        <v>4.2942896396539254E-2</v>
      </c>
      <c r="EK835" s="22">
        <f t="shared" si="1581"/>
        <v>2.248466204127908E-2</v>
      </c>
      <c r="EL835" s="93">
        <f t="shared" si="1582"/>
        <v>1.8008354704444285E-2</v>
      </c>
      <c r="EM835" s="93">
        <f t="shared" si="1583"/>
        <v>6.1082261265073323E-2</v>
      </c>
      <c r="EN835" s="93">
        <f t="shared" si="1584"/>
        <v>0.34540044979703793</v>
      </c>
      <c r="EO835" s="93">
        <f t="shared" si="1585"/>
        <v>3.2282404367989588</v>
      </c>
      <c r="EP835" s="93">
        <f t="shared" si="1586"/>
        <v>1.690288762526633</v>
      </c>
      <c r="ER835">
        <f t="shared" si="1516"/>
        <v>3.9156184229846804</v>
      </c>
      <c r="ES835">
        <f t="shared" si="1517"/>
        <v>3.8311415181151114</v>
      </c>
      <c r="ET835">
        <f t="shared" si="1518"/>
        <v>3.7477537495982212</v>
      </c>
      <c r="EU835">
        <f t="shared" si="1519"/>
        <v>3.6651051443831602</v>
      </c>
      <c r="EV835">
        <f t="shared" si="1520"/>
        <v>3.5857115128661898</v>
      </c>
      <c r="EW835">
        <f t="shared" si="1521"/>
        <v>3.5079805078708115</v>
      </c>
      <c r="EX835">
        <f t="shared" si="1522"/>
        <v>3.4318785951272681</v>
      </c>
      <c r="EY835">
        <f t="shared" si="1523"/>
        <v>3.3573728887181105</v>
      </c>
      <c r="EZ835">
        <f t="shared" si="1524"/>
        <v>3.2844311391363625</v>
      </c>
      <c r="FA835">
        <f t="shared" si="1525"/>
        <v>3.2130217215514798</v>
      </c>
      <c r="FB835">
        <f t="shared" si="1526"/>
        <v>3.1418736503507922</v>
      </c>
      <c r="FC835">
        <f t="shared" si="1527"/>
        <v>3.0720306322066198</v>
      </c>
      <c r="FD835">
        <f t="shared" si="1528"/>
        <v>3.0034758321841832</v>
      </c>
      <c r="FE835">
        <f t="shared" si="1529"/>
        <v>2.9361924527638656</v>
      </c>
      <c r="FF835">
        <f t="shared" si="1530"/>
        <v>2.8701637388977232</v>
      </c>
      <c r="FG835">
        <f t="shared" si="1531"/>
        <v>2.8053729829335992</v>
      </c>
      <c r="FH835">
        <f t="shared" si="1532"/>
        <v>2.7418035294070071</v>
      </c>
      <c r="FI835">
        <f t="shared" si="1533"/>
        <v>2.6794387797014467</v>
      </c>
      <c r="FJ835">
        <f t="shared" si="1534"/>
        <v>2.6182621965776565</v>
      </c>
      <c r="FK835">
        <f t="shared" si="1535"/>
        <v>66.514690022881041</v>
      </c>
      <c r="FL835" s="22">
        <v>127.92396904399375</v>
      </c>
      <c r="FM835" s="22">
        <v>127.92377740252826</v>
      </c>
      <c r="FN835" s="91">
        <v>127.92331901825534</v>
      </c>
      <c r="FO835" s="22">
        <v>127.92029335848733</v>
      </c>
      <c r="FP835" s="22">
        <v>127.91040569657946</v>
      </c>
      <c r="FQ835" s="22">
        <v>127.849012580712</v>
      </c>
      <c r="FR835" s="22">
        <f t="shared" si="1587"/>
        <v>1.9164146549144334E-4</v>
      </c>
      <c r="FS835" s="91">
        <f t="shared" si="1588"/>
        <v>6.5002573840899913E-4</v>
      </c>
      <c r="FT835" s="22">
        <f t="shared" si="1589"/>
        <v>3.6756855064226102E-3</v>
      </c>
      <c r="FU835" s="22">
        <f t="shared" si="1590"/>
        <v>1.3563347414290661E-2</v>
      </c>
      <c r="FV835" s="22">
        <f t="shared" si="1591"/>
        <v>7.4956463281750985E-2</v>
      </c>
      <c r="FW835" s="93">
        <f t="shared" si="1592"/>
        <v>1.4980888016813862E-2</v>
      </c>
      <c r="FX835" s="93">
        <f t="shared" si="1593"/>
        <v>5.0813443584247428E-2</v>
      </c>
      <c r="FY835" s="93">
        <f t="shared" si="1594"/>
        <v>0.2873336040064956</v>
      </c>
      <c r="FZ835" s="93">
        <f t="shared" si="1595"/>
        <v>1.0602663062796427</v>
      </c>
      <c r="GA835" s="93">
        <f t="shared" si="1596"/>
        <v>5.8594541618680589</v>
      </c>
    </row>
    <row r="836" spans="1:183" x14ac:dyDescent="0.4">
      <c r="A836" s="13">
        <v>38702</v>
      </c>
      <c r="B836" s="2">
        <v>4.3200000000000002E-2</v>
      </c>
      <c r="C836" s="2">
        <v>4.3400000000000001E-2</v>
      </c>
      <c r="D836" s="2">
        <v>4.4000000000000004E-2</v>
      </c>
      <c r="E836" s="2">
        <v>4.4000000000000004E-2</v>
      </c>
      <c r="F836" s="2">
        <v>4.4900000000000002E-2</v>
      </c>
      <c r="G836" s="4"/>
      <c r="H836" s="4">
        <f t="shared" si="1536"/>
        <v>4.3200000000000002E-2</v>
      </c>
      <c r="I836" s="4">
        <f t="shared" si="1537"/>
        <v>4.3500000000000004E-2</v>
      </c>
      <c r="J836" s="4">
        <f t="shared" si="1538"/>
        <v>4.3750000000000004E-2</v>
      </c>
      <c r="K836" s="4">
        <f t="shared" si="1539"/>
        <v>4.4000000000000004E-2</v>
      </c>
      <c r="L836" s="4">
        <f t="shared" si="1600"/>
        <v>4.4000000000000011E-2</v>
      </c>
      <c r="M836" s="4">
        <f t="shared" si="1600"/>
        <v>4.4000000000000011E-2</v>
      </c>
      <c r="N836" s="4">
        <f t="shared" si="1600"/>
        <v>4.4000000000000004E-2</v>
      </c>
      <c r="O836" s="4">
        <f t="shared" si="1600"/>
        <v>4.4000000000000004E-2</v>
      </c>
      <c r="P836" s="4">
        <f t="shared" si="1600"/>
        <v>4.4000000000000004E-2</v>
      </c>
      <c r="Q836" s="4">
        <f t="shared" si="1540"/>
        <v>4.4000000000000004E-2</v>
      </c>
      <c r="R836" s="4">
        <f t="shared" si="1602"/>
        <v>4.4090000000000004E-2</v>
      </c>
      <c r="S836" s="4">
        <f t="shared" si="1601"/>
        <v>4.4180000000000004E-2</v>
      </c>
      <c r="T836" s="4">
        <f t="shared" si="1601"/>
        <v>4.4270000000000004E-2</v>
      </c>
      <c r="U836" s="4">
        <f t="shared" si="1601"/>
        <v>4.4360000000000004E-2</v>
      </c>
      <c r="V836" s="4">
        <f t="shared" si="1601"/>
        <v>4.4450000000000003E-2</v>
      </c>
      <c r="W836" s="4">
        <f t="shared" si="1601"/>
        <v>4.4540000000000003E-2</v>
      </c>
      <c r="X836" s="4">
        <f t="shared" si="1601"/>
        <v>4.4630000000000003E-2</v>
      </c>
      <c r="Y836" s="4">
        <f t="shared" si="1601"/>
        <v>4.4719999999999996E-2</v>
      </c>
      <c r="Z836" s="4">
        <f t="shared" si="1601"/>
        <v>4.4810000000000003E-2</v>
      </c>
      <c r="AA836" s="4">
        <f t="shared" si="1541"/>
        <v>4.4900000000000002E-2</v>
      </c>
      <c r="AB836" s="4"/>
      <c r="AC836">
        <v>97.885669537979638</v>
      </c>
      <c r="AD836" s="95">
        <v>97.880878970293153</v>
      </c>
      <c r="AE836" s="95">
        <v>97.885669537979638</v>
      </c>
      <c r="AF836" s="95">
        <f t="shared" si="1542"/>
        <v>4.7905676864843372E-3</v>
      </c>
      <c r="AG836" s="95">
        <f t="shared" si="1543"/>
        <v>0</v>
      </c>
      <c r="AH836" s="59">
        <f t="shared" si="1544"/>
        <v>0.48940439485123988</v>
      </c>
      <c r="AI836" s="59">
        <f t="shared" si="1545"/>
        <v>0</v>
      </c>
      <c r="AJ836" s="4"/>
      <c r="AK836">
        <v>95.797287727795506</v>
      </c>
      <c r="AL836" s="96">
        <v>95.797287727795506</v>
      </c>
      <c r="AM836" s="59">
        <v>95.78791215218736</v>
      </c>
      <c r="AN836" s="95">
        <f t="shared" si="1546"/>
        <v>0</v>
      </c>
      <c r="AO836" s="95">
        <f t="shared" si="1547"/>
        <v>9.3755756081463915E-3</v>
      </c>
      <c r="AP836" s="59">
        <f t="shared" si="1548"/>
        <v>0</v>
      </c>
      <c r="AQ836" s="59">
        <f t="shared" ref="AQ836:AQ899" si="1603">AO836/AK836*10000</f>
        <v>0.97868904543380675</v>
      </c>
      <c r="AS836" s="7">
        <f t="shared" ref="AS836:AS899" si="1604">+AS$3/((1+H836/2)^(2*H$3))</f>
        <v>2.9365700861393891</v>
      </c>
      <c r="AT836" s="7">
        <f t="shared" ref="AT836:AT899" si="1605">+AT$3/((1+I836/2)^(2*I$3))</f>
        <v>2.8736373645656208</v>
      </c>
      <c r="AU836" s="7">
        <f t="shared" ref="AU836:AU899" si="1606">+AU$3/((1+J836/2)^(2*J$3))</f>
        <v>2.8114342527378828</v>
      </c>
      <c r="AV836" s="7">
        <f t="shared" ref="AV836:AV899" si="1607">+AV$3/((1+K836/2)^(2*K$3))</f>
        <v>94.413400837769302</v>
      </c>
      <c r="AW836" s="22">
        <v>103.03553016237555</v>
      </c>
      <c r="AX836" s="22">
        <v>103.03538644534495</v>
      </c>
      <c r="AY836" s="91">
        <v>103.03504254121219</v>
      </c>
      <c r="AZ836" s="22">
        <v>103.01684986438258</v>
      </c>
      <c r="BA836" s="22">
        <v>103.03553016237555</v>
      </c>
      <c r="BB836" s="11">
        <v>103.03553016237555</v>
      </c>
      <c r="BC836" s="46">
        <f t="shared" si="1549"/>
        <v>1.4371703059623542E-4</v>
      </c>
      <c r="BD836" s="92">
        <f t="shared" si="1550"/>
        <v>4.8762116335865358E-4</v>
      </c>
      <c r="BE836" s="92">
        <f t="shared" si="1551"/>
        <v>1.8680297992972328E-2</v>
      </c>
      <c r="BF836" s="92">
        <f t="shared" si="1552"/>
        <v>0</v>
      </c>
      <c r="BG836" s="11">
        <f t="shared" ref="BG836:BG899" si="1608">AW836-BB836</f>
        <v>0</v>
      </c>
      <c r="BH836" s="93">
        <f t="shared" si="1553"/>
        <v>1.3948298258838398E-2</v>
      </c>
      <c r="BI836" s="93">
        <f t="shared" si="1554"/>
        <v>4.7325535433282342E-2</v>
      </c>
      <c r="BJ836" s="93">
        <f t="shared" si="1555"/>
        <v>1.8129957659783678</v>
      </c>
      <c r="BK836" s="93">
        <f t="shared" si="1556"/>
        <v>0</v>
      </c>
      <c r="BL836" s="93">
        <f t="shared" si="1557"/>
        <v>0</v>
      </c>
      <c r="BM836">
        <f t="shared" ref="BM836:BM899" si="1609">+BM$3/((1+H836/2)^(2*H$3))</f>
        <v>2.4471417384494907</v>
      </c>
      <c r="BN836">
        <f t="shared" ref="BN836:BN899" si="1610">+BN$3/((1+I836/2)^(2*I$3))</f>
        <v>2.394697803804684</v>
      </c>
      <c r="BO836">
        <f t="shared" ref="BO836:BO899" si="1611">+BO$3/((1+J836/2)^(2*J$3))</f>
        <v>2.3428618772815692</v>
      </c>
      <c r="BP836">
        <f t="shared" ref="BP836:BP899" si="1612">+BP$3/((1+K836/2)^(2*K$3))</f>
        <v>2.2915873989749831</v>
      </c>
      <c r="BQ836">
        <f t="shared" ref="BQ836:BQ899" si="1613">+BQ$3/((1+L836/2)^(2*L$3))</f>
        <v>2.2422577289383399</v>
      </c>
      <c r="BR836">
        <f t="shared" ref="BR836:BR899" si="1614">+BR$3/((1+M836/2)^(2*M$3))</f>
        <v>2.1939899500375146</v>
      </c>
      <c r="BS836">
        <f t="shared" ref="BS836:BS899" si="1615">+BS$3/((1+N836/2)^(2*N$3))</f>
        <v>2.1467612035592119</v>
      </c>
      <c r="BT836">
        <f t="shared" ref="BT836:BT899" si="1616">+BT$3/((1+O836/2)^(2*O$3))</f>
        <v>2.1005491228563713</v>
      </c>
      <c r="BU836">
        <f t="shared" ref="BU836:BU899" si="1617">+BU$3/((1+P836/2)^(2*P$3))</f>
        <v>2.0553318227557451</v>
      </c>
      <c r="BV836">
        <f t="shared" ref="BV836:BV899" si="1618">+BV$3/((1+Q836/2)^(2*Q$3))</f>
        <v>82.454603456933015</v>
      </c>
      <c r="BX836" s="22">
        <v>102.67018845456039</v>
      </c>
      <c r="BY836" s="22">
        <v>102.67006869036823</v>
      </c>
      <c r="BZ836" s="91">
        <v>102.66978210359093</v>
      </c>
      <c r="CA836" s="91">
        <v>102.6678893580013</v>
      </c>
      <c r="CB836" s="22">
        <v>102.62788383121141</v>
      </c>
      <c r="CC836" s="11">
        <v>102.67018845456039</v>
      </c>
      <c r="CD836" s="11">
        <f t="shared" si="1558"/>
        <v>1.1976419216352951E-4</v>
      </c>
      <c r="CE836" s="90">
        <f t="shared" si="1559"/>
        <v>4.0635096945607074E-4</v>
      </c>
      <c r="CF836" s="22">
        <f t="shared" si="1560"/>
        <v>2.299096559085001E-3</v>
      </c>
      <c r="CG836" s="22">
        <f t="shared" si="1561"/>
        <v>4.2304623348982773E-2</v>
      </c>
      <c r="CH836" s="11">
        <f t="shared" ref="CH836:CH899" si="1619">BX836-CC836</f>
        <v>0</v>
      </c>
      <c r="CI836" s="93">
        <f t="shared" si="1562"/>
        <v>1.1664943248500471E-2</v>
      </c>
      <c r="CJ836" s="93">
        <f t="shared" si="1563"/>
        <v>3.9578282223170648E-2</v>
      </c>
      <c r="CK836" s="93">
        <f t="shared" si="1564"/>
        <v>0.22393029502449305</v>
      </c>
      <c r="CL836" s="93">
        <f t="shared" si="1565"/>
        <v>4.1204388523846811</v>
      </c>
      <c r="CM836" s="93">
        <f t="shared" si="1566"/>
        <v>0</v>
      </c>
      <c r="CO836">
        <f t="shared" ref="CO836:CO899" si="1620">+CO$3/((1+H836/2)^(2*H$3))</f>
        <v>5.8731401722787782</v>
      </c>
      <c r="CP836">
        <f t="shared" ref="CP836:CP899" si="1621">+CP$3/((1+I836/2)^(2*I$3))</f>
        <v>5.7472747291312416</v>
      </c>
      <c r="CQ836">
        <f t="shared" ref="CQ836:CQ899" si="1622">+CQ$3/((1+J836/2)^(2*J$3))</f>
        <v>5.6228685054757657</v>
      </c>
      <c r="CR836">
        <f t="shared" ref="CR836:CR899" si="1623">+CR$3/((1+K836/2)^(2*K$3))</f>
        <v>5.4998097575399596</v>
      </c>
      <c r="CS836">
        <f t="shared" ref="CS836:CS899" si="1624">+CS$3/((1+L836/2)^(2*L$3))</f>
        <v>5.3814185494520155</v>
      </c>
      <c r="CT836">
        <f t="shared" ref="CT836:CT899" si="1625">+CT$3/((1+M836/2)^(2*M$3))</f>
        <v>93.025173881590618</v>
      </c>
      <c r="CV836" s="22">
        <v>121.15066083779509</v>
      </c>
      <c r="CW836" s="22">
        <v>121.15037340373391</v>
      </c>
      <c r="CX836" s="22">
        <v>121.14968559546838</v>
      </c>
      <c r="CY836" s="22">
        <v>121.12987266006263</v>
      </c>
      <c r="CZ836" s="22">
        <v>121.14133969617707</v>
      </c>
      <c r="DA836" s="22">
        <v>121.15066083779509</v>
      </c>
      <c r="DB836" s="22">
        <f t="shared" si="1567"/>
        <v>2.8743406117825998E-4</v>
      </c>
      <c r="DC836" s="91">
        <f t="shared" si="1568"/>
        <v>9.752423267030963E-4</v>
      </c>
      <c r="DD836" s="22">
        <f t="shared" si="1569"/>
        <v>2.0788177732455893E-2</v>
      </c>
      <c r="DE836" s="22">
        <f t="shared" si="1570"/>
        <v>9.3211416180167816E-3</v>
      </c>
      <c r="DF836" s="22">
        <f t="shared" si="1571"/>
        <v>0</v>
      </c>
      <c r="DG836" s="93">
        <f t="shared" si="1572"/>
        <v>2.3725339935462393E-2</v>
      </c>
      <c r="DH836" s="93">
        <f t="shared" si="1573"/>
        <v>8.0498308466415924E-2</v>
      </c>
      <c r="DI836" s="93">
        <f t="shared" si="1574"/>
        <v>1.7158947040568393</v>
      </c>
      <c r="DJ836" s="93">
        <f t="shared" si="1575"/>
        <v>0.7693842983239334</v>
      </c>
      <c r="DK836" s="93">
        <f t="shared" si="1576"/>
        <v>0</v>
      </c>
      <c r="DM836">
        <f t="shared" ref="DM836:DM899" si="1626">+DM$3/((1+H836/2)^(2*H$3))</f>
        <v>4.8942834768989814</v>
      </c>
      <c r="DN836">
        <f t="shared" ref="DN836:DN899" si="1627">+DN$3/((1+I836/2)^(2*I$3))</f>
        <v>4.789395607609368</v>
      </c>
      <c r="DO836">
        <f t="shared" ref="DO836:DO899" si="1628">+DO$3/((1+J836/2)^(2*J$3))</f>
        <v>4.6857237545631385</v>
      </c>
      <c r="DP836">
        <f t="shared" ref="DP836:DP899" si="1629">+DP$3/((1+K836/2)^(2*K$3))</f>
        <v>4.5831747979499662</v>
      </c>
      <c r="DQ836">
        <f t="shared" ref="DQ836:DQ899" si="1630">+DQ$3/((1+L836/2)^(2*L$3))</f>
        <v>4.4845154578766797</v>
      </c>
      <c r="DR836">
        <f t="shared" ref="DR836:DR899" si="1631">+DR$3/((1+M836/2)^(2*M$3))</f>
        <v>4.3879799000750292</v>
      </c>
      <c r="DS836">
        <f t="shared" ref="DS836:DS899" si="1632">+DS$3/((1+N836/2)^(2*N$3))</f>
        <v>4.2935224071184237</v>
      </c>
      <c r="DT836">
        <f t="shared" ref="DT836:DT899" si="1633">+DT$3/((1+O836/2)^(2*O$3))</f>
        <v>4.2010982457127426</v>
      </c>
      <c r="DU836">
        <f t="shared" ref="DU836:DU899" si="1634">+DU$3/((1+P836/2)^(2*P$3))</f>
        <v>4.1106636455114902</v>
      </c>
      <c r="DV836">
        <f t="shared" ref="DV836:DV899" si="1635">+DV$3/((1+Q836/2)^(2*Q$3))</f>
        <v>4.0221757783869769</v>
      </c>
      <c r="DW836">
        <f t="shared" ref="DW836:DW899" si="1636">+DW$3/((1+R836/2)^(2*R$3))</f>
        <v>3.9336870592491686</v>
      </c>
      <c r="DX836">
        <f t="shared" ref="DX836:DX899" si="1637">+DX$3/((1+S836/2)^(2*S$3))</f>
        <v>3.8468064328531062</v>
      </c>
      <c r="DY836">
        <f t="shared" ref="DY836:DY899" si="1638">+DY$3/((1+T836/2)^(2*T$3))</f>
        <v>3.7615135321278959</v>
      </c>
      <c r="DZ836">
        <f t="shared" ref="DZ836:DZ899" si="1639">+DZ$3/((1+U836/2)^(2*U$3))</f>
        <v>77.233548516256491</v>
      </c>
      <c r="EA836" s="22">
        <v>133.22890131412839</v>
      </c>
      <c r="EB836" s="22">
        <v>133.22866178574407</v>
      </c>
      <c r="EC836" s="22">
        <v>133.22808861218945</v>
      </c>
      <c r="ED836" s="22">
        <v>133.22430312101019</v>
      </c>
      <c r="EE836" s="22">
        <v>133.18587070847641</v>
      </c>
      <c r="EF836" s="22">
        <v>133.20636743980717</v>
      </c>
      <c r="EG836" s="22">
        <f t="shared" si="1577"/>
        <v>2.3952838432705903E-4</v>
      </c>
      <c r="EH836" s="91">
        <f t="shared" si="1578"/>
        <v>8.127019389405632E-4</v>
      </c>
      <c r="EI836" s="22">
        <f t="shared" si="1579"/>
        <v>4.5981931181984237E-3</v>
      </c>
      <c r="EJ836" s="22">
        <f t="shared" si="1580"/>
        <v>4.3030605651978249E-2</v>
      </c>
      <c r="EK836" s="22">
        <f t="shared" si="1581"/>
        <v>2.2533874321226222E-2</v>
      </c>
      <c r="EL836" s="93">
        <f t="shared" si="1582"/>
        <v>1.797871047230936E-2</v>
      </c>
      <c r="EM836" s="93">
        <f t="shared" si="1583"/>
        <v>6.1000423400953123E-2</v>
      </c>
      <c r="EN836" s="93">
        <f t="shared" si="1584"/>
        <v>0.34513480730106444</v>
      </c>
      <c r="EO836" s="93">
        <f t="shared" si="1585"/>
        <v>3.2298251526161184</v>
      </c>
      <c r="EP836" s="93">
        <f t="shared" si="1586"/>
        <v>1.6913653193082809</v>
      </c>
      <c r="ER836">
        <f t="shared" ref="ER836:ER899" si="1640">+ER$3/((1+H836/2)^(2*H$3))</f>
        <v>3.9154267815191854</v>
      </c>
      <c r="ES836">
        <f t="shared" ref="ES836:ES899" si="1641">+ES$3/((1+I836/2)^(2*I$3))</f>
        <v>3.8315164860874948</v>
      </c>
      <c r="ET836">
        <f t="shared" ref="ET836:ET899" si="1642">+ET$3/((1+J836/2)^(2*J$3))</f>
        <v>3.7485790036505104</v>
      </c>
      <c r="EU836">
        <f t="shared" ref="EU836:EU899" si="1643">+EU$3/((1+K836/2)^(2*K$3))</f>
        <v>3.6665398383599732</v>
      </c>
      <c r="EV836">
        <f t="shared" ref="EV836:EV899" si="1644">+EV$3/((1+L836/2)^(2*L$3))</f>
        <v>3.5876123663013435</v>
      </c>
      <c r="EW836">
        <f t="shared" ref="EW836:EW899" si="1645">+EW$3/((1+M836/2)^(2*M$3))</f>
        <v>3.5103839200600233</v>
      </c>
      <c r="EX836">
        <f t="shared" ref="EX836:EX899" si="1646">+EX$3/((1+N836/2)^(2*N$3))</f>
        <v>3.4348179256947389</v>
      </c>
      <c r="EY836">
        <f t="shared" ref="EY836:EY899" si="1647">+EY$3/((1+O836/2)^(2*O$3))</f>
        <v>3.3608785965701942</v>
      </c>
      <c r="EZ836">
        <f t="shared" ref="EZ836:EZ899" si="1648">+EZ$3/((1+P836/2)^(2*P$3))</f>
        <v>3.2885309164091923</v>
      </c>
      <c r="FA836">
        <f t="shared" ref="FA836:FA899" si="1649">+FA$3/((1+Q836/2)^(2*Q$3))</f>
        <v>3.2177406227095813</v>
      </c>
      <c r="FB836">
        <f t="shared" ref="FB836:FB899" si="1650">+FB$3/((1+R836/2)^(2*R$3))</f>
        <v>3.1469496473993348</v>
      </c>
      <c r="FC836">
        <f t="shared" ref="FC836:FC899" si="1651">+FC$3/((1+S836/2)^(2*S$3))</f>
        <v>3.0774451462824852</v>
      </c>
      <c r="FD836">
        <f t="shared" ref="FD836:FD899" si="1652">+FD$3/((1+T836/2)^(2*T$3))</f>
        <v>3.0092108257023167</v>
      </c>
      <c r="FE836">
        <f t="shared" ref="FE836:FE899" si="1653">+FE$3/((1+U836/2)^(2*U$3))</f>
        <v>2.942230419666914</v>
      </c>
      <c r="FF836">
        <f t="shared" ref="FF836:FF899" si="1654">+FF$3/((1+V836/2)^(2*V$3))</f>
        <v>2.8764876949428708</v>
      </c>
      <c r="FG836">
        <f t="shared" ref="FG836:FG899" si="1655">+FG$3/((1+W836/2)^(2*W$3))</f>
        <v>2.8119664560206172</v>
      </c>
      <c r="FH836">
        <f t="shared" ref="FH836:FH899" si="1656">+FH$3/((1+X836/2)^(2*X$3))</f>
        <v>2.7486505499517682</v>
      </c>
      <c r="FI836">
        <f t="shared" ref="FI836:FI899" si="1657">+FI$3/((1+Y836/2)^(2*Y$3))</f>
        <v>2.6865238710586237</v>
      </c>
      <c r="FJ836">
        <f t="shared" ref="FJ836:FJ899" si="1658">+FJ$3/((1+Z836/2)^(2*Z$3))</f>
        <v>2.6255703655163476</v>
      </c>
      <c r="FK836">
        <f t="shared" ref="FK836:FK899" si="1659">+FK$3/((1+AA836/2)^(2*AA$3))</f>
        <v>66.710124931017049</v>
      </c>
      <c r="FL836" s="22">
        <v>128.19783652647172</v>
      </c>
      <c r="FM836" s="22">
        <v>128.19764490376426</v>
      </c>
      <c r="FN836" s="91">
        <v>128.19718636492058</v>
      </c>
      <c r="FO836" s="22">
        <v>128.19415797197718</v>
      </c>
      <c r="FP836" s="22">
        <v>128.1842476523758</v>
      </c>
      <c r="FQ836" s="22">
        <v>128.12265387441803</v>
      </c>
      <c r="FR836" s="22">
        <f t="shared" si="1587"/>
        <v>1.9162270746164722E-4</v>
      </c>
      <c r="FS836" s="91">
        <f t="shared" si="1588"/>
        <v>6.5016155113539753E-4</v>
      </c>
      <c r="FT836" s="22">
        <f t="shared" si="1589"/>
        <v>3.6785544945416859E-3</v>
      </c>
      <c r="FU836" s="22">
        <f t="shared" si="1590"/>
        <v>1.3588874095916026E-2</v>
      </c>
      <c r="FV836" s="22">
        <f t="shared" si="1591"/>
        <v>7.5182652053683796E-2</v>
      </c>
      <c r="FW836" s="93">
        <f t="shared" si="1592"/>
        <v>1.4947421317993837E-2</v>
      </c>
      <c r="FX836" s="93">
        <f t="shared" si="1593"/>
        <v>5.0715485436538157E-2</v>
      </c>
      <c r="FY836" s="93">
        <f t="shared" si="1594"/>
        <v>0.28694357051665975</v>
      </c>
      <c r="FZ836" s="93">
        <f t="shared" si="1595"/>
        <v>1.0599924666521219</v>
      </c>
      <c r="GA836" s="93">
        <f t="shared" si="1596"/>
        <v>5.8645804087465425</v>
      </c>
    </row>
    <row r="837" spans="1:183" x14ac:dyDescent="0.4">
      <c r="A837" s="13">
        <v>38709</v>
      </c>
      <c r="B837" s="2">
        <v>4.3499999999999997E-2</v>
      </c>
      <c r="C837" s="2">
        <v>4.3700000000000003E-2</v>
      </c>
      <c r="D837" s="2">
        <v>4.4000000000000004E-2</v>
      </c>
      <c r="E837" s="2">
        <v>4.3799999999999999E-2</v>
      </c>
      <c r="F837" s="2">
        <v>4.4500000000000005E-2</v>
      </c>
      <c r="G837" s="4"/>
      <c r="H837" s="4">
        <f t="shared" ref="H837:H900" si="1660">+B837+$B$2</f>
        <v>4.3499999999999997E-2</v>
      </c>
      <c r="I837" s="4">
        <f t="shared" ref="I837:I900" si="1661">+C837+$C$2</f>
        <v>4.3800000000000006E-2</v>
      </c>
      <c r="J837" s="4">
        <f t="shared" ref="J837:J900" si="1662">+(J$3-I$3)/(K$3-I$3)*K837+(1-(J$3-I$3)/(K$3-I$3))*I837</f>
        <v>4.3900000000000008E-2</v>
      </c>
      <c r="K837" s="4">
        <f t="shared" ref="K837:K900" si="1663">+D837+$D$2</f>
        <v>4.4000000000000004E-2</v>
      </c>
      <c r="L837" s="4">
        <f t="shared" si="1600"/>
        <v>4.3966666666666675E-2</v>
      </c>
      <c r="M837" s="4">
        <f t="shared" si="1600"/>
        <v>4.3933333333333338E-2</v>
      </c>
      <c r="N837" s="4">
        <f t="shared" si="1600"/>
        <v>4.3900000000000002E-2</v>
      </c>
      <c r="O837" s="4">
        <f t="shared" si="1600"/>
        <v>4.3866666666666665E-2</v>
      </c>
      <c r="P837" s="4">
        <f t="shared" si="1600"/>
        <v>4.3833333333333328E-2</v>
      </c>
      <c r="Q837" s="4">
        <f t="shared" ref="Q837:Q900" si="1664">+E837+$E$2</f>
        <v>4.3799999999999999E-2</v>
      </c>
      <c r="R837" s="4">
        <f t="shared" si="1602"/>
        <v>4.3869999999999999E-2</v>
      </c>
      <c r="S837" s="4">
        <f t="shared" si="1601"/>
        <v>4.3940000000000007E-2</v>
      </c>
      <c r="T837" s="4">
        <f t="shared" si="1601"/>
        <v>4.4009999999999994E-2</v>
      </c>
      <c r="U837" s="4">
        <f t="shared" si="1601"/>
        <v>4.4080000000000001E-2</v>
      </c>
      <c r="V837" s="4">
        <f t="shared" si="1601"/>
        <v>4.4150000000000002E-2</v>
      </c>
      <c r="W837" s="4">
        <f t="shared" si="1601"/>
        <v>4.4220000000000002E-2</v>
      </c>
      <c r="X837" s="4">
        <f t="shared" si="1601"/>
        <v>4.4290000000000003E-2</v>
      </c>
      <c r="Y837" s="4">
        <f t="shared" si="1601"/>
        <v>4.4360000000000004E-2</v>
      </c>
      <c r="Z837" s="4">
        <f t="shared" si="1601"/>
        <v>4.4429999999999997E-2</v>
      </c>
      <c r="AA837" s="4">
        <f t="shared" ref="AA837:AA900" si="1665">+F837+$F$2</f>
        <v>4.4500000000000005E-2</v>
      </c>
      <c r="AB837" s="4"/>
      <c r="AC837">
        <v>97.871299241497439</v>
      </c>
      <c r="AD837" s="95">
        <v>97.866510080250535</v>
      </c>
      <c r="AE837" s="95">
        <v>97.871299241497439</v>
      </c>
      <c r="AF837" s="95">
        <f t="shared" ref="AF837:AF900" si="1666">(AC837-AD837)</f>
        <v>4.7891612469044276E-3</v>
      </c>
      <c r="AG837" s="95">
        <f t="shared" ref="AG837:AG900" si="1667">AC837-AE837</f>
        <v>0</v>
      </c>
      <c r="AH837" s="59">
        <f t="shared" ref="AH837:AH900" si="1668">AF837/AC837*10000</f>
        <v>0.48933255040245982</v>
      </c>
      <c r="AI837" s="59">
        <f t="shared" ref="AI837:AI900" si="1669">AG837/AC837*10000</f>
        <v>0</v>
      </c>
      <c r="AJ837" s="4"/>
      <c r="AK837">
        <v>95.769165129597525</v>
      </c>
      <c r="AL837" s="96">
        <v>95.769165129597525</v>
      </c>
      <c r="AM837" s="59">
        <v>95.759793682077159</v>
      </c>
      <c r="AN837" s="95">
        <f t="shared" ref="AN837:AN900" si="1670">(AK837-AL837)</f>
        <v>0</v>
      </c>
      <c r="AO837" s="95">
        <f t="shared" ref="AO837:AO900" si="1671">AK837-AM837</f>
        <v>9.3714475203654501E-3</v>
      </c>
      <c r="AP837" s="59">
        <f t="shared" ref="AP837:AP900" si="1672">AN837/AK837*10000</f>
        <v>0</v>
      </c>
      <c r="AQ837" s="59">
        <f t="shared" si="1603"/>
        <v>0.97854539169092092</v>
      </c>
      <c r="AS837" s="7">
        <f t="shared" si="1604"/>
        <v>2.9361389772449229</v>
      </c>
      <c r="AT837" s="7">
        <f t="shared" si="1605"/>
        <v>2.8727938104623147</v>
      </c>
      <c r="AU837" s="7">
        <f t="shared" si="1606"/>
        <v>2.8108153121986659</v>
      </c>
      <c r="AV837" s="7">
        <f t="shared" si="1607"/>
        <v>94.413400837769302</v>
      </c>
      <c r="AW837" s="22">
        <v>103.03363637442534</v>
      </c>
      <c r="AX837" s="22">
        <v>103.03349269958794</v>
      </c>
      <c r="AY837" s="91">
        <v>103.03314893767521</v>
      </c>
      <c r="AZ837" s="22">
        <v>103.01495613700295</v>
      </c>
      <c r="BA837" s="22">
        <v>103.03363637442534</v>
      </c>
      <c r="BB837" s="11">
        <v>103.03363637442534</v>
      </c>
      <c r="BC837" s="46">
        <f t="shared" ref="BC837:BC900" si="1673">-AX837+AW837</f>
        <v>1.436748374032959E-4</v>
      </c>
      <c r="BD837" s="92">
        <f t="shared" ref="BD837:BD900" si="1674">AW837-AY837</f>
        <v>4.8743675013440679E-4</v>
      </c>
      <c r="BE837" s="92">
        <f t="shared" ref="BE837:BE900" si="1675">AW837-AZ837</f>
        <v>1.8680237422387336E-2</v>
      </c>
      <c r="BF837" s="92">
        <f t="shared" ref="BF837:BF900" si="1676">AW837-BA837</f>
        <v>0</v>
      </c>
      <c r="BG837" s="11">
        <f t="shared" si="1608"/>
        <v>0</v>
      </c>
      <c r="BH837" s="93">
        <f t="shared" ref="BH837:BH900" si="1677">BC837/$AW837*10000</f>
        <v>1.3944459543403863E-2</v>
      </c>
      <c r="BI837" s="93">
        <f t="shared" ref="BI837:BI900" si="1678">BD837/$AW837*10000</f>
        <v>4.7308506938749245E-2</v>
      </c>
      <c r="BJ837" s="93">
        <f t="shared" ref="BJ837:BJ900" si="1679">BE837/$AW837*10000</f>
        <v>1.8130232106438671</v>
      </c>
      <c r="BK837" s="93">
        <f t="shared" ref="BK837:BK900" si="1680">BF837/$AW837*10000</f>
        <v>0</v>
      </c>
      <c r="BL837" s="93">
        <f t="shared" ref="BL837:BL900" si="1681">BG837/$AW837*10000</f>
        <v>0</v>
      </c>
      <c r="BM837">
        <f t="shared" si="1609"/>
        <v>2.4467824810374359</v>
      </c>
      <c r="BN837">
        <f t="shared" si="1610"/>
        <v>2.3939948420519288</v>
      </c>
      <c r="BO837">
        <f t="shared" si="1611"/>
        <v>2.3423460934988882</v>
      </c>
      <c r="BP837">
        <f t="shared" si="1612"/>
        <v>2.2915873989749831</v>
      </c>
      <c r="BQ837">
        <f t="shared" si="1613"/>
        <v>2.242440570379356</v>
      </c>
      <c r="BR837">
        <f t="shared" si="1614"/>
        <v>2.194419351295303</v>
      </c>
      <c r="BS837">
        <f t="shared" si="1615"/>
        <v>2.1474965396465597</v>
      </c>
      <c r="BT837">
        <f t="shared" si="1616"/>
        <v>2.1016456216725476</v>
      </c>
      <c r="BU837">
        <f t="shared" si="1617"/>
        <v>2.0568407537929052</v>
      </c>
      <c r="BV837">
        <f t="shared" si="1618"/>
        <v>82.535326543662975</v>
      </c>
      <c r="BX837" s="22">
        <v>102.75328639330466</v>
      </c>
      <c r="BY837" s="22">
        <v>102.75316666427349</v>
      </c>
      <c r="BZ837" s="91">
        <v>102.75288019601288</v>
      </c>
      <c r="CA837" s="91">
        <v>102.75098677662268</v>
      </c>
      <c r="CB837" s="22">
        <v>102.71093719985515</v>
      </c>
      <c r="CC837" s="11">
        <v>102.75328639330466</v>
      </c>
      <c r="CD837" s="11">
        <f t="shared" ref="CD837:CD900" si="1682">-BY837+BX837</f>
        <v>1.1972903116941325E-4</v>
      </c>
      <c r="CE837" s="90">
        <f t="shared" ref="CE837:CE900" si="1683">BX837-BZ837</f>
        <v>4.061972917810408E-4</v>
      </c>
      <c r="CF837" s="22">
        <f t="shared" ref="CF837:CF900" si="1684">BX837-CA837</f>
        <v>2.299616681980865E-3</v>
      </c>
      <c r="CG837" s="22">
        <f t="shared" ref="CG837:CG900" si="1685">BX837-CB837</f>
        <v>4.2349193449510381E-2</v>
      </c>
      <c r="CH837" s="11">
        <f t="shared" si="1619"/>
        <v>0</v>
      </c>
      <c r="CI837" s="93">
        <f t="shared" ref="CI837:CI900" si="1686">CD837/$BX837*10000</f>
        <v>1.1652087769838447E-2</v>
      </c>
      <c r="CJ837" s="93">
        <f t="shared" ref="CJ837:CJ900" si="1687">CE837/$BX837*10000</f>
        <v>3.9531318757655656E-2</v>
      </c>
      <c r="CK837" s="93">
        <f t="shared" ref="CK837:CK900" si="1688">CF837/$BX837*10000</f>
        <v>0.22379981825386236</v>
      </c>
      <c r="CL837" s="93">
        <f t="shared" ref="CL837:CL900" si="1689">CG837/$BX837*10000</f>
        <v>4.1214441830514366</v>
      </c>
      <c r="CM837" s="93">
        <f t="shared" ref="CM837:CM900" si="1690">CH837/$BX837*10000</f>
        <v>0</v>
      </c>
      <c r="CO837">
        <f t="shared" si="1620"/>
        <v>5.8722779544898458</v>
      </c>
      <c r="CP837">
        <f t="shared" si="1621"/>
        <v>5.7455876209246295</v>
      </c>
      <c r="CQ837">
        <f t="shared" si="1622"/>
        <v>5.6216306243973317</v>
      </c>
      <c r="CR837">
        <f t="shared" si="1623"/>
        <v>5.4998097575399596</v>
      </c>
      <c r="CS837">
        <f t="shared" si="1624"/>
        <v>5.3818573689104543</v>
      </c>
      <c r="CT837">
        <f t="shared" si="1625"/>
        <v>93.043380494920839</v>
      </c>
      <c r="CV837" s="22">
        <v>121.16551869468333</v>
      </c>
      <c r="CW837" s="22">
        <v>121.16523134500852</v>
      </c>
      <c r="CX837" s="22">
        <v>121.16454382118306</v>
      </c>
      <c r="CY837" s="22">
        <v>121.14472637447662</v>
      </c>
      <c r="CZ837" s="22">
        <v>121.15619545331825</v>
      </c>
      <c r="DA837" s="22">
        <v>121.16551869468333</v>
      </c>
      <c r="DB837" s="22">
        <f t="shared" ref="DB837:DB900" si="1691">CV837-CW837</f>
        <v>2.8734967480659179E-4</v>
      </c>
      <c r="DC837" s="91">
        <f t="shared" ref="DC837:DC900" si="1692">CV837-CX837</f>
        <v>9.7487350026881359E-4</v>
      </c>
      <c r="DD837" s="22">
        <f t="shared" ref="DD837:DD900" si="1693">CV837-CY837</f>
        <v>2.0792320206709292E-2</v>
      </c>
      <c r="DE837" s="22">
        <f t="shared" ref="DE837:DE900" si="1694">CV837-CZ837</f>
        <v>9.3232413650810031E-3</v>
      </c>
      <c r="DF837" s="22">
        <f t="shared" ref="DF837:DF900" si="1695">CV837-DA837</f>
        <v>0</v>
      </c>
      <c r="DG837" s="93">
        <f t="shared" ref="DG837:DG900" si="1696">DB837/$CV837*10000</f>
        <v>2.3715466075019617E-2</v>
      </c>
      <c r="DH837" s="93">
        <f t="shared" ref="DH837:DH900" si="1697">DC837/$CV837*10000</f>
        <v>8.0457997520344909E-2</v>
      </c>
      <c r="DI837" s="93">
        <f t="shared" ref="DI837:DI900" si="1698">DD837/$CV837*10000</f>
        <v>1.7160261789579287</v>
      </c>
      <c r="DJ837" s="93">
        <f t="shared" ref="DJ837:DJ900" si="1699">DE837/$CV837*10000</f>
        <v>0.76946324874603966</v>
      </c>
      <c r="DK837" s="93">
        <f t="shared" ref="DK837:DK900" si="1700">DF837/$CV837*10000</f>
        <v>0</v>
      </c>
      <c r="DM837">
        <f t="shared" si="1626"/>
        <v>4.8935649620748718</v>
      </c>
      <c r="DN837">
        <f t="shared" si="1627"/>
        <v>4.7879896841038576</v>
      </c>
      <c r="DO837">
        <f t="shared" si="1628"/>
        <v>4.6846921869977765</v>
      </c>
      <c r="DP837">
        <f t="shared" si="1629"/>
        <v>4.5831747979499662</v>
      </c>
      <c r="DQ837">
        <f t="shared" si="1630"/>
        <v>4.4848811407587119</v>
      </c>
      <c r="DR837">
        <f t="shared" si="1631"/>
        <v>4.3888387025906059</v>
      </c>
      <c r="DS837">
        <f t="shared" si="1632"/>
        <v>4.2949930792931195</v>
      </c>
      <c r="DT837">
        <f t="shared" si="1633"/>
        <v>4.2032912433450953</v>
      </c>
      <c r="DU837">
        <f t="shared" si="1634"/>
        <v>4.1136815075858104</v>
      </c>
      <c r="DV837">
        <f t="shared" si="1635"/>
        <v>4.0261134899347795</v>
      </c>
      <c r="DW837">
        <f t="shared" si="1636"/>
        <v>3.93834716370533</v>
      </c>
      <c r="DX837">
        <f t="shared" si="1637"/>
        <v>3.8522302516276592</v>
      </c>
      <c r="DY837">
        <f t="shared" si="1638"/>
        <v>3.7677383664477602</v>
      </c>
      <c r="DZ837">
        <f t="shared" si="1639"/>
        <v>77.381793802260361</v>
      </c>
      <c r="EA837" s="22">
        <v>133.40214277325927</v>
      </c>
      <c r="EB837" s="22">
        <v>133.4019033151969</v>
      </c>
      <c r="EC837" s="22">
        <v>133.40133037867571</v>
      </c>
      <c r="ED837" s="22">
        <v>133.39754353989531</v>
      </c>
      <c r="EE837" s="22">
        <v>133.35903431552498</v>
      </c>
      <c r="EF837" s="22">
        <v>133.37956315192264</v>
      </c>
      <c r="EG837" s="22">
        <f t="shared" ref="EG837:EG900" si="1701">EA837-EB837</f>
        <v>2.394580623672482E-4</v>
      </c>
      <c r="EH837" s="91">
        <f t="shared" ref="EH837:EH900" si="1702">EA837-EC837</f>
        <v>8.1239458356208161E-4</v>
      </c>
      <c r="EI837" s="22">
        <f t="shared" ref="EI837:EI900" si="1703">EA837-ED837</f>
        <v>4.59923336396173E-3</v>
      </c>
      <c r="EJ837" s="22">
        <f t="shared" ref="EJ837:EJ900" si="1704">EA837-EE837</f>
        <v>4.3108457734291505E-2</v>
      </c>
      <c r="EK837" s="22">
        <f t="shared" ref="EK837:EK900" si="1705">EA837-EF837</f>
        <v>2.2579621336632272E-2</v>
      </c>
      <c r="EL837" s="93">
        <f t="shared" ref="EL837:EL900" si="1706">EG837/$EA837*10000</f>
        <v>1.7950091159648754E-2</v>
      </c>
      <c r="EM837" s="93">
        <f t="shared" ref="EM837:EM900" si="1707">EH837/$EA837*10000</f>
        <v>6.0898166001942797E-2</v>
      </c>
      <c r="EN837" s="93">
        <f t="shared" ref="EN837:EN900" si="1708">EI837/$EA837*10000</f>
        <v>0.34476457936503663</v>
      </c>
      <c r="EO837" s="93">
        <f t="shared" ref="EO837:EO900" si="1709">EJ837/$EA837*10000</f>
        <v>3.2314666644869425</v>
      </c>
      <c r="EP837" s="93">
        <f t="shared" ref="EP837:EP900" si="1710">EK837/$EA837*10000</f>
        <v>1.692598099792922</v>
      </c>
      <c r="ER837">
        <f t="shared" si="1640"/>
        <v>3.9148519696598973</v>
      </c>
      <c r="ES837">
        <f t="shared" si="1641"/>
        <v>3.8303917472830862</v>
      </c>
      <c r="ET837">
        <f t="shared" si="1642"/>
        <v>3.7477537495982212</v>
      </c>
      <c r="EU837">
        <f t="shared" si="1643"/>
        <v>3.6665398383599732</v>
      </c>
      <c r="EV837">
        <f t="shared" si="1644"/>
        <v>3.5879049126069695</v>
      </c>
      <c r="EW837">
        <f t="shared" si="1645"/>
        <v>3.5110709620724845</v>
      </c>
      <c r="EX837">
        <f t="shared" si="1646"/>
        <v>3.4359944634344952</v>
      </c>
      <c r="EY837">
        <f t="shared" si="1647"/>
        <v>3.3626329946760762</v>
      </c>
      <c r="EZ837">
        <f t="shared" si="1648"/>
        <v>3.2909452060686482</v>
      </c>
      <c r="FA837">
        <f t="shared" si="1649"/>
        <v>3.2208907919478236</v>
      </c>
      <c r="FB837">
        <f t="shared" si="1650"/>
        <v>3.1506777309642637</v>
      </c>
      <c r="FC837">
        <f t="shared" si="1651"/>
        <v>3.0817842013021277</v>
      </c>
      <c r="FD837">
        <f t="shared" si="1652"/>
        <v>3.0141906931582083</v>
      </c>
      <c r="FE837">
        <f t="shared" si="1653"/>
        <v>2.9478778591337278</v>
      </c>
      <c r="FF837">
        <f t="shared" si="1654"/>
        <v>2.8828265159403972</v>
      </c>
      <c r="FG837">
        <f t="shared" si="1655"/>
        <v>2.8190176460127163</v>
      </c>
      <c r="FH837">
        <f t="shared" si="1656"/>
        <v>2.7564323990279678</v>
      </c>
      <c r="FI837">
        <f t="shared" si="1657"/>
        <v>2.6950520933353967</v>
      </c>
      <c r="FJ837">
        <f t="shared" si="1658"/>
        <v>2.634858217295891</v>
      </c>
      <c r="FK837">
        <f t="shared" si="1659"/>
        <v>66.97164319387656</v>
      </c>
      <c r="FL837" s="22">
        <v>128.52398710142177</v>
      </c>
      <c r="FM837" s="22">
        <v>128.5237955349719</v>
      </c>
      <c r="FN837" s="91">
        <v>128.52333718575494</v>
      </c>
      <c r="FO837" s="22">
        <v>128.52030771473062</v>
      </c>
      <c r="FP837" s="22">
        <v>128.51037628795268</v>
      </c>
      <c r="FQ837" s="22">
        <v>128.4485072492686</v>
      </c>
      <c r="FR837" s="22">
        <f t="shared" ref="FR837:FR900" si="1711">FL837-FM837</f>
        <v>1.915664498710612E-4</v>
      </c>
      <c r="FS837" s="91">
        <f t="shared" ref="FS837:FS900" si="1712">FL837-FN837</f>
        <v>6.4991566682692792E-4</v>
      </c>
      <c r="FT837" s="22">
        <f t="shared" ref="FT837:FT900" si="1713">FL837-FO837</f>
        <v>3.6793866911466466E-3</v>
      </c>
      <c r="FU837" s="22">
        <f t="shared" ref="FU837:FU900" si="1714">FL837-FP837</f>
        <v>1.361081346908577E-2</v>
      </c>
      <c r="FV837" s="22">
        <f t="shared" ref="FV837:FV900" si="1715">FL837-FQ837</f>
        <v>7.5479852153165439E-2</v>
      </c>
      <c r="FW837" s="93">
        <f t="shared" ref="FW837:FW900" si="1716">FR837/$FL837*10000</f>
        <v>1.4905112593487386E-2</v>
      </c>
      <c r="FX837" s="93">
        <f t="shared" ref="FX837:FX900" si="1717">FS837/$FL837*10000</f>
        <v>5.0567655227974039E-2</v>
      </c>
      <c r="FY837" s="93">
        <f t="shared" ref="FY837:FY900" si="1718">FT837/$FL837*10000</f>
        <v>0.28628015471097568</v>
      </c>
      <c r="FZ837" s="93">
        <f t="shared" ref="FZ837:FZ900" si="1719">FU837/$FL837*10000</f>
        <v>1.0590095884860082</v>
      </c>
      <c r="GA837" s="93">
        <f t="shared" ref="GA837:GA900" si="1720">FV837/$FL837*10000</f>
        <v>5.8728221754902634</v>
      </c>
    </row>
    <row r="838" spans="1:183" x14ac:dyDescent="0.4">
      <c r="A838" s="13">
        <v>38716</v>
      </c>
      <c r="B838" s="2">
        <v>4.3499999999999997E-2</v>
      </c>
      <c r="C838" s="2">
        <v>4.36E-2</v>
      </c>
      <c r="D838" s="2">
        <v>4.3799999999999999E-2</v>
      </c>
      <c r="E838" s="2">
        <v>4.3299999999999998E-2</v>
      </c>
      <c r="F838" s="2">
        <v>4.3700000000000003E-2</v>
      </c>
      <c r="G838" s="4"/>
      <c r="H838" s="4">
        <f t="shared" si="1660"/>
        <v>4.3499999999999997E-2</v>
      </c>
      <c r="I838" s="4">
        <f t="shared" si="1661"/>
        <v>4.3700000000000003E-2</v>
      </c>
      <c r="J838" s="4">
        <f t="shared" si="1662"/>
        <v>4.3749999999999997E-2</v>
      </c>
      <c r="K838" s="4">
        <f t="shared" si="1663"/>
        <v>4.3799999999999999E-2</v>
      </c>
      <c r="L838" s="4">
        <f t="shared" si="1600"/>
        <v>4.3716666666666668E-2</v>
      </c>
      <c r="M838" s="4">
        <f t="shared" si="1600"/>
        <v>4.3633333333333336E-2</v>
      </c>
      <c r="N838" s="4">
        <f t="shared" si="1600"/>
        <v>4.3549999999999998E-2</v>
      </c>
      <c r="O838" s="4">
        <f t="shared" si="1600"/>
        <v>4.3466666666666667E-2</v>
      </c>
      <c r="P838" s="4">
        <f t="shared" si="1600"/>
        <v>4.3383333333333336E-2</v>
      </c>
      <c r="Q838" s="4">
        <f t="shared" si="1664"/>
        <v>4.3299999999999998E-2</v>
      </c>
      <c r="R838" s="4">
        <f t="shared" si="1602"/>
        <v>4.3339999999999997E-2</v>
      </c>
      <c r="S838" s="4">
        <f t="shared" si="1601"/>
        <v>4.3380000000000002E-2</v>
      </c>
      <c r="T838" s="4">
        <f t="shared" si="1601"/>
        <v>4.342E-2</v>
      </c>
      <c r="U838" s="4">
        <f t="shared" si="1601"/>
        <v>4.3459999999999999E-2</v>
      </c>
      <c r="V838" s="4">
        <f t="shared" si="1601"/>
        <v>4.3499999999999997E-2</v>
      </c>
      <c r="W838" s="4">
        <f t="shared" si="1601"/>
        <v>4.3539999999999995E-2</v>
      </c>
      <c r="X838" s="4">
        <f t="shared" si="1601"/>
        <v>4.3580000000000001E-2</v>
      </c>
      <c r="Y838" s="4">
        <f t="shared" si="1601"/>
        <v>4.3620000000000006E-2</v>
      </c>
      <c r="Z838" s="4">
        <f t="shared" si="1601"/>
        <v>4.3660000000000004E-2</v>
      </c>
      <c r="AA838" s="4">
        <f t="shared" si="1665"/>
        <v>4.3700000000000003E-2</v>
      </c>
      <c r="AB838" s="4"/>
      <c r="AC838">
        <v>97.871299241497439</v>
      </c>
      <c r="AD838" s="95">
        <v>97.866510080250535</v>
      </c>
      <c r="AE838" s="95">
        <v>97.871299241497439</v>
      </c>
      <c r="AF838" s="95">
        <f t="shared" si="1666"/>
        <v>4.7891612469044276E-3</v>
      </c>
      <c r="AG838" s="95">
        <f t="shared" si="1667"/>
        <v>0</v>
      </c>
      <c r="AH838" s="59">
        <f t="shared" si="1668"/>
        <v>0.48933255040245982</v>
      </c>
      <c r="AI838" s="59">
        <f t="shared" si="1669"/>
        <v>0</v>
      </c>
      <c r="AJ838" s="4"/>
      <c r="AK838">
        <v>95.778537952877784</v>
      </c>
      <c r="AL838" s="96">
        <v>95.778537952877784</v>
      </c>
      <c r="AM838" s="59">
        <v>95.769165129597525</v>
      </c>
      <c r="AN838" s="95">
        <f t="shared" si="1670"/>
        <v>0</v>
      </c>
      <c r="AO838" s="95">
        <f t="shared" si="1671"/>
        <v>9.3728232802590128E-3</v>
      </c>
      <c r="AP838" s="59">
        <f t="shared" si="1672"/>
        <v>0</v>
      </c>
      <c r="AQ838" s="59">
        <f t="shared" si="1603"/>
        <v>0.97859327158140175</v>
      </c>
      <c r="AS838" s="7">
        <f t="shared" si="1604"/>
        <v>2.9361389772449229</v>
      </c>
      <c r="AT838" s="7">
        <f t="shared" si="1605"/>
        <v>2.8730749538879259</v>
      </c>
      <c r="AU838" s="7">
        <f t="shared" si="1606"/>
        <v>2.8114342527378828</v>
      </c>
      <c r="AV838" s="7">
        <f t="shared" si="1607"/>
        <v>94.450362286150039</v>
      </c>
      <c r="AW838" s="22">
        <v>103.07149800861428</v>
      </c>
      <c r="AX838" s="22">
        <v>103.07135433377688</v>
      </c>
      <c r="AY838" s="91">
        <v>103.07101047002077</v>
      </c>
      <c r="AZ838" s="22">
        <v>103.05280867005571</v>
      </c>
      <c r="BA838" s="22">
        <v>103.07149800861428</v>
      </c>
      <c r="BB838" s="11">
        <v>103.07149800861428</v>
      </c>
      <c r="BC838" s="46">
        <f t="shared" si="1673"/>
        <v>1.436748374032959E-4</v>
      </c>
      <c r="BD838" s="92">
        <f t="shared" si="1674"/>
        <v>4.8753859351791107E-4</v>
      </c>
      <c r="BE838" s="92">
        <f t="shared" si="1675"/>
        <v>1.8689338558573354E-2</v>
      </c>
      <c r="BF838" s="92">
        <f t="shared" si="1676"/>
        <v>0</v>
      </c>
      <c r="BG838" s="11">
        <f t="shared" si="1608"/>
        <v>0</v>
      </c>
      <c r="BH838" s="93">
        <f t="shared" si="1677"/>
        <v>1.3939337273558219E-2</v>
      </c>
      <c r="BI838" s="93">
        <f t="shared" si="1678"/>
        <v>4.7301009778393313E-2</v>
      </c>
      <c r="BJ838" s="93">
        <f t="shared" si="1679"/>
        <v>1.8132402186501042</v>
      </c>
      <c r="BK838" s="93">
        <f t="shared" si="1680"/>
        <v>0</v>
      </c>
      <c r="BL838" s="93">
        <f t="shared" si="1681"/>
        <v>0</v>
      </c>
      <c r="BM838">
        <f t="shared" si="1609"/>
        <v>2.4467824810374359</v>
      </c>
      <c r="BN838">
        <f t="shared" si="1610"/>
        <v>2.3942291282399379</v>
      </c>
      <c r="BO838">
        <f t="shared" si="1611"/>
        <v>2.3428618772815692</v>
      </c>
      <c r="BP838">
        <f t="shared" si="1612"/>
        <v>2.2924845215084959</v>
      </c>
      <c r="BQ838">
        <f t="shared" si="1613"/>
        <v>2.2438124516266056</v>
      </c>
      <c r="BR838">
        <f t="shared" si="1614"/>
        <v>2.1963528707085471</v>
      </c>
      <c r="BS838">
        <f t="shared" si="1615"/>
        <v>2.1500724837858609</v>
      </c>
      <c r="BT838">
        <f t="shared" si="1616"/>
        <v>2.1049389836109578</v>
      </c>
      <c r="BU838">
        <f t="shared" si="1617"/>
        <v>2.0609210194482133</v>
      </c>
      <c r="BV838">
        <f t="shared" si="1618"/>
        <v>82.737514843143757</v>
      </c>
      <c r="BX838" s="22">
        <v>102.97037694255265</v>
      </c>
      <c r="BY838" s="22">
        <v>102.97025721352148</v>
      </c>
      <c r="BZ838" s="91">
        <v>102.96997066039138</v>
      </c>
      <c r="CA838" s="91">
        <v>102.96807495869437</v>
      </c>
      <c r="CB838" s="22">
        <v>102.9279155251716</v>
      </c>
      <c r="CC838" s="11">
        <v>102.97037694255265</v>
      </c>
      <c r="CD838" s="11">
        <f t="shared" si="1682"/>
        <v>1.1972903116941325E-4</v>
      </c>
      <c r="CE838" s="90">
        <f t="shared" si="1683"/>
        <v>4.0628216126492589E-4</v>
      </c>
      <c r="CF838" s="22">
        <f t="shared" si="1684"/>
        <v>2.3019838582740704E-3</v>
      </c>
      <c r="CG838" s="22">
        <f t="shared" si="1685"/>
        <v>4.246141738104825E-2</v>
      </c>
      <c r="CH838" s="11">
        <f t="shared" si="1619"/>
        <v>0</v>
      </c>
      <c r="CI838" s="93">
        <f t="shared" si="1686"/>
        <v>1.1627521887795972E-2</v>
      </c>
      <c r="CJ838" s="93">
        <f t="shared" si="1687"/>
        <v>3.9456217732561222E-2</v>
      </c>
      <c r="CK838" s="93">
        <f t="shared" si="1688"/>
        <v>0.22355787427663307</v>
      </c>
      <c r="CL838" s="93">
        <f t="shared" si="1689"/>
        <v>4.1236536800032839</v>
      </c>
      <c r="CM838" s="93">
        <f t="shared" si="1690"/>
        <v>0</v>
      </c>
      <c r="CO838">
        <f t="shared" si="1620"/>
        <v>5.8722779544898458</v>
      </c>
      <c r="CP838">
        <f t="shared" si="1621"/>
        <v>5.7461499077758518</v>
      </c>
      <c r="CQ838">
        <f t="shared" si="1622"/>
        <v>5.6228685054757657</v>
      </c>
      <c r="CR838">
        <f t="shared" si="1623"/>
        <v>5.5019628516203909</v>
      </c>
      <c r="CS838">
        <f t="shared" si="1624"/>
        <v>5.3851498839038534</v>
      </c>
      <c r="CT838">
        <f t="shared" si="1625"/>
        <v>93.125361718042399</v>
      </c>
      <c r="CV838" s="22">
        <v>121.25474589849514</v>
      </c>
      <c r="CW838" s="22">
        <v>121.25445854882034</v>
      </c>
      <c r="CX838" s="22">
        <v>121.25377082130811</v>
      </c>
      <c r="CY838" s="22">
        <v>121.23393340843865</v>
      </c>
      <c r="CZ838" s="22">
        <v>121.24541313707134</v>
      </c>
      <c r="DA838" s="22">
        <v>121.25474589849514</v>
      </c>
      <c r="DB838" s="22">
        <f t="shared" si="1691"/>
        <v>2.8734967480659179E-4</v>
      </c>
      <c r="DC838" s="91">
        <f t="shared" si="1692"/>
        <v>9.7507718703582213E-4</v>
      </c>
      <c r="DD838" s="22">
        <f t="shared" si="1693"/>
        <v>2.0812490056499655E-2</v>
      </c>
      <c r="DE838" s="22">
        <f t="shared" si="1694"/>
        <v>9.3327614238063461E-3</v>
      </c>
      <c r="DF838" s="22">
        <f t="shared" si="1695"/>
        <v>0</v>
      </c>
      <c r="DG838" s="93">
        <f t="shared" si="1696"/>
        <v>2.3698014677886351E-2</v>
      </c>
      <c r="DH838" s="93">
        <f t="shared" si="1697"/>
        <v>8.0415589493880876E-2</v>
      </c>
      <c r="DI838" s="93">
        <f t="shared" si="1698"/>
        <v>1.7164268418757167</v>
      </c>
      <c r="DJ838" s="93">
        <f t="shared" si="1699"/>
        <v>0.76968215591486977</v>
      </c>
      <c r="DK838" s="93">
        <f t="shared" si="1700"/>
        <v>0</v>
      </c>
      <c r="DM838">
        <f t="shared" si="1626"/>
        <v>4.8935649620748718</v>
      </c>
      <c r="DN838">
        <f t="shared" si="1627"/>
        <v>4.7884582564798759</v>
      </c>
      <c r="DO838">
        <f t="shared" si="1628"/>
        <v>4.6857237545631385</v>
      </c>
      <c r="DP838">
        <f t="shared" si="1629"/>
        <v>4.5849690430169918</v>
      </c>
      <c r="DQ838">
        <f t="shared" si="1630"/>
        <v>4.4876249032532112</v>
      </c>
      <c r="DR838">
        <f t="shared" si="1631"/>
        <v>4.3927057414170942</v>
      </c>
      <c r="DS838">
        <f t="shared" si="1632"/>
        <v>4.3001449675717218</v>
      </c>
      <c r="DT838">
        <f t="shared" si="1633"/>
        <v>4.2098779672219155</v>
      </c>
      <c r="DU838">
        <f t="shared" si="1634"/>
        <v>4.1218420388964265</v>
      </c>
      <c r="DV838">
        <f t="shared" si="1635"/>
        <v>4.0359763338118908</v>
      </c>
      <c r="DW838">
        <f t="shared" si="1636"/>
        <v>3.949598528929366</v>
      </c>
      <c r="DX838">
        <f t="shared" si="1637"/>
        <v>3.8649180740507418</v>
      </c>
      <c r="DY838">
        <f t="shared" si="1638"/>
        <v>3.7819051407133406</v>
      </c>
      <c r="DZ838">
        <f t="shared" si="1639"/>
        <v>77.711137277452551</v>
      </c>
      <c r="EA838" s="22">
        <v>133.80925955377566</v>
      </c>
      <c r="EB838" s="22">
        <v>133.80902009571332</v>
      </c>
      <c r="EC838" s="22">
        <v>133.80844698945313</v>
      </c>
      <c r="ED838" s="22">
        <v>133.80465558605911</v>
      </c>
      <c r="EE838" s="22">
        <v>133.76597475694587</v>
      </c>
      <c r="EF838" s="22">
        <v>133.7865780747253</v>
      </c>
      <c r="EG838" s="22">
        <f t="shared" si="1701"/>
        <v>2.3945806233882649E-4</v>
      </c>
      <c r="EH838" s="91">
        <f t="shared" si="1702"/>
        <v>8.1256432252985178E-4</v>
      </c>
      <c r="EI838" s="22">
        <f t="shared" si="1703"/>
        <v>4.6039677165481407E-3</v>
      </c>
      <c r="EJ838" s="22">
        <f t="shared" si="1704"/>
        <v>4.3284796829794914E-2</v>
      </c>
      <c r="EK838" s="22">
        <f t="shared" si="1705"/>
        <v>2.2681479050362441E-2</v>
      </c>
      <c r="EL838" s="93">
        <f t="shared" si="1706"/>
        <v>1.789547772234644E-2</v>
      </c>
      <c r="EM838" s="93">
        <f t="shared" si="1707"/>
        <v>6.07255675159981E-2</v>
      </c>
      <c r="EN838" s="93">
        <f t="shared" si="1708"/>
        <v>0.344069441225619</v>
      </c>
      <c r="EO838" s="93">
        <f t="shared" si="1709"/>
        <v>3.2348132688380575</v>
      </c>
      <c r="EP838" s="93">
        <f t="shared" si="1710"/>
        <v>1.6950605007456259</v>
      </c>
      <c r="ER838">
        <f t="shared" si="1640"/>
        <v>3.9148519696598973</v>
      </c>
      <c r="ES838">
        <f t="shared" si="1641"/>
        <v>3.8307666051839009</v>
      </c>
      <c r="ET838">
        <f t="shared" si="1642"/>
        <v>3.7485790036505104</v>
      </c>
      <c r="EU838">
        <f t="shared" si="1643"/>
        <v>3.6679752344135936</v>
      </c>
      <c r="EV838">
        <f t="shared" si="1644"/>
        <v>3.5900999226025689</v>
      </c>
      <c r="EW838">
        <f t="shared" si="1645"/>
        <v>3.5141645931336756</v>
      </c>
      <c r="EX838">
        <f t="shared" si="1646"/>
        <v>3.4401159740573779</v>
      </c>
      <c r="EY838">
        <f t="shared" si="1647"/>
        <v>3.3679023737775324</v>
      </c>
      <c r="EZ838">
        <f t="shared" si="1648"/>
        <v>3.2974736311171413</v>
      </c>
      <c r="FA838">
        <f t="shared" si="1649"/>
        <v>3.2287810670495127</v>
      </c>
      <c r="FB838">
        <f t="shared" si="1650"/>
        <v>3.1596788231434929</v>
      </c>
      <c r="FC838">
        <f t="shared" si="1651"/>
        <v>3.0919344592405933</v>
      </c>
      <c r="FD838">
        <f t="shared" si="1652"/>
        <v>3.0255241125706727</v>
      </c>
      <c r="FE838">
        <f t="shared" si="1653"/>
        <v>2.9604242772362879</v>
      </c>
      <c r="FF838">
        <f t="shared" si="1654"/>
        <v>2.8966118001975412</v>
      </c>
      <c r="FG838">
        <f t="shared" si="1655"/>
        <v>2.8340638772746334</v>
      </c>
      <c r="FH838">
        <f t="shared" si="1656"/>
        <v>2.77275804916881</v>
      </c>
      <c r="FI838">
        <f t="shared" si="1657"/>
        <v>2.7126721975019694</v>
      </c>
      <c r="FJ838">
        <f t="shared" si="1658"/>
        <v>2.6537845408757965</v>
      </c>
      <c r="FK838">
        <f t="shared" si="1659"/>
        <v>67.497914404715019</v>
      </c>
      <c r="FL838" s="22">
        <v>129.20672696802853</v>
      </c>
      <c r="FM838" s="22">
        <v>129.20653540157866</v>
      </c>
      <c r="FN838" s="91">
        <v>129.20607691657051</v>
      </c>
      <c r="FO838" s="22">
        <v>129.2030437938553</v>
      </c>
      <c r="FP838" s="22">
        <v>129.19306571728652</v>
      </c>
      <c r="FQ838" s="22">
        <v>129.13064619272433</v>
      </c>
      <c r="FR838" s="22">
        <f t="shared" si="1711"/>
        <v>1.915664498710612E-4</v>
      </c>
      <c r="FS838" s="91">
        <f t="shared" si="1712"/>
        <v>6.5005145802388142E-4</v>
      </c>
      <c r="FT838" s="22">
        <f t="shared" si="1713"/>
        <v>3.6831741732328283E-3</v>
      </c>
      <c r="FU838" s="22">
        <f t="shared" si="1714"/>
        <v>1.3661250742018183E-2</v>
      </c>
      <c r="FV838" s="22">
        <f t="shared" si="1715"/>
        <v>7.6080775304205872E-2</v>
      </c>
      <c r="FW838" s="93">
        <f t="shared" si="1716"/>
        <v>1.4826352649460986E-2</v>
      </c>
      <c r="FX838" s="93">
        <f t="shared" si="1717"/>
        <v>5.0310960836020012E-2</v>
      </c>
      <c r="FY838" s="93">
        <f t="shared" si="1718"/>
        <v>0.28506055835190441</v>
      </c>
      <c r="FZ838" s="93">
        <f t="shared" si="1719"/>
        <v>1.0573172978368675</v>
      </c>
      <c r="GA838" s="93">
        <f t="shared" si="1720"/>
        <v>5.888298317705364</v>
      </c>
    </row>
    <row r="839" spans="1:183" x14ac:dyDescent="0.4">
      <c r="A839" s="13">
        <v>38723</v>
      </c>
      <c r="B839" s="2">
        <v>4.3799999999999999E-2</v>
      </c>
      <c r="C839" s="2">
        <v>4.3700000000000003E-2</v>
      </c>
      <c r="D839" s="2">
        <v>4.3299999999999998E-2</v>
      </c>
      <c r="E839" s="2">
        <v>4.2999999999999997E-2</v>
      </c>
      <c r="F839" s="2">
        <v>4.3700000000000003E-2</v>
      </c>
      <c r="G839" s="4"/>
      <c r="H839" s="4">
        <f t="shared" si="1660"/>
        <v>4.3799999999999999E-2</v>
      </c>
      <c r="I839" s="4">
        <f t="shared" si="1661"/>
        <v>4.3800000000000006E-2</v>
      </c>
      <c r="J839" s="4">
        <f t="shared" si="1662"/>
        <v>4.3550000000000005E-2</v>
      </c>
      <c r="K839" s="4">
        <f t="shared" si="1663"/>
        <v>4.3299999999999998E-2</v>
      </c>
      <c r="L839" s="4">
        <f t="shared" si="1600"/>
        <v>4.3250000000000004E-2</v>
      </c>
      <c r="M839" s="4">
        <f t="shared" si="1600"/>
        <v>4.3200000000000002E-2</v>
      </c>
      <c r="N839" s="4">
        <f t="shared" si="1600"/>
        <v>4.3149999999999994E-2</v>
      </c>
      <c r="O839" s="4">
        <f t="shared" si="1600"/>
        <v>4.3099999999999999E-2</v>
      </c>
      <c r="P839" s="4">
        <f t="shared" si="1600"/>
        <v>4.3049999999999998E-2</v>
      </c>
      <c r="Q839" s="4">
        <f t="shared" si="1664"/>
        <v>4.2999999999999997E-2</v>
      </c>
      <c r="R839" s="4">
        <f t="shared" si="1602"/>
        <v>4.3069999999999997E-2</v>
      </c>
      <c r="S839" s="4">
        <f t="shared" si="1601"/>
        <v>4.3139999999999998E-2</v>
      </c>
      <c r="T839" s="4">
        <f t="shared" si="1601"/>
        <v>4.3209999999999998E-2</v>
      </c>
      <c r="U839" s="4">
        <f t="shared" si="1601"/>
        <v>4.3279999999999999E-2</v>
      </c>
      <c r="V839" s="4">
        <f t="shared" si="1601"/>
        <v>4.335E-2</v>
      </c>
      <c r="W839" s="4">
        <f t="shared" si="1601"/>
        <v>4.342E-2</v>
      </c>
      <c r="X839" s="4">
        <f t="shared" si="1601"/>
        <v>4.3490000000000001E-2</v>
      </c>
      <c r="Y839" s="4">
        <f t="shared" si="1601"/>
        <v>4.3560000000000001E-2</v>
      </c>
      <c r="Z839" s="4">
        <f t="shared" si="1601"/>
        <v>4.3630000000000002E-2</v>
      </c>
      <c r="AA839" s="4">
        <f t="shared" si="1665"/>
        <v>4.3700000000000003E-2</v>
      </c>
      <c r="AB839" s="4"/>
      <c r="AC839">
        <v>97.856933163714643</v>
      </c>
      <c r="AD839" s="95">
        <v>97.852145408288081</v>
      </c>
      <c r="AE839" s="95">
        <v>97.856933163714643</v>
      </c>
      <c r="AF839" s="95">
        <f t="shared" si="1666"/>
        <v>4.7877554265625122E-3</v>
      </c>
      <c r="AG839" s="95">
        <f t="shared" si="1667"/>
        <v>0</v>
      </c>
      <c r="AH839" s="59">
        <f t="shared" si="1668"/>
        <v>0.48926072704042317</v>
      </c>
      <c r="AI839" s="59">
        <f t="shared" si="1669"/>
        <v>0</v>
      </c>
      <c r="AJ839" s="4"/>
      <c r="AK839">
        <v>95.769165129597525</v>
      </c>
      <c r="AL839" s="96">
        <v>95.769165129597525</v>
      </c>
      <c r="AM839" s="59">
        <v>95.759793682077159</v>
      </c>
      <c r="AN839" s="95">
        <f t="shared" si="1670"/>
        <v>0</v>
      </c>
      <c r="AO839" s="95">
        <f t="shared" si="1671"/>
        <v>9.3714475203654501E-3</v>
      </c>
      <c r="AP839" s="59">
        <f t="shared" si="1672"/>
        <v>0</v>
      </c>
      <c r="AQ839" s="59">
        <f t="shared" si="1603"/>
        <v>0.97854539169092092</v>
      </c>
      <c r="AS839" s="7">
        <f t="shared" si="1604"/>
        <v>2.9357079949114393</v>
      </c>
      <c r="AT839" s="7">
        <f t="shared" si="1605"/>
        <v>2.8727938104623147</v>
      </c>
      <c r="AU839" s="7">
        <f t="shared" si="1606"/>
        <v>2.8122597894990204</v>
      </c>
      <c r="AV839" s="7">
        <f t="shared" si="1607"/>
        <v>94.54284507013567</v>
      </c>
      <c r="AW839" s="22">
        <v>103.16409424312454</v>
      </c>
      <c r="AX839" s="22">
        <v>103.16395061046174</v>
      </c>
      <c r="AY839" s="91">
        <v>103.16360666500844</v>
      </c>
      <c r="AZ839" s="22">
        <v>103.14538219911941</v>
      </c>
      <c r="BA839" s="22">
        <v>103.16409424312454</v>
      </c>
      <c r="BB839" s="11">
        <v>103.16409424312454</v>
      </c>
      <c r="BC839" s="46">
        <f t="shared" si="1673"/>
        <v>1.4363266279815434E-4</v>
      </c>
      <c r="BD839" s="92">
        <f t="shared" si="1674"/>
        <v>4.8757811609334567E-4</v>
      </c>
      <c r="BE839" s="92">
        <f t="shared" si="1675"/>
        <v>1.8712044005127382E-2</v>
      </c>
      <c r="BF839" s="92">
        <f t="shared" si="1676"/>
        <v>0</v>
      </c>
      <c r="BG839" s="11">
        <f t="shared" si="1608"/>
        <v>0</v>
      </c>
      <c r="BH839" s="93">
        <f t="shared" si="1677"/>
        <v>1.3922737736606152E-2</v>
      </c>
      <c r="BI839" s="93">
        <f t="shared" si="1678"/>
        <v>4.7262385200056239E-2</v>
      </c>
      <c r="BJ839" s="93">
        <f t="shared" si="1679"/>
        <v>1.8138136279303847</v>
      </c>
      <c r="BK839" s="93">
        <f t="shared" si="1680"/>
        <v>0</v>
      </c>
      <c r="BL839" s="93">
        <f t="shared" si="1681"/>
        <v>0</v>
      </c>
      <c r="BM839">
        <f t="shared" si="1609"/>
        <v>2.4464233290928661</v>
      </c>
      <c r="BN839">
        <f t="shared" si="1610"/>
        <v>2.3939948420519288</v>
      </c>
      <c r="BO839">
        <f t="shared" si="1611"/>
        <v>2.3435498245825173</v>
      </c>
      <c r="BP839">
        <f t="shared" si="1612"/>
        <v>2.2947292492751377</v>
      </c>
      <c r="BQ839">
        <f t="shared" si="1613"/>
        <v>2.2463759922989111</v>
      </c>
      <c r="BR839">
        <f t="shared" si="1614"/>
        <v>2.1991492421439101</v>
      </c>
      <c r="BS839">
        <f t="shared" si="1615"/>
        <v>2.1530207450220225</v>
      </c>
      <c r="BT839">
        <f t="shared" si="1616"/>
        <v>2.107962999792941</v>
      </c>
      <c r="BU839">
        <f t="shared" si="1617"/>
        <v>2.0639492368602785</v>
      </c>
      <c r="BV839">
        <f t="shared" si="1618"/>
        <v>82.859089305146497</v>
      </c>
      <c r="BX839" s="22">
        <v>103.10865108136375</v>
      </c>
      <c r="BY839" s="22">
        <v>103.10853138747808</v>
      </c>
      <c r="BZ839" s="91">
        <v>103.10824476626701</v>
      </c>
      <c r="CA839" s="91">
        <v>103.10634594729638</v>
      </c>
      <c r="CB839" s="22">
        <v>103.06612108495936</v>
      </c>
      <c r="CC839" s="11">
        <v>103.10865108136375</v>
      </c>
      <c r="CD839" s="11">
        <f t="shared" si="1682"/>
        <v>1.1969388566512862E-4</v>
      </c>
      <c r="CE839" s="90">
        <f t="shared" si="1683"/>
        <v>4.0631509673971777E-4</v>
      </c>
      <c r="CF839" s="22">
        <f t="shared" si="1684"/>
        <v>2.305134067370318E-3</v>
      </c>
      <c r="CG839" s="22">
        <f t="shared" si="1685"/>
        <v>4.2529996404383041E-2</v>
      </c>
      <c r="CH839" s="11">
        <f t="shared" si="1619"/>
        <v>0</v>
      </c>
      <c r="CI839" s="93">
        <f t="shared" si="1686"/>
        <v>1.1608520178454993E-2</v>
      </c>
      <c r="CJ839" s="93">
        <f t="shared" si="1687"/>
        <v>3.9406499113162852E-2</v>
      </c>
      <c r="CK839" s="93">
        <f t="shared" si="1688"/>
        <v>0.22356359463487896</v>
      </c>
      <c r="CL839" s="93">
        <f t="shared" si="1689"/>
        <v>4.1247747844962426</v>
      </c>
      <c r="CM839" s="93">
        <f t="shared" si="1690"/>
        <v>0</v>
      </c>
      <c r="CO839">
        <f t="shared" si="1620"/>
        <v>5.8714159898228786</v>
      </c>
      <c r="CP839">
        <f t="shared" si="1621"/>
        <v>5.7455876209246295</v>
      </c>
      <c r="CQ839">
        <f t="shared" si="1622"/>
        <v>5.6245195789980409</v>
      </c>
      <c r="CR839">
        <f t="shared" si="1623"/>
        <v>5.5073501982603306</v>
      </c>
      <c r="CS839">
        <f t="shared" si="1624"/>
        <v>5.3913023815173871</v>
      </c>
      <c r="CT839">
        <f t="shared" si="1625"/>
        <v>93.243927866901785</v>
      </c>
      <c r="CV839" s="22">
        <v>121.38507879265723</v>
      </c>
      <c r="CW839" s="22">
        <v>121.38479152733164</v>
      </c>
      <c r="CX839" s="22">
        <v>121.38410363642505</v>
      </c>
      <c r="CY839" s="22">
        <v>121.36423624379714</v>
      </c>
      <c r="CZ839" s="22">
        <v>121.37573219223381</v>
      </c>
      <c r="DA839" s="22">
        <v>121.38507879265723</v>
      </c>
      <c r="DB839" s="22">
        <f t="shared" si="1691"/>
        <v>2.8726532558209783E-4</v>
      </c>
      <c r="DC839" s="91">
        <f t="shared" si="1692"/>
        <v>9.7515623217248049E-4</v>
      </c>
      <c r="DD839" s="22">
        <f t="shared" si="1693"/>
        <v>2.0842548860088073E-2</v>
      </c>
      <c r="DE839" s="22">
        <f t="shared" si="1694"/>
        <v>9.3466004234130651E-3</v>
      </c>
      <c r="DF839" s="22">
        <f t="shared" si="1695"/>
        <v>0</v>
      </c>
      <c r="DG839" s="93">
        <f t="shared" si="1696"/>
        <v>2.3665620885149102E-2</v>
      </c>
      <c r="DH839" s="93">
        <f t="shared" si="1697"/>
        <v>8.0335758057889839E-2</v>
      </c>
      <c r="DI839" s="93">
        <f t="shared" si="1698"/>
        <v>1.7170602076792383</v>
      </c>
      <c r="DJ839" s="93">
        <f t="shared" si="1699"/>
        <v>0.76999582785445742</v>
      </c>
      <c r="DK839" s="93">
        <f t="shared" si="1700"/>
        <v>0</v>
      </c>
      <c r="DM839">
        <f t="shared" si="1626"/>
        <v>4.8928466581857322</v>
      </c>
      <c r="DN839">
        <f t="shared" si="1627"/>
        <v>4.7879896841038576</v>
      </c>
      <c r="DO839">
        <f t="shared" si="1628"/>
        <v>4.6870996491650345</v>
      </c>
      <c r="DP839">
        <f t="shared" si="1629"/>
        <v>4.5894584985502753</v>
      </c>
      <c r="DQ839">
        <f t="shared" si="1630"/>
        <v>4.4927519845978221</v>
      </c>
      <c r="DR839">
        <f t="shared" si="1631"/>
        <v>4.3982984842878201</v>
      </c>
      <c r="DS839">
        <f t="shared" si="1632"/>
        <v>4.3060414900440449</v>
      </c>
      <c r="DT839">
        <f t="shared" si="1633"/>
        <v>4.215925999585882</v>
      </c>
      <c r="DU839">
        <f t="shared" si="1634"/>
        <v>4.1278984737205571</v>
      </c>
      <c r="DV839">
        <f t="shared" si="1635"/>
        <v>4.0419067953729995</v>
      </c>
      <c r="DW839">
        <f t="shared" si="1636"/>
        <v>3.9553438346427039</v>
      </c>
      <c r="DX839">
        <f t="shared" si="1637"/>
        <v>3.8703695644964751</v>
      </c>
      <c r="DY839">
        <f t="shared" si="1638"/>
        <v>3.7869613857273481</v>
      </c>
      <c r="DZ839">
        <f t="shared" si="1639"/>
        <v>77.807034188603325</v>
      </c>
      <c r="EA839" s="22">
        <v>133.96073932127737</v>
      </c>
      <c r="EB839" s="22">
        <v>133.96049993350604</v>
      </c>
      <c r="EC839" s="22">
        <v>133.95992669108389</v>
      </c>
      <c r="ED839" s="22">
        <v>133.9561290531426</v>
      </c>
      <c r="EE839" s="22">
        <v>133.91739458144377</v>
      </c>
      <c r="EF839" s="22">
        <v>133.93802761793035</v>
      </c>
      <c r="EG839" s="22">
        <f t="shared" si="1701"/>
        <v>2.3938777133025724E-4</v>
      </c>
      <c r="EH839" s="91">
        <f t="shared" si="1702"/>
        <v>8.1263019347943555E-4</v>
      </c>
      <c r="EI839" s="22">
        <f t="shared" si="1703"/>
        <v>4.6102681347690577E-3</v>
      </c>
      <c r="EJ839" s="22">
        <f t="shared" si="1704"/>
        <v>4.3344739833599988E-2</v>
      </c>
      <c r="EK839" s="22">
        <f t="shared" si="1705"/>
        <v>2.2711703347027878E-2</v>
      </c>
      <c r="EL839" s="93">
        <f t="shared" si="1706"/>
        <v>1.7869994786766197E-2</v>
      </c>
      <c r="EM839" s="93">
        <f t="shared" si="1707"/>
        <v>6.0661817603925632E-2</v>
      </c>
      <c r="EN839" s="93">
        <f t="shared" si="1708"/>
        <v>0.34415069356345329</v>
      </c>
      <c r="EO839" s="93">
        <f t="shared" si="1709"/>
        <v>3.2356300848449719</v>
      </c>
      <c r="EP839" s="93">
        <f t="shared" si="1710"/>
        <v>1.6953999703270159</v>
      </c>
      <c r="ER839">
        <f t="shared" si="1640"/>
        <v>3.9142773265485857</v>
      </c>
      <c r="ES839">
        <f t="shared" si="1641"/>
        <v>3.8303917472830862</v>
      </c>
      <c r="ET839">
        <f t="shared" si="1642"/>
        <v>3.7496797193320273</v>
      </c>
      <c r="EU839">
        <f t="shared" si="1643"/>
        <v>3.6715667988402205</v>
      </c>
      <c r="EV839">
        <f t="shared" si="1644"/>
        <v>3.5942015876782576</v>
      </c>
      <c r="EW839">
        <f t="shared" si="1645"/>
        <v>3.5186387874302563</v>
      </c>
      <c r="EX839">
        <f t="shared" si="1646"/>
        <v>3.4448331920352362</v>
      </c>
      <c r="EY839">
        <f t="shared" si="1647"/>
        <v>3.3727407996687058</v>
      </c>
      <c r="EZ839">
        <f t="shared" si="1648"/>
        <v>3.3023187789764457</v>
      </c>
      <c r="FA839">
        <f t="shared" si="1649"/>
        <v>3.2335254362983998</v>
      </c>
      <c r="FB839">
        <f t="shared" si="1650"/>
        <v>3.1642750677141631</v>
      </c>
      <c r="FC839">
        <f t="shared" si="1651"/>
        <v>3.0962956515971802</v>
      </c>
      <c r="FD839">
        <f t="shared" si="1652"/>
        <v>3.0295691085818786</v>
      </c>
      <c r="FE839">
        <f t="shared" si="1653"/>
        <v>2.964077492899174</v>
      </c>
      <c r="FF839">
        <f t="shared" si="1654"/>
        <v>2.8998029943876786</v>
      </c>
      <c r="FG839">
        <f t="shared" si="1655"/>
        <v>2.8367279404149963</v>
      </c>
      <c r="FH839">
        <f t="shared" si="1656"/>
        <v>2.7748347977100942</v>
      </c>
      <c r="FI839">
        <f t="shared" si="1657"/>
        <v>2.7141061741081862</v>
      </c>
      <c r="FJ839">
        <f t="shared" si="1658"/>
        <v>2.6545248202091147</v>
      </c>
      <c r="FK839">
        <f t="shared" si="1659"/>
        <v>67.497914404715019</v>
      </c>
      <c r="FL839" s="22">
        <v>129.2649527305835</v>
      </c>
      <c r="FM839" s="22">
        <v>129.26476122036644</v>
      </c>
      <c r="FN839" s="91">
        <v>129.2643026264287</v>
      </c>
      <c r="FO839" s="22">
        <v>129.2612645160757</v>
      </c>
      <c r="FP839" s="22">
        <v>129.2512726757692</v>
      </c>
      <c r="FQ839" s="22">
        <v>129.18886365010007</v>
      </c>
      <c r="FR839" s="22">
        <f t="shared" si="1711"/>
        <v>1.9151021706420579E-4</v>
      </c>
      <c r="FS839" s="91">
        <f t="shared" si="1712"/>
        <v>6.5010415480060146E-4</v>
      </c>
      <c r="FT839" s="22">
        <f t="shared" si="1713"/>
        <v>3.6882145078038775E-3</v>
      </c>
      <c r="FU839" s="22">
        <f t="shared" si="1714"/>
        <v>1.3680054814301457E-2</v>
      </c>
      <c r="FV839" s="22">
        <f t="shared" si="1715"/>
        <v>7.6089080483427551E-2</v>
      </c>
      <c r="FW839" s="93">
        <f t="shared" si="1716"/>
        <v>1.4815324109030161E-2</v>
      </c>
      <c r="FX839" s="93">
        <f t="shared" si="1717"/>
        <v>5.0292375548657883E-2</v>
      </c>
      <c r="FY839" s="93">
        <f t="shared" si="1718"/>
        <v>0.28532207917879526</v>
      </c>
      <c r="FZ839" s="93">
        <f t="shared" si="1719"/>
        <v>1.0582957348705098</v>
      </c>
      <c r="GA839" s="93">
        <f t="shared" si="1720"/>
        <v>5.8862885009530679</v>
      </c>
    </row>
    <row r="840" spans="1:183" x14ac:dyDescent="0.4">
      <c r="A840" s="13">
        <v>38730</v>
      </c>
      <c r="B840" s="2">
        <v>4.4299999999999999E-2</v>
      </c>
      <c r="C840" s="2">
        <v>4.41E-2</v>
      </c>
      <c r="D840" s="2">
        <v>4.3899999999999995E-2</v>
      </c>
      <c r="E840" s="2">
        <v>4.3400000000000001E-2</v>
      </c>
      <c r="F840" s="2">
        <v>4.41E-2</v>
      </c>
      <c r="G840" s="4"/>
      <c r="H840" s="4">
        <f t="shared" si="1660"/>
        <v>4.4299999999999999E-2</v>
      </c>
      <c r="I840" s="4">
        <f t="shared" si="1661"/>
        <v>4.4200000000000003E-2</v>
      </c>
      <c r="J840" s="4">
        <f t="shared" si="1662"/>
        <v>4.4049999999999999E-2</v>
      </c>
      <c r="K840" s="4">
        <f t="shared" si="1663"/>
        <v>4.3899999999999995E-2</v>
      </c>
      <c r="L840" s="4">
        <f t="shared" si="1600"/>
        <v>4.3816666666666663E-2</v>
      </c>
      <c r="M840" s="4">
        <f t="shared" si="1600"/>
        <v>4.3733333333333332E-2</v>
      </c>
      <c r="N840" s="4">
        <f t="shared" si="1600"/>
        <v>4.3649999999999994E-2</v>
      </c>
      <c r="O840" s="4">
        <f t="shared" si="1600"/>
        <v>4.3566666666666663E-2</v>
      </c>
      <c r="P840" s="4">
        <f t="shared" si="1600"/>
        <v>4.3483333333333332E-2</v>
      </c>
      <c r="Q840" s="4">
        <f t="shared" si="1664"/>
        <v>4.3400000000000001E-2</v>
      </c>
      <c r="R840" s="4">
        <f t="shared" si="1602"/>
        <v>4.3470000000000002E-2</v>
      </c>
      <c r="S840" s="4">
        <f t="shared" si="1601"/>
        <v>4.3540000000000002E-2</v>
      </c>
      <c r="T840" s="4">
        <f t="shared" si="1601"/>
        <v>4.3609999999999996E-2</v>
      </c>
      <c r="U840" s="4">
        <f t="shared" si="1601"/>
        <v>4.3679999999999997E-2</v>
      </c>
      <c r="V840" s="4">
        <f t="shared" si="1601"/>
        <v>4.3749999999999997E-2</v>
      </c>
      <c r="W840" s="4">
        <f t="shared" si="1601"/>
        <v>4.3819999999999998E-2</v>
      </c>
      <c r="X840" s="4">
        <f t="shared" si="1601"/>
        <v>4.3889999999999998E-2</v>
      </c>
      <c r="Y840" s="4">
        <f t="shared" si="1601"/>
        <v>4.3959999999999999E-2</v>
      </c>
      <c r="Z840" s="4">
        <f t="shared" si="1601"/>
        <v>4.403E-2</v>
      </c>
      <c r="AA840" s="4">
        <f t="shared" si="1665"/>
        <v>4.41E-2</v>
      </c>
      <c r="AB840" s="4"/>
      <c r="AC840">
        <v>97.832999070586524</v>
      </c>
      <c r="AD840" s="95">
        <v>97.828213656818633</v>
      </c>
      <c r="AE840" s="95">
        <v>97.832999070586524</v>
      </c>
      <c r="AF840" s="95">
        <f t="shared" si="1666"/>
        <v>4.7854137678911002E-3</v>
      </c>
      <c r="AG840" s="95">
        <f t="shared" si="1667"/>
        <v>0</v>
      </c>
      <c r="AH840" s="59">
        <f t="shared" si="1668"/>
        <v>0.48914106828498871</v>
      </c>
      <c r="AI840" s="59">
        <f t="shared" si="1669"/>
        <v>0</v>
      </c>
      <c r="AJ840" s="4"/>
      <c r="AK840">
        <v>95.731687591383832</v>
      </c>
      <c r="AL840" s="96">
        <v>95.731687591383832</v>
      </c>
      <c r="AM840" s="59">
        <v>95.72232164421159</v>
      </c>
      <c r="AN840" s="95">
        <f t="shared" si="1670"/>
        <v>0</v>
      </c>
      <c r="AO840" s="95">
        <f t="shared" si="1671"/>
        <v>9.3659471722418175E-3</v>
      </c>
      <c r="AP840" s="59">
        <f t="shared" si="1672"/>
        <v>0</v>
      </c>
      <c r="AQ840" s="59">
        <f t="shared" si="1603"/>
        <v>0.97835391894676926</v>
      </c>
      <c r="AS840" s="7">
        <f t="shared" si="1604"/>
        <v>2.9349899721175956</v>
      </c>
      <c r="AT840" s="7">
        <f t="shared" si="1605"/>
        <v>2.8716696493263481</v>
      </c>
      <c r="AU840" s="7">
        <f t="shared" si="1606"/>
        <v>2.8101965533267603</v>
      </c>
      <c r="AV840" s="7">
        <f t="shared" si="1607"/>
        <v>94.431879301486575</v>
      </c>
      <c r="AW840" s="22">
        <v>103.04922268744861</v>
      </c>
      <c r="AX840" s="22">
        <v>103.04907912503558</v>
      </c>
      <c r="AY840" s="91">
        <v>103.04873547625728</v>
      </c>
      <c r="AZ840" s="22">
        <v>103.03053799095517</v>
      </c>
      <c r="BA840" s="22">
        <v>103.04922268744861</v>
      </c>
      <c r="BB840" s="11">
        <v>103.04922268744861</v>
      </c>
      <c r="BC840" s="46">
        <f t="shared" si="1673"/>
        <v>1.4356241302948547E-4</v>
      </c>
      <c r="BD840" s="92">
        <f t="shared" si="1674"/>
        <v>4.8721119132721924E-4</v>
      </c>
      <c r="BE840" s="92">
        <f t="shared" si="1675"/>
        <v>1.8684696493437514E-2</v>
      </c>
      <c r="BF840" s="92">
        <f t="shared" si="1676"/>
        <v>0</v>
      </c>
      <c r="BG840" s="11">
        <f t="shared" si="1608"/>
        <v>0</v>
      </c>
      <c r="BH840" s="93">
        <f t="shared" si="1677"/>
        <v>1.3931440653843124E-2</v>
      </c>
      <c r="BI840" s="93">
        <f t="shared" si="1678"/>
        <v>4.7279463019817766E-2</v>
      </c>
      <c r="BJ840" s="93">
        <f t="shared" si="1679"/>
        <v>1.8131817015358533</v>
      </c>
      <c r="BK840" s="93">
        <f t="shared" si="1680"/>
        <v>0</v>
      </c>
      <c r="BL840" s="93">
        <f t="shared" si="1681"/>
        <v>0</v>
      </c>
      <c r="BM840">
        <f t="shared" si="1609"/>
        <v>2.4458249767646629</v>
      </c>
      <c r="BN840">
        <f t="shared" si="1610"/>
        <v>2.3930580411052897</v>
      </c>
      <c r="BO840">
        <f t="shared" si="1611"/>
        <v>2.341830461105634</v>
      </c>
      <c r="BP840">
        <f t="shared" si="1612"/>
        <v>2.2920359053758879</v>
      </c>
      <c r="BQ840">
        <f t="shared" si="1613"/>
        <v>2.2432635783034387</v>
      </c>
      <c r="BR840">
        <f t="shared" si="1614"/>
        <v>2.1957081434782735</v>
      </c>
      <c r="BS840">
        <f t="shared" si="1615"/>
        <v>2.1493361395875041</v>
      </c>
      <c r="BT840">
        <f t="shared" si="1616"/>
        <v>2.1041150991575548</v>
      </c>
      <c r="BU840">
        <f t="shared" si="1617"/>
        <v>2.0600135171178939</v>
      </c>
      <c r="BV840">
        <f t="shared" si="1618"/>
        <v>82.697033636984301</v>
      </c>
      <c r="BX840" s="22">
        <v>102.92262550830654</v>
      </c>
      <c r="BY840" s="22">
        <v>102.92250587296235</v>
      </c>
      <c r="BZ840" s="91">
        <v>102.92221949898044</v>
      </c>
      <c r="CA840" s="91">
        <v>102.92032435564128</v>
      </c>
      <c r="CB840" s="22">
        <v>102.88018673328332</v>
      </c>
      <c r="CC840" s="11">
        <v>102.92262550830654</v>
      </c>
      <c r="CD840" s="11">
        <f t="shared" si="1682"/>
        <v>1.1963534419123789E-4</v>
      </c>
      <c r="CE840" s="90">
        <f t="shared" si="1683"/>
        <v>4.0600932609891061E-4</v>
      </c>
      <c r="CF840" s="22">
        <f t="shared" si="1684"/>
        <v>2.3011526652538805E-3</v>
      </c>
      <c r="CG840" s="22">
        <f t="shared" si="1685"/>
        <v>4.2438775023214248E-2</v>
      </c>
      <c r="CH840" s="11">
        <f t="shared" si="1619"/>
        <v>0</v>
      </c>
      <c r="CI840" s="93">
        <f t="shared" si="1686"/>
        <v>1.1623813869923337E-2</v>
      </c>
      <c r="CJ840" s="93">
        <f t="shared" si="1687"/>
        <v>3.9448014864928119E-2</v>
      </c>
      <c r="CK840" s="93">
        <f t="shared" si="1688"/>
        <v>0.22358083598131318</v>
      </c>
      <c r="CL840" s="93">
        <f t="shared" si="1689"/>
        <v>4.1233669286632377</v>
      </c>
      <c r="CM840" s="93">
        <f t="shared" si="1690"/>
        <v>0</v>
      </c>
      <c r="CO840">
        <f t="shared" si="1620"/>
        <v>5.8699799442351912</v>
      </c>
      <c r="CP840">
        <f t="shared" si="1621"/>
        <v>5.7433392986526961</v>
      </c>
      <c r="CQ840">
        <f t="shared" si="1622"/>
        <v>5.6203931066535207</v>
      </c>
      <c r="CR840">
        <f t="shared" si="1623"/>
        <v>5.5008861729021312</v>
      </c>
      <c r="CS840">
        <f t="shared" si="1624"/>
        <v>5.3838325879282527</v>
      </c>
      <c r="CT840">
        <f t="shared" si="1625"/>
        <v>93.09802528347879</v>
      </c>
      <c r="CV840" s="22">
        <v>121.21743081623323</v>
      </c>
      <c r="CW840" s="22">
        <v>121.21714369140716</v>
      </c>
      <c r="CX840" s="22">
        <v>121.21645639385058</v>
      </c>
      <c r="CY840" s="22">
        <v>121.1966253953441</v>
      </c>
      <c r="CZ840" s="22">
        <v>121.20810124013951</v>
      </c>
      <c r="DA840" s="22">
        <v>121.21743081623323</v>
      </c>
      <c r="DB840" s="22">
        <f t="shared" si="1691"/>
        <v>2.8712482607318179E-4</v>
      </c>
      <c r="DC840" s="91">
        <f t="shared" si="1692"/>
        <v>9.7442238265443848E-4</v>
      </c>
      <c r="DD840" s="22">
        <f t="shared" si="1693"/>
        <v>2.080542088913262E-2</v>
      </c>
      <c r="DE840" s="22">
        <f t="shared" si="1694"/>
        <v>9.3295760937195382E-3</v>
      </c>
      <c r="DF840" s="22">
        <f t="shared" si="1695"/>
        <v>0</v>
      </c>
      <c r="DG840" s="93">
        <f t="shared" si="1696"/>
        <v>2.3686760570636557E-2</v>
      </c>
      <c r="DH840" s="93">
        <f t="shared" si="1697"/>
        <v>8.0386325307593098E-2</v>
      </c>
      <c r="DI840" s="93">
        <f t="shared" si="1698"/>
        <v>1.7163720389911443</v>
      </c>
      <c r="DJ840" s="93">
        <f t="shared" si="1699"/>
        <v>0.76965631352666297</v>
      </c>
      <c r="DK840" s="93">
        <f t="shared" si="1700"/>
        <v>0</v>
      </c>
      <c r="DM840">
        <f t="shared" si="1626"/>
        <v>4.8916499535293259</v>
      </c>
      <c r="DN840">
        <f t="shared" si="1627"/>
        <v>4.7861160822105795</v>
      </c>
      <c r="DO840">
        <f t="shared" si="1628"/>
        <v>4.683660922211268</v>
      </c>
      <c r="DP840">
        <f t="shared" si="1629"/>
        <v>4.5840718107517757</v>
      </c>
      <c r="DQ840">
        <f t="shared" si="1630"/>
        <v>4.4865271566068774</v>
      </c>
      <c r="DR840">
        <f t="shared" si="1631"/>
        <v>4.391416286956547</v>
      </c>
      <c r="DS840">
        <f t="shared" si="1632"/>
        <v>4.2986722791750083</v>
      </c>
      <c r="DT840">
        <f t="shared" si="1633"/>
        <v>4.2082301983151096</v>
      </c>
      <c r="DU840">
        <f t="shared" si="1634"/>
        <v>4.1200270342357879</v>
      </c>
      <c r="DV840">
        <f t="shared" si="1635"/>
        <v>4.0340016408285031</v>
      </c>
      <c r="DW840">
        <f t="shared" si="1636"/>
        <v>3.9468355181140269</v>
      </c>
      <c r="DX840">
        <f t="shared" si="1637"/>
        <v>3.8612883687258481</v>
      </c>
      <c r="DY840">
        <f t="shared" si="1638"/>
        <v>3.777336707130893</v>
      </c>
      <c r="DZ840">
        <f t="shared" si="1639"/>
        <v>77.594101881913105</v>
      </c>
      <c r="EA840" s="22">
        <v>133.66474785935688</v>
      </c>
      <c r="EB840" s="22">
        <v>133.66450858866847</v>
      </c>
      <c r="EC840" s="22">
        <v>133.66393584070465</v>
      </c>
      <c r="ED840" s="22">
        <v>133.66014555402634</v>
      </c>
      <c r="EE840" s="22">
        <v>133.62152286610947</v>
      </c>
      <c r="EF840" s="22">
        <v>133.64210229985588</v>
      </c>
      <c r="EG840" s="22">
        <f t="shared" si="1701"/>
        <v>2.3927068841089749E-4</v>
      </c>
      <c r="EH840" s="91">
        <f t="shared" si="1702"/>
        <v>8.1201865222624292E-4</v>
      </c>
      <c r="EI840" s="22">
        <f t="shared" si="1703"/>
        <v>4.6023053305361827E-3</v>
      </c>
      <c r="EJ840" s="22">
        <f t="shared" si="1704"/>
        <v>4.3224993247406474E-2</v>
      </c>
      <c r="EK840" s="22">
        <f t="shared" si="1705"/>
        <v>2.2645559501000889E-2</v>
      </c>
      <c r="EL840" s="93">
        <f t="shared" si="1706"/>
        <v>1.7900807224254821E-2</v>
      </c>
      <c r="EM840" s="93">
        <f t="shared" si="1707"/>
        <v>6.0750397186298925E-2</v>
      </c>
      <c r="EN840" s="93">
        <f t="shared" si="1708"/>
        <v>0.34431706222038183</v>
      </c>
      <c r="EO840" s="93">
        <f t="shared" si="1709"/>
        <v>3.2338364407710669</v>
      </c>
      <c r="EP840" s="93">
        <f t="shared" si="1710"/>
        <v>1.6942058294105136</v>
      </c>
      <c r="ER840">
        <f t="shared" si="1640"/>
        <v>3.913319962823461</v>
      </c>
      <c r="ES840">
        <f t="shared" si="1641"/>
        <v>3.8288928657684638</v>
      </c>
      <c r="ET840">
        <f t="shared" si="1642"/>
        <v>3.7469287377690139</v>
      </c>
      <c r="EU840">
        <f t="shared" si="1643"/>
        <v>3.6672574486014207</v>
      </c>
      <c r="EV840">
        <f t="shared" si="1644"/>
        <v>3.5892217252855017</v>
      </c>
      <c r="EW840">
        <f t="shared" si="1645"/>
        <v>3.5131330295652377</v>
      </c>
      <c r="EX840">
        <f t="shared" si="1646"/>
        <v>3.4389378233400065</v>
      </c>
      <c r="EY840">
        <f t="shared" si="1647"/>
        <v>3.3665841586520879</v>
      </c>
      <c r="EZ840">
        <f t="shared" si="1648"/>
        <v>3.29602162738863</v>
      </c>
      <c r="FA840">
        <f t="shared" si="1649"/>
        <v>3.2272013126628023</v>
      </c>
      <c r="FB840">
        <f t="shared" si="1650"/>
        <v>3.1574684144912215</v>
      </c>
      <c r="FC840">
        <f t="shared" si="1651"/>
        <v>3.0890306949806785</v>
      </c>
      <c r="FD840">
        <f t="shared" si="1652"/>
        <v>3.0218693657047142</v>
      </c>
      <c r="FE840">
        <f t="shared" si="1653"/>
        <v>2.9559657859776425</v>
      </c>
      <c r="FF840">
        <f t="shared" si="1654"/>
        <v>2.8913014647200628</v>
      </c>
      <c r="FG840">
        <f t="shared" si="1655"/>
        <v>2.8278580622323877</v>
      </c>
      <c r="FH840">
        <f t="shared" si="1656"/>
        <v>2.7656173918777327</v>
      </c>
      <c r="FI840">
        <f t="shared" si="1657"/>
        <v>2.7045614216754705</v>
      </c>
      <c r="FJ840">
        <f t="shared" si="1658"/>
        <v>2.6446722758067707</v>
      </c>
      <c r="FK840">
        <f t="shared" si="1659"/>
        <v>67.234238136868129</v>
      </c>
      <c r="FL840" s="22">
        <v>128.88073132111322</v>
      </c>
      <c r="FM840" s="22">
        <v>128.88053990456248</v>
      </c>
      <c r="FN840" s="91">
        <v>128.88008170619145</v>
      </c>
      <c r="FO840" s="22">
        <v>128.87704947684878</v>
      </c>
      <c r="FP840" s="22">
        <v>128.86708708040035</v>
      </c>
      <c r="FQ840" s="22">
        <v>128.80494749967465</v>
      </c>
      <c r="FR840" s="22">
        <f t="shared" si="1711"/>
        <v>1.9141655073440234E-4</v>
      </c>
      <c r="FS840" s="91">
        <f t="shared" si="1712"/>
        <v>6.4961492176962565E-4</v>
      </c>
      <c r="FT840" s="22">
        <f t="shared" si="1713"/>
        <v>3.6818442644346305E-3</v>
      </c>
      <c r="FU840" s="22">
        <f t="shared" si="1714"/>
        <v>1.3644240712864075E-2</v>
      </c>
      <c r="FV840" s="22">
        <f t="shared" si="1715"/>
        <v>7.5783821438562882E-2</v>
      </c>
      <c r="FW840" s="93">
        <f t="shared" si="1716"/>
        <v>1.4852224127862666E-2</v>
      </c>
      <c r="FX840" s="93">
        <f t="shared" si="1717"/>
        <v>5.0404347888985471E-2</v>
      </c>
      <c r="FY840" s="93">
        <f t="shared" si="1718"/>
        <v>0.28567841186911946</v>
      </c>
      <c r="FZ840" s="93">
        <f t="shared" si="1719"/>
        <v>1.0586718877990164</v>
      </c>
      <c r="GA840" s="93">
        <f t="shared" si="1720"/>
        <v>5.8801514129946586</v>
      </c>
    </row>
    <row r="841" spans="1:183" x14ac:dyDescent="0.4">
      <c r="A841" s="13">
        <v>38737</v>
      </c>
      <c r="B841" s="2">
        <v>4.4699999999999997E-2</v>
      </c>
      <c r="C841" s="2">
        <v>4.4299999999999999E-2</v>
      </c>
      <c r="D841" s="2">
        <v>4.3499999999999997E-2</v>
      </c>
      <c r="E841" s="2">
        <v>4.2900000000000001E-2</v>
      </c>
      <c r="F841" s="2">
        <v>4.36E-2</v>
      </c>
      <c r="G841" s="4"/>
      <c r="H841" s="4">
        <f t="shared" si="1660"/>
        <v>4.4699999999999997E-2</v>
      </c>
      <c r="I841" s="4">
        <f t="shared" si="1661"/>
        <v>4.4400000000000002E-2</v>
      </c>
      <c r="J841" s="4">
        <f t="shared" si="1662"/>
        <v>4.3950000000000003E-2</v>
      </c>
      <c r="K841" s="4">
        <f t="shared" si="1663"/>
        <v>4.3499999999999997E-2</v>
      </c>
      <c r="L841" s="4">
        <f t="shared" si="1600"/>
        <v>4.3399999999999994E-2</v>
      </c>
      <c r="M841" s="4">
        <f t="shared" si="1600"/>
        <v>4.3300000000000005E-2</v>
      </c>
      <c r="N841" s="4">
        <f t="shared" si="1600"/>
        <v>4.3200000000000002E-2</v>
      </c>
      <c r="O841" s="4">
        <f t="shared" si="1600"/>
        <v>4.3099999999999999E-2</v>
      </c>
      <c r="P841" s="4">
        <f t="shared" si="1600"/>
        <v>4.3000000000000003E-2</v>
      </c>
      <c r="Q841" s="4">
        <f t="shared" si="1664"/>
        <v>4.2900000000000001E-2</v>
      </c>
      <c r="R841" s="4">
        <f t="shared" si="1602"/>
        <v>4.2970000000000001E-2</v>
      </c>
      <c r="S841" s="4">
        <f t="shared" si="1601"/>
        <v>4.3040000000000002E-2</v>
      </c>
      <c r="T841" s="4">
        <f t="shared" si="1601"/>
        <v>4.3109999999999996E-2</v>
      </c>
      <c r="U841" s="4">
        <f t="shared" si="1601"/>
        <v>4.3179999999999996E-2</v>
      </c>
      <c r="V841" s="4">
        <f t="shared" si="1601"/>
        <v>4.3249999999999997E-2</v>
      </c>
      <c r="W841" s="4">
        <f t="shared" si="1601"/>
        <v>4.3319999999999997E-2</v>
      </c>
      <c r="X841" s="4">
        <f t="shared" si="1601"/>
        <v>4.3389999999999998E-2</v>
      </c>
      <c r="Y841" s="4">
        <f t="shared" si="1601"/>
        <v>4.3459999999999999E-2</v>
      </c>
      <c r="Z841" s="4">
        <f t="shared" si="1601"/>
        <v>4.3530000000000006E-2</v>
      </c>
      <c r="AA841" s="4">
        <f t="shared" si="1665"/>
        <v>4.36E-2</v>
      </c>
      <c r="AB841" s="4"/>
      <c r="AC841">
        <v>97.813860223993728</v>
      </c>
      <c r="AD841" s="95">
        <v>97.809076682316118</v>
      </c>
      <c r="AE841" s="95">
        <v>97.813860223993728</v>
      </c>
      <c r="AF841" s="95">
        <f t="shared" si="1666"/>
        <v>4.7835416776109696E-3</v>
      </c>
      <c r="AG841" s="95">
        <f t="shared" si="1667"/>
        <v>0</v>
      </c>
      <c r="AH841" s="59">
        <f t="shared" si="1668"/>
        <v>0.48904538341055753</v>
      </c>
      <c r="AI841" s="59">
        <f t="shared" si="1669"/>
        <v>0</v>
      </c>
      <c r="AJ841" s="4"/>
      <c r="AK841">
        <v>95.712957071453815</v>
      </c>
      <c r="AL841" s="96">
        <v>95.712957071453815</v>
      </c>
      <c r="AM841" s="59">
        <v>95.703593872841552</v>
      </c>
      <c r="AN841" s="95">
        <f t="shared" si="1670"/>
        <v>0</v>
      </c>
      <c r="AO841" s="95">
        <f t="shared" si="1671"/>
        <v>9.3631986122630906E-3</v>
      </c>
      <c r="AP841" s="59">
        <f t="shared" si="1672"/>
        <v>0</v>
      </c>
      <c r="AQ841" s="59">
        <f t="shared" si="1603"/>
        <v>0.97825821066974905</v>
      </c>
      <c r="AS841" s="7">
        <f t="shared" si="1604"/>
        <v>2.9344158067198118</v>
      </c>
      <c r="AT841" s="7">
        <f t="shared" si="1605"/>
        <v>2.8711078161852464</v>
      </c>
      <c r="AU841" s="7">
        <f t="shared" si="1606"/>
        <v>2.8106090390593979</v>
      </c>
      <c r="AV841" s="7">
        <f t="shared" si="1607"/>
        <v>94.505838379094186</v>
      </c>
      <c r="AW841" s="22">
        <v>103.12245821015628</v>
      </c>
      <c r="AX841" s="22">
        <v>103.12231470390594</v>
      </c>
      <c r="AY841" s="91">
        <v>103.12197104105864</v>
      </c>
      <c r="AZ841" s="22">
        <v>103.10375538154858</v>
      </c>
      <c r="BA841" s="22">
        <v>103.12245821015628</v>
      </c>
      <c r="BB841" s="11">
        <v>103.12245821015628</v>
      </c>
      <c r="BC841" s="46">
        <f t="shared" si="1673"/>
        <v>1.4350625033898723E-4</v>
      </c>
      <c r="BD841" s="92">
        <f t="shared" si="1674"/>
        <v>4.8716909763868443E-4</v>
      </c>
      <c r="BE841" s="92">
        <f t="shared" si="1675"/>
        <v>1.8702828607700894E-2</v>
      </c>
      <c r="BF841" s="92">
        <f t="shared" si="1676"/>
        <v>0</v>
      </c>
      <c r="BG841" s="11">
        <f t="shared" si="1608"/>
        <v>0</v>
      </c>
      <c r="BH841" s="93">
        <f t="shared" si="1677"/>
        <v>1.391610060793272E-2</v>
      </c>
      <c r="BI841" s="93">
        <f t="shared" si="1678"/>
        <v>4.7241804170907981E-2</v>
      </c>
      <c r="BJ841" s="93">
        <f t="shared" si="1679"/>
        <v>1.8136523248491467</v>
      </c>
      <c r="BK841" s="93">
        <f t="shared" si="1680"/>
        <v>0</v>
      </c>
      <c r="BL841" s="93">
        <f t="shared" si="1681"/>
        <v>0</v>
      </c>
      <c r="BM841">
        <f t="shared" si="1609"/>
        <v>2.4453465055998431</v>
      </c>
      <c r="BN841">
        <f t="shared" si="1610"/>
        <v>2.3925898468210387</v>
      </c>
      <c r="BO841">
        <f t="shared" si="1611"/>
        <v>2.3421741992161649</v>
      </c>
      <c r="BP841">
        <f t="shared" si="1612"/>
        <v>2.2938310286187908</v>
      </c>
      <c r="BQ841">
        <f t="shared" si="1613"/>
        <v>2.2455516139772049</v>
      </c>
      <c r="BR841">
        <f t="shared" si="1614"/>
        <v>2.1985035571662652</v>
      </c>
      <c r="BS841">
        <f t="shared" si="1615"/>
        <v>2.1526519598119713</v>
      </c>
      <c r="BT841">
        <f t="shared" si="1616"/>
        <v>2.107962999792941</v>
      </c>
      <c r="BU841">
        <f t="shared" si="1617"/>
        <v>2.0644038957367599</v>
      </c>
      <c r="BV841">
        <f t="shared" si="1618"/>
        <v>82.89965778303683</v>
      </c>
      <c r="BX841" s="22">
        <v>103.14307936402585</v>
      </c>
      <c r="BY841" s="22">
        <v>103.1429597754839</v>
      </c>
      <c r="BZ841" s="91">
        <v>103.14267338977781</v>
      </c>
      <c r="CA841" s="91">
        <v>103.14077496858732</v>
      </c>
      <c r="CB841" s="22">
        <v>103.10052753131782</v>
      </c>
      <c r="CC841" s="11">
        <v>103.14307936402585</v>
      </c>
      <c r="CD841" s="11">
        <f t="shared" si="1682"/>
        <v>1.1958854194915602E-4</v>
      </c>
      <c r="CE841" s="90">
        <f t="shared" si="1683"/>
        <v>4.0597424803934246E-4</v>
      </c>
      <c r="CF841" s="22">
        <f t="shared" si="1684"/>
        <v>2.3043954385286725E-3</v>
      </c>
      <c r="CG841" s="22">
        <f t="shared" si="1685"/>
        <v>4.2551832708028314E-2</v>
      </c>
      <c r="CH841" s="11">
        <f t="shared" si="1619"/>
        <v>0</v>
      </c>
      <c r="CI841" s="93">
        <f t="shared" si="1686"/>
        <v>1.1594431995489367E-2</v>
      </c>
      <c r="CJ841" s="93">
        <f t="shared" si="1687"/>
        <v>3.93602993572187E-2</v>
      </c>
      <c r="CK841" s="93">
        <f t="shared" si="1688"/>
        <v>0.2234173589481174</v>
      </c>
      <c r="CL841" s="93">
        <f t="shared" si="1689"/>
        <v>4.1255150583442353</v>
      </c>
      <c r="CM841" s="93">
        <f t="shared" si="1690"/>
        <v>0</v>
      </c>
      <c r="CO841">
        <f t="shared" si="1620"/>
        <v>5.8688316134396237</v>
      </c>
      <c r="CP841">
        <f t="shared" si="1621"/>
        <v>5.7422156323704927</v>
      </c>
      <c r="CQ841">
        <f t="shared" si="1622"/>
        <v>5.6212180781187957</v>
      </c>
      <c r="CR841">
        <f t="shared" si="1623"/>
        <v>5.5051944686850982</v>
      </c>
      <c r="CS841">
        <f t="shared" si="1624"/>
        <v>5.3893238735452922</v>
      </c>
      <c r="CT841">
        <f t="shared" si="1625"/>
        <v>93.216550823849644</v>
      </c>
      <c r="CV841" s="22">
        <v>121.34430882820422</v>
      </c>
      <c r="CW841" s="22">
        <v>121.34402181570357</v>
      </c>
      <c r="CX841" s="22">
        <v>121.34333449000894</v>
      </c>
      <c r="CY841" s="22">
        <v>121.32347386587007</v>
      </c>
      <c r="CZ841" s="22">
        <v>121.33496545078218</v>
      </c>
      <c r="DA841" s="22">
        <v>121.34430882820422</v>
      </c>
      <c r="DB841" s="22">
        <f t="shared" si="1691"/>
        <v>2.8701250064955275E-4</v>
      </c>
      <c r="DC841" s="91">
        <f t="shared" si="1692"/>
        <v>9.7433819527736887E-4</v>
      </c>
      <c r="DD841" s="22">
        <f t="shared" si="1693"/>
        <v>2.0834962334149054E-2</v>
      </c>
      <c r="DE841" s="22">
        <f t="shared" si="1694"/>
        <v>9.3433774220414989E-3</v>
      </c>
      <c r="DF841" s="22">
        <f t="shared" si="1695"/>
        <v>0</v>
      </c>
      <c r="DG841" s="93">
        <f t="shared" si="1696"/>
        <v>2.3652736862665457E-2</v>
      </c>
      <c r="DH841" s="93">
        <f t="shared" si="1697"/>
        <v>8.0295335206598664E-2</v>
      </c>
      <c r="DI841" s="93">
        <f t="shared" si="1698"/>
        <v>1.7170119089512961</v>
      </c>
      <c r="DJ841" s="93">
        <f t="shared" si="1699"/>
        <v>0.76998892756227932</v>
      </c>
      <c r="DK841" s="93">
        <f t="shared" si="1700"/>
        <v>0</v>
      </c>
      <c r="DM841">
        <f t="shared" si="1626"/>
        <v>4.8906930111996862</v>
      </c>
      <c r="DN841">
        <f t="shared" si="1627"/>
        <v>4.7851796936420774</v>
      </c>
      <c r="DO841">
        <f t="shared" si="1628"/>
        <v>4.6843483984323298</v>
      </c>
      <c r="DP841">
        <f t="shared" si="1629"/>
        <v>4.5876620572375817</v>
      </c>
      <c r="DQ841">
        <f t="shared" si="1630"/>
        <v>4.4911032279544099</v>
      </c>
      <c r="DR841">
        <f t="shared" si="1631"/>
        <v>4.3970071143325304</v>
      </c>
      <c r="DS841">
        <f t="shared" si="1632"/>
        <v>4.3053039196239427</v>
      </c>
      <c r="DT841">
        <f t="shared" si="1633"/>
        <v>4.215925999585882</v>
      </c>
      <c r="DU841">
        <f t="shared" si="1634"/>
        <v>4.1288077914735197</v>
      </c>
      <c r="DV841">
        <f t="shared" si="1635"/>
        <v>4.0438857455139914</v>
      </c>
      <c r="DW841">
        <f t="shared" si="1636"/>
        <v>3.9574740388140515</v>
      </c>
      <c r="DX841">
        <f t="shared" si="1637"/>
        <v>3.872643476899857</v>
      </c>
      <c r="DY841">
        <f t="shared" si="1638"/>
        <v>3.789371679746131</v>
      </c>
      <c r="DZ841">
        <f t="shared" si="1639"/>
        <v>77.860365030070881</v>
      </c>
      <c r="EA841" s="22">
        <v>134.01058313302295</v>
      </c>
      <c r="EB841" s="22">
        <v>134.01034395593905</v>
      </c>
      <c r="EC841" s="22">
        <v>134.00977118452687</v>
      </c>
      <c r="ED841" s="22">
        <v>134.00597434214592</v>
      </c>
      <c r="EE841" s="22">
        <v>133.9672104053279</v>
      </c>
      <c r="EF841" s="22">
        <v>133.9878548614968</v>
      </c>
      <c r="EG841" s="22">
        <f t="shared" si="1701"/>
        <v>2.3917708389831205E-4</v>
      </c>
      <c r="EH841" s="91">
        <f t="shared" si="1702"/>
        <v>8.1194849607868491E-4</v>
      </c>
      <c r="EI841" s="22">
        <f t="shared" si="1703"/>
        <v>4.6087908770289232E-3</v>
      </c>
      <c r="EJ841" s="22">
        <f t="shared" si="1704"/>
        <v>4.3372727695043523E-2</v>
      </c>
      <c r="EK841" s="22">
        <f t="shared" si="1705"/>
        <v>2.2728271526148092E-2</v>
      </c>
      <c r="EL841" s="93">
        <f t="shared" si="1706"/>
        <v>1.7847626531174606E-2</v>
      </c>
      <c r="EM841" s="93">
        <f t="shared" si="1707"/>
        <v>6.0588386162958516E-2</v>
      </c>
      <c r="EN841" s="93">
        <f t="shared" si="1708"/>
        <v>0.34391245596283232</v>
      </c>
      <c r="EO841" s="93">
        <f t="shared" si="1709"/>
        <v>3.2365151080635504</v>
      </c>
      <c r="EP841" s="93">
        <f t="shared" si="1710"/>
        <v>1.6960057179653731</v>
      </c>
      <c r="ER841">
        <f t="shared" si="1640"/>
        <v>3.9125544089597493</v>
      </c>
      <c r="ES841">
        <f t="shared" si="1641"/>
        <v>3.8281437549136621</v>
      </c>
      <c r="ET841">
        <f t="shared" si="1642"/>
        <v>3.7474787187458634</v>
      </c>
      <c r="EU841">
        <f t="shared" si="1643"/>
        <v>3.6701296457900656</v>
      </c>
      <c r="EV841">
        <f t="shared" si="1644"/>
        <v>3.592882582363528</v>
      </c>
      <c r="EW841">
        <f t="shared" si="1645"/>
        <v>3.5176056914660241</v>
      </c>
      <c r="EX841">
        <f t="shared" si="1646"/>
        <v>3.4442431356991539</v>
      </c>
      <c r="EY841">
        <f t="shared" si="1647"/>
        <v>3.3727407996687058</v>
      </c>
      <c r="EZ841">
        <f t="shared" si="1648"/>
        <v>3.3030462331788155</v>
      </c>
      <c r="FA841">
        <f t="shared" si="1649"/>
        <v>3.2351085964111932</v>
      </c>
      <c r="FB841">
        <f t="shared" si="1650"/>
        <v>3.1659792310512413</v>
      </c>
      <c r="FC841">
        <f t="shared" si="1651"/>
        <v>3.0981147815198855</v>
      </c>
      <c r="FD841">
        <f t="shared" si="1652"/>
        <v>3.0314973437969046</v>
      </c>
      <c r="FE841">
        <f t="shared" si="1653"/>
        <v>2.9661091440027003</v>
      </c>
      <c r="FF841">
        <f t="shared" si="1654"/>
        <v>2.9019325404438598</v>
      </c>
      <c r="FG841">
        <f t="shared" si="1655"/>
        <v>2.8389500255692712</v>
      </c>
      <c r="FH841">
        <f t="shared" si="1656"/>
        <v>2.7771442278379501</v>
      </c>
      <c r="FI841">
        <f t="shared" si="1657"/>
        <v>2.7164979134996239</v>
      </c>
      <c r="FJ841">
        <f t="shared" si="1658"/>
        <v>2.6569939882894364</v>
      </c>
      <c r="FK841">
        <f t="shared" si="1659"/>
        <v>67.564002974982259</v>
      </c>
      <c r="FL841" s="22">
        <v>129.34180529698673</v>
      </c>
      <c r="FM841" s="22">
        <v>129.34161395531964</v>
      </c>
      <c r="FN841" s="91">
        <v>129.34115573818988</v>
      </c>
      <c r="FO841" s="22">
        <v>129.33811826428513</v>
      </c>
      <c r="FP841" s="22">
        <v>129.32811787618138</v>
      </c>
      <c r="FQ841" s="22">
        <v>129.26563969954495</v>
      </c>
      <c r="FR841" s="22">
        <f t="shared" si="1711"/>
        <v>1.9134166709022793E-4</v>
      </c>
      <c r="FS841" s="91">
        <f t="shared" si="1712"/>
        <v>6.4955879685157925E-4</v>
      </c>
      <c r="FT841" s="22">
        <f t="shared" si="1713"/>
        <v>3.6870327016060855E-3</v>
      </c>
      <c r="FU841" s="22">
        <f t="shared" si="1714"/>
        <v>1.3687420805354122E-2</v>
      </c>
      <c r="FV841" s="22">
        <f t="shared" si="1715"/>
        <v>7.6165597441786304E-2</v>
      </c>
      <c r="FW841" s="93">
        <f t="shared" si="1716"/>
        <v>1.4793489749959877E-2</v>
      </c>
      <c r="FX841" s="93">
        <f t="shared" si="1717"/>
        <v>5.0220328636986479E-2</v>
      </c>
      <c r="FY841" s="93">
        <f t="shared" si="1718"/>
        <v>0.28506117516607621</v>
      </c>
      <c r="FZ841" s="93">
        <f t="shared" si="1719"/>
        <v>1.0582364127302772</v>
      </c>
      <c r="GA841" s="93">
        <f t="shared" si="1720"/>
        <v>5.8887068467074135</v>
      </c>
    </row>
    <row r="842" spans="1:183" x14ac:dyDescent="0.4">
      <c r="A842" s="13">
        <v>38744</v>
      </c>
      <c r="B842" s="2">
        <v>4.53E-2</v>
      </c>
      <c r="C842" s="2">
        <v>4.4999999999999998E-2</v>
      </c>
      <c r="D842" s="2">
        <v>4.4400000000000002E-2</v>
      </c>
      <c r="E842" s="2">
        <v>4.3799999999999999E-2</v>
      </c>
      <c r="F842" s="2">
        <v>4.4600000000000001E-2</v>
      </c>
      <c r="G842" s="4"/>
      <c r="H842" s="4">
        <f t="shared" si="1660"/>
        <v>4.53E-2</v>
      </c>
      <c r="I842" s="4">
        <f t="shared" si="1661"/>
        <v>4.5100000000000001E-2</v>
      </c>
      <c r="J842" s="4">
        <f t="shared" si="1662"/>
        <v>4.4749999999999998E-2</v>
      </c>
      <c r="K842" s="4">
        <f t="shared" si="1663"/>
        <v>4.4400000000000002E-2</v>
      </c>
      <c r="L842" s="4">
        <f t="shared" si="1600"/>
        <v>4.4300000000000006E-2</v>
      </c>
      <c r="M842" s="4">
        <f t="shared" si="1600"/>
        <v>4.4200000000000003E-2</v>
      </c>
      <c r="N842" s="4">
        <f t="shared" si="1600"/>
        <v>4.41E-2</v>
      </c>
      <c r="O842" s="4">
        <f t="shared" si="1600"/>
        <v>4.3999999999999997E-2</v>
      </c>
      <c r="P842" s="4">
        <f t="shared" si="1600"/>
        <v>4.3899999999999995E-2</v>
      </c>
      <c r="Q842" s="4">
        <f t="shared" si="1664"/>
        <v>4.3799999999999999E-2</v>
      </c>
      <c r="R842" s="4">
        <f t="shared" si="1602"/>
        <v>4.3879999999999995E-2</v>
      </c>
      <c r="S842" s="4">
        <f t="shared" si="1601"/>
        <v>4.3959999999999999E-2</v>
      </c>
      <c r="T842" s="4">
        <f t="shared" si="1601"/>
        <v>4.4039999999999996E-2</v>
      </c>
      <c r="U842" s="4">
        <f t="shared" si="1601"/>
        <v>4.4119999999999999E-2</v>
      </c>
      <c r="V842" s="4">
        <f t="shared" si="1601"/>
        <v>4.4200000000000003E-2</v>
      </c>
      <c r="W842" s="4">
        <f t="shared" si="1601"/>
        <v>4.428E-2</v>
      </c>
      <c r="X842" s="4">
        <f t="shared" si="1601"/>
        <v>4.4359999999999997E-2</v>
      </c>
      <c r="Y842" s="4">
        <f t="shared" si="1601"/>
        <v>4.444E-2</v>
      </c>
      <c r="Z842" s="4">
        <f t="shared" si="1601"/>
        <v>4.4520000000000004E-2</v>
      </c>
      <c r="AA842" s="4">
        <f t="shared" si="1665"/>
        <v>4.4600000000000001E-2</v>
      </c>
      <c r="AB842" s="4"/>
      <c r="AC842">
        <v>97.785165990319257</v>
      </c>
      <c r="AD842" s="95">
        <v>97.780385254717913</v>
      </c>
      <c r="AE842" s="95">
        <v>97.785165990319257</v>
      </c>
      <c r="AF842" s="95">
        <f t="shared" si="1666"/>
        <v>4.780735601343622E-3</v>
      </c>
      <c r="AG842" s="95">
        <f t="shared" si="1667"/>
        <v>0</v>
      </c>
      <c r="AH842" s="59">
        <f t="shared" si="1668"/>
        <v>0.48890192627140555</v>
      </c>
      <c r="AI842" s="59">
        <f t="shared" si="1669"/>
        <v>0</v>
      </c>
      <c r="AJ842" s="4"/>
      <c r="AK842">
        <v>95.647443523173592</v>
      </c>
      <c r="AL842" s="96">
        <v>95.647443523173592</v>
      </c>
      <c r="AM842" s="59">
        <v>95.638089936056147</v>
      </c>
      <c r="AN842" s="95">
        <f t="shared" si="1670"/>
        <v>0</v>
      </c>
      <c r="AO842" s="95">
        <f t="shared" si="1671"/>
        <v>9.3535871174452723E-3</v>
      </c>
      <c r="AP842" s="59">
        <f t="shared" si="1672"/>
        <v>0</v>
      </c>
      <c r="AQ842" s="59">
        <f t="shared" si="1603"/>
        <v>0.97792337912085159</v>
      </c>
      <c r="AS842" s="7">
        <f t="shared" si="1604"/>
        <v>2.9335549797095779</v>
      </c>
      <c r="AT842" s="7">
        <f t="shared" si="1605"/>
        <v>2.8691426980816845</v>
      </c>
      <c r="AU842" s="7">
        <f t="shared" si="1606"/>
        <v>2.8073114120126328</v>
      </c>
      <c r="AV842" s="7">
        <f t="shared" si="1607"/>
        <v>94.339532165831287</v>
      </c>
      <c r="AW842" s="22">
        <v>102.95002781375938</v>
      </c>
      <c r="AX842" s="22">
        <v>102.94988439169133</v>
      </c>
      <c r="AY842" s="91">
        <v>102.94954125563518</v>
      </c>
      <c r="AZ842" s="22">
        <v>102.93136598436791</v>
      </c>
      <c r="BA842" s="22">
        <v>102.95002781375938</v>
      </c>
      <c r="BB842" s="11">
        <v>102.95002781375938</v>
      </c>
      <c r="BC842" s="46">
        <f t="shared" si="1673"/>
        <v>1.4342206804940361E-4</v>
      </c>
      <c r="BD842" s="92">
        <f t="shared" si="1674"/>
        <v>4.8655812419440281E-4</v>
      </c>
      <c r="BE842" s="92">
        <f t="shared" si="1675"/>
        <v>1.8661829391461993E-2</v>
      </c>
      <c r="BF842" s="92">
        <f t="shared" si="1676"/>
        <v>0</v>
      </c>
      <c r="BG842" s="11">
        <f t="shared" si="1608"/>
        <v>0</v>
      </c>
      <c r="BH842" s="93">
        <f t="shared" si="1677"/>
        <v>1.3931231598000122E-2</v>
      </c>
      <c r="BI842" s="93">
        <f t="shared" si="1678"/>
        <v>4.7261582587875106E-2</v>
      </c>
      <c r="BJ842" s="93">
        <f t="shared" si="1679"/>
        <v>1.8127075618883728</v>
      </c>
      <c r="BK842" s="93">
        <f t="shared" si="1680"/>
        <v>0</v>
      </c>
      <c r="BL842" s="93">
        <f t="shared" si="1681"/>
        <v>0</v>
      </c>
      <c r="BM842">
        <f t="shared" si="1609"/>
        <v>2.4446291497579815</v>
      </c>
      <c r="BN842">
        <f t="shared" si="1610"/>
        <v>2.3909522484014034</v>
      </c>
      <c r="BO842">
        <f t="shared" si="1611"/>
        <v>2.3394261766771938</v>
      </c>
      <c r="BP842">
        <f t="shared" si="1612"/>
        <v>2.2897944700444484</v>
      </c>
      <c r="BQ842">
        <f t="shared" si="1613"/>
        <v>2.2406129607596639</v>
      </c>
      <c r="BR842">
        <f t="shared" si="1614"/>
        <v>2.1927023343156216</v>
      </c>
      <c r="BS842">
        <f t="shared" si="1615"/>
        <v>2.1460261552183271</v>
      </c>
      <c r="BT842">
        <f t="shared" si="1616"/>
        <v>2.1005491228563713</v>
      </c>
      <c r="BU842">
        <f t="shared" si="1617"/>
        <v>2.0562370337226934</v>
      </c>
      <c r="BV842">
        <f t="shared" si="1618"/>
        <v>82.535326543662975</v>
      </c>
      <c r="BX842" s="22">
        <v>102.73666166052017</v>
      </c>
      <c r="BY842" s="22">
        <v>102.73654214213013</v>
      </c>
      <c r="BZ842" s="91">
        <v>102.73625619541667</v>
      </c>
      <c r="CA842" s="91">
        <v>102.73436410478485</v>
      </c>
      <c r="CB842" s="22">
        <v>102.69431360810026</v>
      </c>
      <c r="CC842" s="11">
        <v>102.73666166052017</v>
      </c>
      <c r="CD842" s="11">
        <f t="shared" si="1682"/>
        <v>1.1951839003643272E-4</v>
      </c>
      <c r="CE842" s="90">
        <f t="shared" si="1683"/>
        <v>4.0546510349770415E-4</v>
      </c>
      <c r="CF842" s="22">
        <f t="shared" si="1684"/>
        <v>2.2975557353248632E-3</v>
      </c>
      <c r="CG842" s="22">
        <f t="shared" si="1685"/>
        <v>4.2348052419910687E-2</v>
      </c>
      <c r="CH842" s="11">
        <f t="shared" si="1619"/>
        <v>0</v>
      </c>
      <c r="CI842" s="93">
        <f t="shared" si="1686"/>
        <v>1.1633470282630514E-2</v>
      </c>
      <c r="CJ842" s="93">
        <f t="shared" si="1687"/>
        <v>3.9466447219933073E-2</v>
      </c>
      <c r="CK842" s="93">
        <f t="shared" si="1688"/>
        <v>0.22363542850134988</v>
      </c>
      <c r="CL842" s="93">
        <f t="shared" si="1689"/>
        <v>4.1220000470566465</v>
      </c>
      <c r="CM842" s="93">
        <f t="shared" si="1690"/>
        <v>0</v>
      </c>
      <c r="CO842">
        <f t="shared" si="1620"/>
        <v>5.8671099594191558</v>
      </c>
      <c r="CP842">
        <f t="shared" si="1621"/>
        <v>5.7382853961633691</v>
      </c>
      <c r="CQ842">
        <f t="shared" si="1622"/>
        <v>5.6146228240252656</v>
      </c>
      <c r="CR842">
        <f t="shared" si="1623"/>
        <v>5.4955067281066761</v>
      </c>
      <c r="CS842">
        <f t="shared" si="1624"/>
        <v>5.3774711058231937</v>
      </c>
      <c r="CT842">
        <f t="shared" si="1625"/>
        <v>92.970578974982359</v>
      </c>
      <c r="CV842" s="22">
        <v>121.06454810476839</v>
      </c>
      <c r="CW842" s="22">
        <v>121.06426126063232</v>
      </c>
      <c r="CX842" s="22">
        <v>121.06357498852002</v>
      </c>
      <c r="CY842" s="22">
        <v>121.04377521391127</v>
      </c>
      <c r="CZ842" s="22">
        <v>121.05523338783813</v>
      </c>
      <c r="DA842" s="22">
        <v>121.06454810476839</v>
      </c>
      <c r="DB842" s="22">
        <f t="shared" si="1691"/>
        <v>2.868441360703855E-4</v>
      </c>
      <c r="DC842" s="91">
        <f t="shared" si="1692"/>
        <v>9.7311624837459476E-4</v>
      </c>
      <c r="DD842" s="22">
        <f t="shared" si="1693"/>
        <v>2.0772890857116977E-2</v>
      </c>
      <c r="DE842" s="22">
        <f t="shared" si="1694"/>
        <v>9.3147169302625343E-3</v>
      </c>
      <c r="DF842" s="22">
        <f t="shared" si="1695"/>
        <v>0</v>
      </c>
      <c r="DG842" s="93">
        <f t="shared" si="1696"/>
        <v>2.3693487528830704E-2</v>
      </c>
      <c r="DH842" s="93">
        <f t="shared" si="1697"/>
        <v>8.0379951324186738E-2</v>
      </c>
      <c r="DI842" s="93">
        <f t="shared" si="1698"/>
        <v>1.7158525086254206</v>
      </c>
      <c r="DJ842" s="93">
        <f t="shared" si="1699"/>
        <v>0.76940087549012659</v>
      </c>
      <c r="DK842" s="93">
        <f t="shared" si="1700"/>
        <v>0</v>
      </c>
      <c r="DM842">
        <f t="shared" si="1626"/>
        <v>4.889258299515963</v>
      </c>
      <c r="DN842">
        <f t="shared" si="1627"/>
        <v>4.7819044968028068</v>
      </c>
      <c r="DO842">
        <f t="shared" si="1628"/>
        <v>4.6788523533543875</v>
      </c>
      <c r="DP842">
        <f t="shared" si="1629"/>
        <v>4.5795889400888967</v>
      </c>
      <c r="DQ842">
        <f t="shared" si="1630"/>
        <v>4.4812259215193277</v>
      </c>
      <c r="DR842">
        <f t="shared" si="1631"/>
        <v>4.3854046686312431</v>
      </c>
      <c r="DS842">
        <f t="shared" si="1632"/>
        <v>4.2920523104366541</v>
      </c>
      <c r="DT842">
        <f t="shared" si="1633"/>
        <v>4.2010982457127426</v>
      </c>
      <c r="DU842">
        <f t="shared" si="1634"/>
        <v>4.1124740674453868</v>
      </c>
      <c r="DV842">
        <f t="shared" si="1635"/>
        <v>4.0261134899347795</v>
      </c>
      <c r="DW842">
        <f t="shared" si="1636"/>
        <v>3.9381352101707603</v>
      </c>
      <c r="DX842">
        <f t="shared" si="1637"/>
        <v>3.851777950454343</v>
      </c>
      <c r="DY842">
        <f t="shared" si="1638"/>
        <v>3.7670195504893633</v>
      </c>
      <c r="DZ842">
        <f t="shared" si="1639"/>
        <v>77.360597251590008</v>
      </c>
      <c r="EA842" s="22">
        <v>133.34631368635365</v>
      </c>
      <c r="EB842" s="22">
        <v>133.34607464957358</v>
      </c>
      <c r="EC842" s="22">
        <v>133.34550275614666</v>
      </c>
      <c r="ED842" s="22">
        <v>133.341718574883</v>
      </c>
      <c r="EE842" s="22">
        <v>133.30321752773727</v>
      </c>
      <c r="EF842" s="22">
        <v>133.32374050347653</v>
      </c>
      <c r="EG842" s="22">
        <f t="shared" si="1701"/>
        <v>2.3903678007286544E-4</v>
      </c>
      <c r="EH842" s="91">
        <f t="shared" si="1702"/>
        <v>8.109302069954083E-4</v>
      </c>
      <c r="EI842" s="22">
        <f t="shared" si="1703"/>
        <v>4.5951114706497265E-3</v>
      </c>
      <c r="EJ842" s="22">
        <f t="shared" si="1704"/>
        <v>4.3096158616378943E-2</v>
      </c>
      <c r="EK842" s="22">
        <f t="shared" si="1705"/>
        <v>2.2573182877124509E-2</v>
      </c>
      <c r="EL842" s="93">
        <f t="shared" si="1706"/>
        <v>1.79260133606024E-2</v>
      </c>
      <c r="EM842" s="93">
        <f t="shared" si="1707"/>
        <v>6.0813845135817723E-2</v>
      </c>
      <c r="EN842" s="93">
        <f t="shared" si="1708"/>
        <v>0.34459981259459288</v>
      </c>
      <c r="EO842" s="93">
        <f t="shared" si="1709"/>
        <v>3.2318972624729785</v>
      </c>
      <c r="EP842" s="93">
        <f t="shared" si="1710"/>
        <v>1.6928239148942141</v>
      </c>
      <c r="ER842">
        <f t="shared" si="1640"/>
        <v>3.9114066396127707</v>
      </c>
      <c r="ES842">
        <f t="shared" si="1641"/>
        <v>3.8255235974422459</v>
      </c>
      <c r="ET842">
        <f t="shared" si="1642"/>
        <v>3.7430818826835104</v>
      </c>
      <c r="EU842">
        <f t="shared" si="1643"/>
        <v>3.6636711520711178</v>
      </c>
      <c r="EV842">
        <f t="shared" si="1644"/>
        <v>3.5849807372154623</v>
      </c>
      <c r="EW842">
        <f t="shared" si="1645"/>
        <v>3.5083237349049945</v>
      </c>
      <c r="EX842">
        <f t="shared" si="1646"/>
        <v>3.4336418483493234</v>
      </c>
      <c r="EY842">
        <f t="shared" si="1647"/>
        <v>3.3608785965701942</v>
      </c>
      <c r="EZ842">
        <f t="shared" si="1648"/>
        <v>3.2899792539563095</v>
      </c>
      <c r="FA842">
        <f t="shared" si="1649"/>
        <v>3.2208907919478236</v>
      </c>
      <c r="FB842">
        <f t="shared" si="1650"/>
        <v>3.1505081681366085</v>
      </c>
      <c r="FC842">
        <f t="shared" si="1651"/>
        <v>3.0814223603634745</v>
      </c>
      <c r="FD842">
        <f t="shared" si="1652"/>
        <v>3.0136156403914907</v>
      </c>
      <c r="FE842">
        <f t="shared" si="1653"/>
        <v>2.9470703714891431</v>
      </c>
      <c r="FF842">
        <f t="shared" si="1654"/>
        <v>2.8817690119112451</v>
      </c>
      <c r="FG842">
        <f t="shared" si="1655"/>
        <v>2.8176941182654609</v>
      </c>
      <c r="FH842">
        <f t="shared" si="1656"/>
        <v>2.7548283487655758</v>
      </c>
      <c r="FI842">
        <f t="shared" si="1657"/>
        <v>2.6931544663724387</v>
      </c>
      <c r="FJ842">
        <f t="shared" si="1658"/>
        <v>2.6326553418236029</v>
      </c>
      <c r="FK842">
        <f t="shared" si="1659"/>
        <v>66.906162870375027</v>
      </c>
      <c r="FL842" s="22">
        <v>128.42190767681342</v>
      </c>
      <c r="FM842" s="22">
        <v>128.42171644738937</v>
      </c>
      <c r="FN842" s="91">
        <v>128.42125893264782</v>
      </c>
      <c r="FO842" s="22">
        <v>128.41823158763688</v>
      </c>
      <c r="FP842" s="22">
        <v>128.40830143947645</v>
      </c>
      <c r="FQ842" s="22">
        <v>128.34650086699997</v>
      </c>
      <c r="FR842" s="22">
        <f t="shared" si="1711"/>
        <v>1.9122942404692367E-4</v>
      </c>
      <c r="FS842" s="91">
        <f t="shared" si="1712"/>
        <v>6.4874416560201098E-4</v>
      </c>
      <c r="FT842" s="22">
        <f t="shared" si="1713"/>
        <v>3.6760891765368342E-3</v>
      </c>
      <c r="FU842" s="22">
        <f t="shared" si="1714"/>
        <v>1.3606237336972526E-2</v>
      </c>
      <c r="FV842" s="22">
        <f t="shared" si="1715"/>
        <v>7.5406809813443942E-2</v>
      </c>
      <c r="FW842" s="93">
        <f t="shared" si="1716"/>
        <v>1.4890716662469433E-2</v>
      </c>
      <c r="FX842" s="93">
        <f t="shared" si="1717"/>
        <v>5.0516627368177754E-2</v>
      </c>
      <c r="FY842" s="93">
        <f t="shared" si="1718"/>
        <v>0.28625093981535304</v>
      </c>
      <c r="FZ842" s="93">
        <f t="shared" si="1719"/>
        <v>1.0594950334497431</v>
      </c>
      <c r="GA842" s="93">
        <f t="shared" si="1720"/>
        <v>5.8718026524892251</v>
      </c>
    </row>
    <row r="843" spans="1:183" x14ac:dyDescent="0.4">
      <c r="A843" s="13">
        <v>38751</v>
      </c>
      <c r="B843" s="2">
        <v>4.6100000000000002E-2</v>
      </c>
      <c r="C843" s="2">
        <v>4.5999999999999999E-2</v>
      </c>
      <c r="D843" s="2">
        <v>4.5700000000000005E-2</v>
      </c>
      <c r="E843" s="2">
        <v>4.4900000000000002E-2</v>
      </c>
      <c r="F843" s="2">
        <v>4.5499999999999999E-2</v>
      </c>
      <c r="G843" s="4"/>
      <c r="H843" s="4">
        <f t="shared" si="1660"/>
        <v>4.6100000000000002E-2</v>
      </c>
      <c r="I843" s="4">
        <f t="shared" si="1661"/>
        <v>4.6100000000000002E-2</v>
      </c>
      <c r="J843" s="4">
        <f t="shared" si="1662"/>
        <v>4.5900000000000003E-2</v>
      </c>
      <c r="K843" s="4">
        <f t="shared" si="1663"/>
        <v>4.5700000000000005E-2</v>
      </c>
      <c r="L843" s="4">
        <f t="shared" si="1600"/>
        <v>4.5566666666666672E-2</v>
      </c>
      <c r="M843" s="4">
        <f t="shared" si="1600"/>
        <v>4.5433333333333339E-2</v>
      </c>
      <c r="N843" s="4">
        <f t="shared" si="1600"/>
        <v>4.5300000000000007E-2</v>
      </c>
      <c r="O843" s="4">
        <f t="shared" si="1600"/>
        <v>4.5166666666666667E-2</v>
      </c>
      <c r="P843" s="4">
        <f t="shared" si="1600"/>
        <v>4.5033333333333335E-2</v>
      </c>
      <c r="Q843" s="4">
        <f t="shared" si="1664"/>
        <v>4.4900000000000002E-2</v>
      </c>
      <c r="R843" s="4">
        <f t="shared" si="1602"/>
        <v>4.496E-2</v>
      </c>
      <c r="S843" s="4">
        <f t="shared" si="1601"/>
        <v>4.5020000000000004E-2</v>
      </c>
      <c r="T843" s="4">
        <f t="shared" si="1601"/>
        <v>4.5079999999999995E-2</v>
      </c>
      <c r="U843" s="4">
        <f t="shared" si="1601"/>
        <v>4.514E-2</v>
      </c>
      <c r="V843" s="4">
        <f t="shared" si="1601"/>
        <v>4.5200000000000004E-2</v>
      </c>
      <c r="W843" s="4">
        <f t="shared" si="1601"/>
        <v>4.5259999999999995E-2</v>
      </c>
      <c r="X843" s="4">
        <f t="shared" si="1601"/>
        <v>4.5319999999999999E-2</v>
      </c>
      <c r="Y843" s="4">
        <f t="shared" si="1601"/>
        <v>4.5380000000000004E-2</v>
      </c>
      <c r="Z843" s="4">
        <f t="shared" si="1601"/>
        <v>4.5440000000000001E-2</v>
      </c>
      <c r="AA843" s="4">
        <f t="shared" si="1665"/>
        <v>4.5499999999999999E-2</v>
      </c>
      <c r="AB843" s="4"/>
      <c r="AC843">
        <v>97.746933189971159</v>
      </c>
      <c r="AD843" s="95">
        <v>97.742156191965606</v>
      </c>
      <c r="AE843" s="95">
        <v>97.746933189971159</v>
      </c>
      <c r="AF843" s="95">
        <f t="shared" si="1666"/>
        <v>4.7769980055534234E-3</v>
      </c>
      <c r="AG843" s="95">
        <f t="shared" si="1667"/>
        <v>0</v>
      </c>
      <c r="AH843" s="59">
        <f t="shared" si="1668"/>
        <v>0.48871078095814302</v>
      </c>
      <c r="AI843" s="59">
        <f t="shared" si="1669"/>
        <v>0</v>
      </c>
      <c r="AJ843" s="4"/>
      <c r="AK843">
        <v>95.553969359664208</v>
      </c>
      <c r="AL843" s="96">
        <v>95.553969359664208</v>
      </c>
      <c r="AM843" s="59">
        <v>95.544629480446858</v>
      </c>
      <c r="AN843" s="95">
        <f t="shared" si="1670"/>
        <v>0</v>
      </c>
      <c r="AO843" s="95">
        <f t="shared" si="1671"/>
        <v>9.3398792173502443E-3</v>
      </c>
      <c r="AP843" s="59">
        <f t="shared" si="1672"/>
        <v>0</v>
      </c>
      <c r="AQ843" s="59">
        <f t="shared" si="1603"/>
        <v>0.97744544574543313</v>
      </c>
      <c r="AS843" s="7">
        <f t="shared" si="1604"/>
        <v>2.9324079956991347</v>
      </c>
      <c r="AT843" s="7">
        <f t="shared" si="1605"/>
        <v>2.8663388844134059</v>
      </c>
      <c r="AU843" s="7">
        <f t="shared" si="1606"/>
        <v>2.8025801048477148</v>
      </c>
      <c r="AV843" s="7">
        <f t="shared" si="1607"/>
        <v>94.099957375322177</v>
      </c>
      <c r="AW843" s="22">
        <v>102.70177004449528</v>
      </c>
      <c r="AX843" s="22">
        <v>102.70162673455511</v>
      </c>
      <c r="AY843" s="91">
        <v>102.70128436028243</v>
      </c>
      <c r="AZ843" s="22">
        <v>102.68316724350979</v>
      </c>
      <c r="BA843" s="22">
        <v>102.70177004449528</v>
      </c>
      <c r="BB843" s="11">
        <v>102.70177004449528</v>
      </c>
      <c r="BC843" s="46">
        <f t="shared" si="1673"/>
        <v>1.4330994017086596E-4</v>
      </c>
      <c r="BD843" s="92">
        <f t="shared" si="1674"/>
        <v>4.8568421284755914E-4</v>
      </c>
      <c r="BE843" s="92">
        <f t="shared" si="1675"/>
        <v>1.860280098549083E-2</v>
      </c>
      <c r="BF843" s="92">
        <f t="shared" si="1676"/>
        <v>0</v>
      </c>
      <c r="BG843" s="11">
        <f t="shared" si="1608"/>
        <v>0</v>
      </c>
      <c r="BH843" s="93">
        <f t="shared" si="1677"/>
        <v>1.3953989313794426E-2</v>
      </c>
      <c r="BI843" s="93">
        <f t="shared" si="1678"/>
        <v>4.7290734389206508E-2</v>
      </c>
      <c r="BJ843" s="93">
        <f t="shared" si="1679"/>
        <v>1.8113418081724606</v>
      </c>
      <c r="BK843" s="93">
        <f t="shared" si="1680"/>
        <v>0</v>
      </c>
      <c r="BL843" s="93">
        <f t="shared" si="1681"/>
        <v>0</v>
      </c>
      <c r="BM843">
        <f t="shared" si="1609"/>
        <v>2.443673329749279</v>
      </c>
      <c r="BN843">
        <f t="shared" si="1610"/>
        <v>2.3886157370111714</v>
      </c>
      <c r="BO843">
        <f t="shared" si="1611"/>
        <v>2.3354834207064292</v>
      </c>
      <c r="BP843">
        <f t="shared" si="1612"/>
        <v>2.2839795479447131</v>
      </c>
      <c r="BQ843">
        <f t="shared" si="1613"/>
        <v>2.2336843254981358</v>
      </c>
      <c r="BR843">
        <f t="shared" si="1614"/>
        <v>2.1847814907353054</v>
      </c>
      <c r="BS843">
        <f t="shared" si="1615"/>
        <v>2.1372279733065582</v>
      </c>
      <c r="BT843">
        <f t="shared" si="1616"/>
        <v>2.0909821633784751</v>
      </c>
      <c r="BU843">
        <f t="shared" si="1617"/>
        <v>2.0460038584740539</v>
      </c>
      <c r="BV843">
        <f t="shared" si="1618"/>
        <v>82.092422707140656</v>
      </c>
      <c r="BX843" s="22">
        <v>102.23725929078881</v>
      </c>
      <c r="BY843" s="22">
        <v>102.23713986583869</v>
      </c>
      <c r="BZ843" s="91">
        <v>102.23685455394478</v>
      </c>
      <c r="CA843" s="91">
        <v>102.23497100222214</v>
      </c>
      <c r="CB843" s="22">
        <v>102.19515942181425</v>
      </c>
      <c r="CC843" s="11">
        <v>102.23725929078881</v>
      </c>
      <c r="CD843" s="11">
        <f t="shared" si="1682"/>
        <v>1.1942495012817744E-4</v>
      </c>
      <c r="CE843" s="90">
        <f t="shared" si="1683"/>
        <v>4.0473684403252719E-4</v>
      </c>
      <c r="CF843" s="22">
        <f t="shared" si="1684"/>
        <v>2.2882885666746233E-3</v>
      </c>
      <c r="CG843" s="22">
        <f t="shared" si="1685"/>
        <v>4.2099868974560195E-2</v>
      </c>
      <c r="CH843" s="11">
        <f t="shared" si="1619"/>
        <v>0</v>
      </c>
      <c r="CI843" s="93">
        <f t="shared" si="1686"/>
        <v>1.1681157237255593E-2</v>
      </c>
      <c r="CJ843" s="93">
        <f t="shared" si="1687"/>
        <v>3.9587998234709376E-2</v>
      </c>
      <c r="CK843" s="93">
        <f t="shared" si="1688"/>
        <v>0.22382139178498003</v>
      </c>
      <c r="CL843" s="93">
        <f t="shared" si="1689"/>
        <v>4.1178596987637786</v>
      </c>
      <c r="CM843" s="93">
        <f t="shared" si="1690"/>
        <v>0</v>
      </c>
      <c r="CO843">
        <f t="shared" si="1620"/>
        <v>5.8648159913982694</v>
      </c>
      <c r="CP843">
        <f t="shared" si="1621"/>
        <v>5.7326777688268118</v>
      </c>
      <c r="CQ843">
        <f t="shared" si="1622"/>
        <v>5.6051602096954296</v>
      </c>
      <c r="CR843">
        <f t="shared" si="1623"/>
        <v>5.4815509150673121</v>
      </c>
      <c r="CS843">
        <f t="shared" si="1624"/>
        <v>5.3608423811955266</v>
      </c>
      <c r="CT843">
        <f t="shared" si="1625"/>
        <v>92.634735207176959</v>
      </c>
      <c r="CV843" s="22">
        <v>120.68075384178601</v>
      </c>
      <c r="CW843" s="22">
        <v>120.68046722190567</v>
      </c>
      <c r="CX843" s="22">
        <v>120.67978247336032</v>
      </c>
      <c r="CY843" s="22">
        <v>120.66006598919003</v>
      </c>
      <c r="CZ843" s="22">
        <v>120.67147825852831</v>
      </c>
      <c r="DA843" s="22">
        <v>120.68075384178601</v>
      </c>
      <c r="DB843" s="22">
        <f t="shared" si="1691"/>
        <v>2.8661988034173191E-4</v>
      </c>
      <c r="DC843" s="91">
        <f t="shared" si="1692"/>
        <v>9.7136842569511828E-4</v>
      </c>
      <c r="DD843" s="22">
        <f t="shared" si="1693"/>
        <v>2.0687852595983713E-2</v>
      </c>
      <c r="DE843" s="22">
        <f t="shared" si="1694"/>
        <v>9.2755832577040565E-3</v>
      </c>
      <c r="DF843" s="22">
        <f t="shared" si="1695"/>
        <v>0</v>
      </c>
      <c r="DG843" s="93">
        <f t="shared" si="1696"/>
        <v>2.3750256044762046E-2</v>
      </c>
      <c r="DH843" s="93">
        <f t="shared" si="1697"/>
        <v>8.0490748919964036E-2</v>
      </c>
      <c r="DI843" s="93">
        <f t="shared" si="1698"/>
        <v>1.7142627914891673</v>
      </c>
      <c r="DJ843" s="93">
        <f t="shared" si="1699"/>
        <v>0.76860501467072895</v>
      </c>
      <c r="DK843" s="93">
        <f t="shared" si="1700"/>
        <v>0</v>
      </c>
      <c r="DM843">
        <f t="shared" si="1626"/>
        <v>4.887346659498558</v>
      </c>
      <c r="DN843">
        <f t="shared" si="1627"/>
        <v>4.7772314740223427</v>
      </c>
      <c r="DO843">
        <f t="shared" si="1628"/>
        <v>4.6709668414128585</v>
      </c>
      <c r="DP843">
        <f t="shared" si="1629"/>
        <v>4.5679590958894263</v>
      </c>
      <c r="DQ843">
        <f t="shared" si="1630"/>
        <v>4.4673686509962716</v>
      </c>
      <c r="DR843">
        <f t="shared" si="1631"/>
        <v>4.3695629814706107</v>
      </c>
      <c r="DS843">
        <f t="shared" si="1632"/>
        <v>4.2744559466131165</v>
      </c>
      <c r="DT843">
        <f t="shared" si="1633"/>
        <v>4.1819643267569502</v>
      </c>
      <c r="DU843">
        <f t="shared" si="1634"/>
        <v>4.0920077169481077</v>
      </c>
      <c r="DV843">
        <f t="shared" si="1635"/>
        <v>4.0045084247385692</v>
      </c>
      <c r="DW843">
        <f t="shared" si="1636"/>
        <v>3.915317306917554</v>
      </c>
      <c r="DX843">
        <f t="shared" si="1637"/>
        <v>3.8278881198606793</v>
      </c>
      <c r="DY843">
        <f t="shared" si="1638"/>
        <v>3.7421916735892298</v>
      </c>
      <c r="DZ843">
        <f t="shared" si="1639"/>
        <v>76.822181699777772</v>
      </c>
      <c r="EA843" s="22">
        <v>132.60176039218013</v>
      </c>
      <c r="EB843" s="22">
        <v>132.60152154227984</v>
      </c>
      <c r="EC843" s="22">
        <v>132.60095091849206</v>
      </c>
      <c r="ED843" s="22">
        <v>132.59718381504678</v>
      </c>
      <c r="EE843" s="22">
        <v>132.55896877656332</v>
      </c>
      <c r="EF843" s="22">
        <v>132.57935466038546</v>
      </c>
      <c r="EG843" s="22">
        <f t="shared" si="1701"/>
        <v>2.388499002847766E-4</v>
      </c>
      <c r="EH843" s="91">
        <f t="shared" si="1702"/>
        <v>8.0947368806505438E-4</v>
      </c>
      <c r="EI843" s="22">
        <f t="shared" si="1703"/>
        <v>4.5765771333492467E-3</v>
      </c>
      <c r="EJ843" s="22">
        <f t="shared" si="1704"/>
        <v>4.2791615616806666E-2</v>
      </c>
      <c r="EK843" s="22">
        <f t="shared" si="1705"/>
        <v>2.2405731794663097E-2</v>
      </c>
      <c r="EL843" s="93">
        <f t="shared" si="1706"/>
        <v>1.8012573858624443E-2</v>
      </c>
      <c r="EM843" s="93">
        <f t="shared" si="1707"/>
        <v>6.1045470714036702E-2</v>
      </c>
      <c r="EN843" s="93">
        <f t="shared" si="1708"/>
        <v>0.34513698157653866</v>
      </c>
      <c r="EO843" s="93">
        <f t="shared" si="1709"/>
        <v>3.2270774905436475</v>
      </c>
      <c r="EP843" s="93">
        <f t="shared" si="1710"/>
        <v>1.6897009306962731</v>
      </c>
      <c r="ER843">
        <f t="shared" si="1640"/>
        <v>3.9098773275988465</v>
      </c>
      <c r="ES843">
        <f t="shared" si="1641"/>
        <v>3.8217851792178745</v>
      </c>
      <c r="ET843">
        <f t="shared" si="1642"/>
        <v>3.7367734731302864</v>
      </c>
      <c r="EU843">
        <f t="shared" si="1643"/>
        <v>3.6543672767115409</v>
      </c>
      <c r="EV843">
        <f t="shared" si="1644"/>
        <v>3.5738949207970174</v>
      </c>
      <c r="EW843">
        <f t="shared" si="1645"/>
        <v>3.4956503851764889</v>
      </c>
      <c r="EX843">
        <f t="shared" si="1646"/>
        <v>3.4195647572904933</v>
      </c>
      <c r="EY843">
        <f t="shared" si="1647"/>
        <v>3.3455714614055601</v>
      </c>
      <c r="EZ843">
        <f t="shared" si="1648"/>
        <v>3.2736061735584858</v>
      </c>
      <c r="FA843">
        <f t="shared" si="1649"/>
        <v>3.203606739790855</v>
      </c>
      <c r="FB843">
        <f t="shared" si="1650"/>
        <v>3.1322538455340432</v>
      </c>
      <c r="FC843">
        <f t="shared" si="1651"/>
        <v>3.0623104958885436</v>
      </c>
      <c r="FD843">
        <f t="shared" si="1652"/>
        <v>2.9937533388713837</v>
      </c>
      <c r="FE843">
        <f t="shared" si="1653"/>
        <v>2.9265593028486769</v>
      </c>
      <c r="FF843">
        <f t="shared" si="1654"/>
        <v>2.8607055956337262</v>
      </c>
      <c r="FG843">
        <f t="shared" si="1655"/>
        <v>2.7961697035236983</v>
      </c>
      <c r="FH843">
        <f t="shared" si="1656"/>
        <v>2.7329293902766114</v>
      </c>
      <c r="FI843">
        <f t="shared" si="1657"/>
        <v>2.6709626960303496</v>
      </c>
      <c r="FJ843">
        <f t="shared" si="1658"/>
        <v>2.6102479361654165</v>
      </c>
      <c r="FK843">
        <f t="shared" si="1659"/>
        <v>66.319856202937629</v>
      </c>
      <c r="FL843" s="22">
        <v>127.54109378133799</v>
      </c>
      <c r="FM843" s="22">
        <v>127.54090270141778</v>
      </c>
      <c r="FN843" s="91">
        <v>127.54044620238753</v>
      </c>
      <c r="FO843" s="22">
        <v>127.53743251963131</v>
      </c>
      <c r="FP843" s="22">
        <v>127.5275781438425</v>
      </c>
      <c r="FQ843" s="22">
        <v>127.46637097419395</v>
      </c>
      <c r="FR843" s="22">
        <f t="shared" si="1711"/>
        <v>1.9107992021361042E-4</v>
      </c>
      <c r="FS843" s="91">
        <f t="shared" si="1712"/>
        <v>6.4757895046341218E-4</v>
      </c>
      <c r="FT843" s="22">
        <f t="shared" si="1713"/>
        <v>3.6612617066822395E-3</v>
      </c>
      <c r="FU843" s="22">
        <f t="shared" si="1714"/>
        <v>1.3515637495487454E-2</v>
      </c>
      <c r="FV843" s="22">
        <f t="shared" si="1715"/>
        <v>7.4722807144041781E-2</v>
      </c>
      <c r="FW843" s="93">
        <f t="shared" si="1716"/>
        <v>1.498183170211839E-2</v>
      </c>
      <c r="FX843" s="93">
        <f t="shared" si="1717"/>
        <v>5.0774141201395818E-2</v>
      </c>
      <c r="FY843" s="93">
        <f t="shared" si="1718"/>
        <v>0.28706525858710807</v>
      </c>
      <c r="FZ843" s="93">
        <f t="shared" si="1719"/>
        <v>1.059708451196071</v>
      </c>
      <c r="GA843" s="93">
        <f t="shared" si="1720"/>
        <v>5.8587240338513809</v>
      </c>
    </row>
    <row r="844" spans="1:183" x14ac:dyDescent="0.4">
      <c r="A844" s="13">
        <v>38758</v>
      </c>
      <c r="B844" s="2">
        <v>4.6799999999999994E-2</v>
      </c>
      <c r="C844" s="2">
        <v>4.6699999999999998E-2</v>
      </c>
      <c r="D844" s="2">
        <v>4.6399999999999997E-2</v>
      </c>
      <c r="E844" s="2">
        <v>4.5400000000000003E-2</v>
      </c>
      <c r="F844" s="2">
        <v>4.5599999999999995E-2</v>
      </c>
      <c r="G844" s="4"/>
      <c r="H844" s="4">
        <f t="shared" si="1660"/>
        <v>4.6799999999999994E-2</v>
      </c>
      <c r="I844" s="4">
        <f t="shared" si="1661"/>
        <v>4.6800000000000001E-2</v>
      </c>
      <c r="J844" s="4">
        <f t="shared" si="1662"/>
        <v>4.6600000000000003E-2</v>
      </c>
      <c r="K844" s="4">
        <f t="shared" si="1663"/>
        <v>4.6399999999999997E-2</v>
      </c>
      <c r="L844" s="4">
        <f t="shared" si="1600"/>
        <v>4.6233333333333335E-2</v>
      </c>
      <c r="M844" s="4">
        <f t="shared" si="1600"/>
        <v>4.6066666666666665E-2</v>
      </c>
      <c r="N844" s="4">
        <f t="shared" si="1600"/>
        <v>4.5899999999999996E-2</v>
      </c>
      <c r="O844" s="4">
        <f t="shared" si="1600"/>
        <v>4.5733333333333334E-2</v>
      </c>
      <c r="P844" s="4">
        <f t="shared" si="1600"/>
        <v>4.5566666666666665E-2</v>
      </c>
      <c r="Q844" s="4">
        <f t="shared" si="1664"/>
        <v>4.5400000000000003E-2</v>
      </c>
      <c r="R844" s="4">
        <f t="shared" si="1602"/>
        <v>4.5420000000000002E-2</v>
      </c>
      <c r="S844" s="4">
        <f t="shared" si="1601"/>
        <v>4.5440000000000008E-2</v>
      </c>
      <c r="T844" s="4">
        <f t="shared" si="1601"/>
        <v>4.546E-2</v>
      </c>
      <c r="U844" s="4">
        <f t="shared" si="1601"/>
        <v>4.548E-2</v>
      </c>
      <c r="V844" s="4">
        <f t="shared" si="1601"/>
        <v>4.5499999999999999E-2</v>
      </c>
      <c r="W844" s="4">
        <f t="shared" si="1601"/>
        <v>4.5519999999999998E-2</v>
      </c>
      <c r="X844" s="4">
        <f t="shared" si="1601"/>
        <v>4.5539999999999997E-2</v>
      </c>
      <c r="Y844" s="4">
        <f t="shared" si="1601"/>
        <v>4.5559999999999996E-2</v>
      </c>
      <c r="Z844" s="4">
        <f t="shared" si="1601"/>
        <v>4.5579999999999996E-2</v>
      </c>
      <c r="AA844" s="4">
        <f t="shared" si="1665"/>
        <v>4.5599999999999995E-2</v>
      </c>
      <c r="AB844" s="4"/>
      <c r="AC844">
        <v>97.713504006253658</v>
      </c>
      <c r="AD844" s="95">
        <v>97.708730275050073</v>
      </c>
      <c r="AE844" s="95">
        <v>97.713504006253658</v>
      </c>
      <c r="AF844" s="95">
        <f t="shared" si="1666"/>
        <v>4.77373120358493E-3</v>
      </c>
      <c r="AG844" s="95">
        <f t="shared" si="1667"/>
        <v>0</v>
      </c>
      <c r="AH844" s="59">
        <f t="shared" si="1668"/>
        <v>0.48854365137488176</v>
      </c>
      <c r="AI844" s="59">
        <f t="shared" si="1669"/>
        <v>0</v>
      </c>
      <c r="AJ844" s="4"/>
      <c r="AK844">
        <v>95.488618951422339</v>
      </c>
      <c r="AL844" s="96">
        <v>95.488618951422339</v>
      </c>
      <c r="AM844" s="59">
        <v>95.479288651801497</v>
      </c>
      <c r="AN844" s="95">
        <f t="shared" si="1670"/>
        <v>0</v>
      </c>
      <c r="AO844" s="95">
        <f t="shared" si="1671"/>
        <v>9.3302996208421973E-3</v>
      </c>
      <c r="AP844" s="59">
        <f t="shared" si="1672"/>
        <v>0</v>
      </c>
      <c r="AQ844" s="59">
        <f t="shared" si="1603"/>
        <v>0.97711117024205529</v>
      </c>
      <c r="AS844" s="7">
        <f t="shared" si="1604"/>
        <v>2.9314051201876095</v>
      </c>
      <c r="AT844" s="7">
        <f t="shared" si="1605"/>
        <v>2.8643786595540446</v>
      </c>
      <c r="AU844" s="7">
        <f t="shared" si="1606"/>
        <v>2.7997053831355787</v>
      </c>
      <c r="AV844" s="7">
        <f t="shared" si="1607"/>
        <v>93.971270549207944</v>
      </c>
      <c r="AW844" s="22">
        <v>102.56724482791832</v>
      </c>
      <c r="AX844" s="22">
        <v>102.56710161598221</v>
      </c>
      <c r="AY844" s="91">
        <v>102.56675971208517</v>
      </c>
      <c r="AZ844" s="22">
        <v>102.54867375094096</v>
      </c>
      <c r="BA844" s="22">
        <v>102.56724482791832</v>
      </c>
      <c r="BB844" s="11">
        <v>102.56724482791832</v>
      </c>
      <c r="BC844" s="46">
        <f t="shared" si="1673"/>
        <v>1.4321193610555838E-4</v>
      </c>
      <c r="BD844" s="92">
        <f t="shared" si="1674"/>
        <v>4.8511583314336804E-4</v>
      </c>
      <c r="BE844" s="92">
        <f t="shared" si="1675"/>
        <v>1.8571076977352163E-2</v>
      </c>
      <c r="BF844" s="92">
        <f t="shared" si="1676"/>
        <v>0</v>
      </c>
      <c r="BG844" s="11">
        <f t="shared" si="1608"/>
        <v>0</v>
      </c>
      <c r="BH844" s="93">
        <f t="shared" si="1677"/>
        <v>1.3962735992941167E-2</v>
      </c>
      <c r="BI844" s="93">
        <f t="shared" si="1678"/>
        <v>4.7297344679314401E-2</v>
      </c>
      <c r="BJ844" s="93">
        <f t="shared" si="1679"/>
        <v>1.810624533057283</v>
      </c>
      <c r="BK844" s="93">
        <f t="shared" si="1680"/>
        <v>0</v>
      </c>
      <c r="BL844" s="93">
        <f t="shared" si="1681"/>
        <v>0</v>
      </c>
      <c r="BM844">
        <f t="shared" si="1609"/>
        <v>2.4428376001563414</v>
      </c>
      <c r="BN844">
        <f t="shared" si="1610"/>
        <v>2.3869822162950372</v>
      </c>
      <c r="BO844">
        <f t="shared" si="1611"/>
        <v>2.3330878192796489</v>
      </c>
      <c r="BP844">
        <f t="shared" si="1612"/>
        <v>2.2808560812914549</v>
      </c>
      <c r="BQ844">
        <f t="shared" si="1613"/>
        <v>2.2300480029501801</v>
      </c>
      <c r="BR844">
        <f t="shared" si="1614"/>
        <v>2.1807270051805761</v>
      </c>
      <c r="BS844">
        <f t="shared" si="1615"/>
        <v>2.1328443456257307</v>
      </c>
      <c r="BT844">
        <f t="shared" si="1616"/>
        <v>2.0863530486773576</v>
      </c>
      <c r="BU844">
        <f t="shared" si="1617"/>
        <v>2.0412078365596864</v>
      </c>
      <c r="BV844">
        <f t="shared" si="1618"/>
        <v>81.891967594509183</v>
      </c>
      <c r="BX844" s="22">
        <v>102.00731581371949</v>
      </c>
      <c r="BY844" s="22">
        <v>102.0071964704394</v>
      </c>
      <c r="BZ844" s="91">
        <v>102.00691155052519</v>
      </c>
      <c r="CA844" s="91">
        <v>102.00503226259025</v>
      </c>
      <c r="CB844" s="22">
        <v>101.96532853801932</v>
      </c>
      <c r="CC844" s="11">
        <v>102.00731581371949</v>
      </c>
      <c r="CD844" s="11">
        <f t="shared" si="1682"/>
        <v>1.1934328009033379E-4</v>
      </c>
      <c r="CE844" s="90">
        <f t="shared" si="1683"/>
        <v>4.0426319429798241E-4</v>
      </c>
      <c r="CF844" s="22">
        <f t="shared" si="1684"/>
        <v>2.2835511292385036E-3</v>
      </c>
      <c r="CG844" s="22">
        <f t="shared" si="1685"/>
        <v>4.1987275700165583E-2</v>
      </c>
      <c r="CH844" s="11">
        <f t="shared" si="1619"/>
        <v>0</v>
      </c>
      <c r="CI844" s="93">
        <f t="shared" si="1686"/>
        <v>1.1699482447736626E-2</v>
      </c>
      <c r="CJ844" s="93">
        <f t="shared" si="1687"/>
        <v>3.9630804033332967E-2</v>
      </c>
      <c r="CK844" s="93">
        <f t="shared" si="1688"/>
        <v>0.2238615055226634</v>
      </c>
      <c r="CL844" s="93">
        <f t="shared" si="1689"/>
        <v>4.1161043563621051</v>
      </c>
      <c r="CM844" s="93">
        <f t="shared" si="1690"/>
        <v>0</v>
      </c>
      <c r="CO844">
        <f t="shared" si="1620"/>
        <v>5.8628102403752189</v>
      </c>
      <c r="CP844">
        <f t="shared" si="1621"/>
        <v>5.7287573191080892</v>
      </c>
      <c r="CQ844">
        <f t="shared" si="1622"/>
        <v>5.5994107662711574</v>
      </c>
      <c r="CR844">
        <f t="shared" si="1623"/>
        <v>5.4740545950994921</v>
      </c>
      <c r="CS844">
        <f t="shared" si="1624"/>
        <v>5.3521152070804323</v>
      </c>
      <c r="CT844">
        <f t="shared" si="1625"/>
        <v>92.462825019656421</v>
      </c>
      <c r="CV844" s="22">
        <v>120.4809433792571</v>
      </c>
      <c r="CW844" s="22">
        <v>120.48065695538489</v>
      </c>
      <c r="CX844" s="22">
        <v>120.47997314759081</v>
      </c>
      <c r="CY844" s="22">
        <v>120.4602992630353</v>
      </c>
      <c r="CZ844" s="22">
        <v>120.47168782894266</v>
      </c>
      <c r="DA844" s="22">
        <v>120.4809433792571</v>
      </c>
      <c r="DB844" s="22">
        <f t="shared" si="1691"/>
        <v>2.8642387221111676E-4</v>
      </c>
      <c r="DC844" s="91">
        <f t="shared" si="1692"/>
        <v>9.7023166628673607E-4</v>
      </c>
      <c r="DD844" s="22">
        <f t="shared" si="1693"/>
        <v>2.0644116221802733E-2</v>
      </c>
      <c r="DE844" s="22">
        <f t="shared" si="1694"/>
        <v>9.2555503144353679E-3</v>
      </c>
      <c r="DF844" s="22">
        <f t="shared" si="1695"/>
        <v>0</v>
      </c>
      <c r="DG844" s="93">
        <f t="shared" si="1696"/>
        <v>2.3773375620864338E-2</v>
      </c>
      <c r="DH844" s="93">
        <f t="shared" si="1697"/>
        <v>8.0529886227117514E-2</v>
      </c>
      <c r="DI844" s="93">
        <f t="shared" si="1698"/>
        <v>1.7134756454236877</v>
      </c>
      <c r="DJ844" s="93">
        <f t="shared" si="1699"/>
        <v>0.76821695239388987</v>
      </c>
      <c r="DK844" s="93">
        <f t="shared" si="1700"/>
        <v>0</v>
      </c>
      <c r="DM844">
        <f t="shared" si="1626"/>
        <v>4.8856752003126829</v>
      </c>
      <c r="DN844">
        <f t="shared" si="1627"/>
        <v>4.7739644325900743</v>
      </c>
      <c r="DO844">
        <f t="shared" si="1628"/>
        <v>4.6661756385592978</v>
      </c>
      <c r="DP844">
        <f t="shared" si="1629"/>
        <v>4.5617121625829098</v>
      </c>
      <c r="DQ844">
        <f t="shared" si="1630"/>
        <v>4.4600960059003603</v>
      </c>
      <c r="DR844">
        <f t="shared" si="1631"/>
        <v>4.3614540103611521</v>
      </c>
      <c r="DS844">
        <f t="shared" si="1632"/>
        <v>4.2656886912514613</v>
      </c>
      <c r="DT844">
        <f t="shared" si="1633"/>
        <v>4.1727060973547152</v>
      </c>
      <c r="DU844">
        <f t="shared" si="1634"/>
        <v>4.0824156731193728</v>
      </c>
      <c r="DV844">
        <f t="shared" si="1635"/>
        <v>3.9947301265614232</v>
      </c>
      <c r="DW844">
        <f t="shared" si="1636"/>
        <v>3.9056424023587648</v>
      </c>
      <c r="DX844">
        <f t="shared" si="1637"/>
        <v>3.8184667811031217</v>
      </c>
      <c r="DY844">
        <f t="shared" si="1638"/>
        <v>3.7331639562304413</v>
      </c>
      <c r="DZ844">
        <f t="shared" si="1639"/>
        <v>76.643603193814172</v>
      </c>
      <c r="EA844" s="22">
        <v>132.32630289848851</v>
      </c>
      <c r="EB844" s="22">
        <v>132.32606421192833</v>
      </c>
      <c r="EC844" s="22">
        <v>132.32549437209994</v>
      </c>
      <c r="ED844" s="22">
        <v>132.32173579623006</v>
      </c>
      <c r="EE844" s="22">
        <v>132.28361894094485</v>
      </c>
      <c r="EF844" s="22">
        <v>132.30395316414197</v>
      </c>
      <c r="EG844" s="22">
        <f t="shared" si="1701"/>
        <v>2.3868656018066758E-4</v>
      </c>
      <c r="EH844" s="91">
        <f t="shared" si="1702"/>
        <v>8.0852638856754311E-4</v>
      </c>
      <c r="EI844" s="22">
        <f t="shared" si="1703"/>
        <v>4.5671022584485854E-3</v>
      </c>
      <c r="EJ844" s="22">
        <f t="shared" si="1704"/>
        <v>4.2683957543658835E-2</v>
      </c>
      <c r="EK844" s="22">
        <f t="shared" si="1705"/>
        <v>2.2349734346533978E-2</v>
      </c>
      <c r="EL844" s="93">
        <f t="shared" si="1706"/>
        <v>1.8037726056910338E-2</v>
      </c>
      <c r="EM844" s="93">
        <f t="shared" si="1707"/>
        <v>6.1100958075416649E-2</v>
      </c>
      <c r="EN844" s="93">
        <f t="shared" si="1708"/>
        <v>0.34513941358674149</v>
      </c>
      <c r="EO844" s="93">
        <f t="shared" si="1709"/>
        <v>3.2256593442652881</v>
      </c>
      <c r="EP844" s="93">
        <f t="shared" si="1710"/>
        <v>1.688986532305609</v>
      </c>
      <c r="ER844">
        <f t="shared" si="1640"/>
        <v>3.9085401602501464</v>
      </c>
      <c r="ES844">
        <f t="shared" si="1641"/>
        <v>3.8191715460720599</v>
      </c>
      <c r="ET844">
        <f t="shared" si="1642"/>
        <v>3.7329405108474387</v>
      </c>
      <c r="EU844">
        <f t="shared" si="1643"/>
        <v>3.6493697300663279</v>
      </c>
      <c r="EV844">
        <f t="shared" si="1644"/>
        <v>3.5680768047202882</v>
      </c>
      <c r="EW844">
        <f t="shared" si="1645"/>
        <v>3.4891632082889217</v>
      </c>
      <c r="EX844">
        <f t="shared" si="1646"/>
        <v>3.4125509530011686</v>
      </c>
      <c r="EY844">
        <f t="shared" si="1647"/>
        <v>3.3381648778837723</v>
      </c>
      <c r="EZ844">
        <f t="shared" si="1648"/>
        <v>3.2659325384954987</v>
      </c>
      <c r="FA844">
        <f t="shared" si="1649"/>
        <v>3.1957841012491386</v>
      </c>
      <c r="FB844">
        <f t="shared" si="1650"/>
        <v>3.1245139218870119</v>
      </c>
      <c r="FC844">
        <f t="shared" si="1651"/>
        <v>3.0547734248824971</v>
      </c>
      <c r="FD844">
        <f t="shared" si="1652"/>
        <v>2.9865311649843527</v>
      </c>
      <c r="FE844">
        <f t="shared" si="1653"/>
        <v>2.9197563121453016</v>
      </c>
      <c r="FF844">
        <f t="shared" si="1654"/>
        <v>2.8544186401656608</v>
      </c>
      <c r="FG844">
        <f t="shared" si="1655"/>
        <v>2.7904885155323265</v>
      </c>
      <c r="FH844">
        <f t="shared" si="1656"/>
        <v>2.7279368864499136</v>
      </c>
      <c r="FI844">
        <f t="shared" si="1657"/>
        <v>2.6667352720613313</v>
      </c>
      <c r="FJ844">
        <f t="shared" si="1658"/>
        <v>2.6068557518544369</v>
      </c>
      <c r="FK844">
        <f t="shared" si="1659"/>
        <v>66.255044836554973</v>
      </c>
      <c r="FL844" s="22">
        <v>127.36739597850342</v>
      </c>
      <c r="FM844" s="22">
        <v>127.36720502925529</v>
      </c>
      <c r="FN844" s="91">
        <v>127.36674915739258</v>
      </c>
      <c r="FO844" s="22">
        <v>127.36374229669666</v>
      </c>
      <c r="FP844" s="22">
        <v>127.35391339266934</v>
      </c>
      <c r="FQ844" s="22">
        <v>127.29275905180819</v>
      </c>
      <c r="FR844" s="22">
        <f t="shared" si="1711"/>
        <v>1.9094924813600755E-4</v>
      </c>
      <c r="FS844" s="91">
        <f t="shared" si="1712"/>
        <v>6.4682111084835014E-4</v>
      </c>
      <c r="FT844" s="22">
        <f t="shared" si="1713"/>
        <v>3.6536818067673948E-3</v>
      </c>
      <c r="FU844" s="22">
        <f t="shared" si="1714"/>
        <v>1.3482585834083238E-2</v>
      </c>
      <c r="FV844" s="22">
        <f t="shared" si="1715"/>
        <v>7.4636926695234251E-2</v>
      </c>
      <c r="FW844" s="93">
        <f t="shared" si="1716"/>
        <v>1.4992003775301743E-2</v>
      </c>
      <c r="FX844" s="93">
        <f t="shared" si="1717"/>
        <v>5.0783884359033152E-2</v>
      </c>
      <c r="FY844" s="93">
        <f t="shared" si="1718"/>
        <v>0.28686162409915716</v>
      </c>
      <c r="FZ844" s="93">
        <f t="shared" si="1719"/>
        <v>1.0585586468580057</v>
      </c>
      <c r="GA844" s="93">
        <f t="shared" si="1720"/>
        <v>5.8599711583827299</v>
      </c>
    </row>
    <row r="845" spans="1:183" x14ac:dyDescent="0.4">
      <c r="A845" s="13">
        <v>38765</v>
      </c>
      <c r="B845" s="2">
        <v>4.7E-2</v>
      </c>
      <c r="C845" s="2">
        <v>4.7E-2</v>
      </c>
      <c r="D845" s="2">
        <v>4.6900000000000004E-2</v>
      </c>
      <c r="E845" s="2">
        <v>4.5899999999999996E-2</v>
      </c>
      <c r="F845" s="2">
        <v>4.5899999999999996E-2</v>
      </c>
      <c r="G845" s="4"/>
      <c r="H845" s="4">
        <f t="shared" si="1660"/>
        <v>4.7E-2</v>
      </c>
      <c r="I845" s="4">
        <f t="shared" si="1661"/>
        <v>4.7100000000000003E-2</v>
      </c>
      <c r="J845" s="4">
        <f t="shared" si="1662"/>
        <v>4.7E-2</v>
      </c>
      <c r="K845" s="4">
        <f t="shared" si="1663"/>
        <v>4.6900000000000004E-2</v>
      </c>
      <c r="L845" s="4">
        <f t="shared" si="1600"/>
        <v>4.6733333333333335E-2</v>
      </c>
      <c r="M845" s="4">
        <f t="shared" si="1600"/>
        <v>4.6566666666666673E-2</v>
      </c>
      <c r="N845" s="4">
        <f t="shared" si="1600"/>
        <v>4.6399999999999997E-2</v>
      </c>
      <c r="O845" s="4">
        <f t="shared" si="1600"/>
        <v>4.6233333333333335E-2</v>
      </c>
      <c r="P845" s="4">
        <f t="shared" si="1600"/>
        <v>4.6066666666666665E-2</v>
      </c>
      <c r="Q845" s="4">
        <f t="shared" si="1664"/>
        <v>4.5899999999999996E-2</v>
      </c>
      <c r="R845" s="4">
        <f t="shared" si="1602"/>
        <v>4.5899999999999996E-2</v>
      </c>
      <c r="S845" s="4">
        <f t="shared" si="1601"/>
        <v>4.5899999999999996E-2</v>
      </c>
      <c r="T845" s="4">
        <f t="shared" si="1601"/>
        <v>4.5899999999999996E-2</v>
      </c>
      <c r="U845" s="4">
        <f t="shared" si="1601"/>
        <v>4.5899999999999996E-2</v>
      </c>
      <c r="V845" s="4">
        <f t="shared" si="1601"/>
        <v>4.5899999999999996E-2</v>
      </c>
      <c r="W845" s="4">
        <f t="shared" si="1601"/>
        <v>4.5899999999999996E-2</v>
      </c>
      <c r="X845" s="4">
        <f t="shared" si="1601"/>
        <v>4.5899999999999996E-2</v>
      </c>
      <c r="Y845" s="4">
        <f t="shared" si="1601"/>
        <v>4.5899999999999996E-2</v>
      </c>
      <c r="Z845" s="4">
        <f t="shared" si="1601"/>
        <v>4.5899999999999996E-2</v>
      </c>
      <c r="AA845" s="4">
        <f t="shared" si="1665"/>
        <v>4.5899999999999996E-2</v>
      </c>
      <c r="AB845" s="4"/>
      <c r="AC845">
        <v>97.703957010258904</v>
      </c>
      <c r="AD845" s="95">
        <v>97.69918421181184</v>
      </c>
      <c r="AE845" s="95">
        <v>97.703957010258904</v>
      </c>
      <c r="AF845" s="95">
        <f t="shared" si="1666"/>
        <v>4.7727984470640195E-3</v>
      </c>
      <c r="AG845" s="95">
        <f t="shared" si="1667"/>
        <v>0</v>
      </c>
      <c r="AH845" s="59">
        <f t="shared" si="1668"/>
        <v>0.48849592105700246</v>
      </c>
      <c r="AI845" s="59">
        <f t="shared" si="1669"/>
        <v>0</v>
      </c>
      <c r="AJ845" s="4"/>
      <c r="AK845">
        <v>95.460632154625216</v>
      </c>
      <c r="AL845" s="96">
        <v>95.460632154625216</v>
      </c>
      <c r="AM845" s="59">
        <v>95.451305956535421</v>
      </c>
      <c r="AN845" s="95">
        <f t="shared" si="1670"/>
        <v>0</v>
      </c>
      <c r="AO845" s="95">
        <f t="shared" si="1671"/>
        <v>9.326198089794957E-3</v>
      </c>
      <c r="AP845" s="59">
        <f t="shared" si="1672"/>
        <v>0</v>
      </c>
      <c r="AQ845" s="59">
        <f t="shared" si="1603"/>
        <v>0.97696797929104107</v>
      </c>
      <c r="AS845" s="7">
        <f t="shared" si="1604"/>
        <v>2.9311187103077674</v>
      </c>
      <c r="AT845" s="7">
        <f t="shared" si="1605"/>
        <v>2.8635391786960627</v>
      </c>
      <c r="AU845" s="7">
        <f t="shared" si="1606"/>
        <v>2.7980644500622924</v>
      </c>
      <c r="AV845" s="7">
        <f t="shared" si="1607"/>
        <v>93.879486051328016</v>
      </c>
      <c r="AW845" s="22">
        <v>102.47269322283023</v>
      </c>
      <c r="AX845" s="22">
        <v>102.47255003887682</v>
      </c>
      <c r="AY845" s="91">
        <v>102.47220839039414</v>
      </c>
      <c r="AZ845" s="22">
        <v>102.45414472602366</v>
      </c>
      <c r="BA845" s="22">
        <v>102.47269322283023</v>
      </c>
      <c r="BB845" s="11">
        <v>102.47269322283023</v>
      </c>
      <c r="BC845" s="46">
        <f t="shared" si="1673"/>
        <v>1.4318395341206269E-4</v>
      </c>
      <c r="BD845" s="92">
        <f t="shared" si="1674"/>
        <v>4.8483243608643534E-4</v>
      </c>
      <c r="BE845" s="92">
        <f t="shared" si="1675"/>
        <v>1.8548496806573667E-2</v>
      </c>
      <c r="BF845" s="92">
        <f t="shared" si="1676"/>
        <v>0</v>
      </c>
      <c r="BG845" s="11">
        <f t="shared" si="1608"/>
        <v>0</v>
      </c>
      <c r="BH845" s="93">
        <f t="shared" si="1677"/>
        <v>1.3972888670028853E-2</v>
      </c>
      <c r="BI845" s="93">
        <f t="shared" si="1678"/>
        <v>4.7313330101722936E-2</v>
      </c>
      <c r="BJ845" s="93">
        <f t="shared" si="1679"/>
        <v>1.8100916666881539</v>
      </c>
      <c r="BK845" s="93">
        <f t="shared" si="1680"/>
        <v>0</v>
      </c>
      <c r="BL845" s="93">
        <f t="shared" si="1681"/>
        <v>0</v>
      </c>
      <c r="BM845">
        <f t="shared" si="1609"/>
        <v>2.4425989252564726</v>
      </c>
      <c r="BN845">
        <f t="shared" si="1610"/>
        <v>2.3862826489133857</v>
      </c>
      <c r="BO845">
        <f t="shared" si="1611"/>
        <v>2.3317203750519102</v>
      </c>
      <c r="BP845">
        <f t="shared" si="1612"/>
        <v>2.2786283022166991</v>
      </c>
      <c r="BQ845">
        <f t="shared" si="1613"/>
        <v>2.2273254222061745</v>
      </c>
      <c r="BR845">
        <f t="shared" si="1614"/>
        <v>2.1775322954276675</v>
      </c>
      <c r="BS845">
        <f t="shared" si="1615"/>
        <v>2.1291991708475608</v>
      </c>
      <c r="BT845">
        <f t="shared" si="1616"/>
        <v>2.0822781084936151</v>
      </c>
      <c r="BU845">
        <f t="shared" si="1617"/>
        <v>2.0367229085247387</v>
      </c>
      <c r="BV845">
        <f t="shared" si="1618"/>
        <v>81.69205077376408</v>
      </c>
      <c r="BX845" s="22">
        <v>101.78474295773239</v>
      </c>
      <c r="BY845" s="22">
        <v>101.7846236377712</v>
      </c>
      <c r="BZ845" s="91">
        <v>101.7843389307023</v>
      </c>
      <c r="CA845" s="91">
        <v>101.78246315328093</v>
      </c>
      <c r="CB845" s="22">
        <v>101.74286738214207</v>
      </c>
      <c r="CC845" s="11">
        <v>101.78474295773239</v>
      </c>
      <c r="CD845" s="11">
        <f t="shared" si="1682"/>
        <v>1.1931996118619281E-4</v>
      </c>
      <c r="CE845" s="90">
        <f t="shared" si="1683"/>
        <v>4.040270300862403E-4</v>
      </c>
      <c r="CF845" s="22">
        <f t="shared" si="1684"/>
        <v>2.2798044514615867E-3</v>
      </c>
      <c r="CG845" s="22">
        <f t="shared" si="1685"/>
        <v>4.1875575590324843E-2</v>
      </c>
      <c r="CH845" s="11">
        <f t="shared" si="1619"/>
        <v>0</v>
      </c>
      <c r="CI845" s="93">
        <f t="shared" si="1686"/>
        <v>1.1722774722311985E-2</v>
      </c>
      <c r="CJ845" s="93">
        <f t="shared" si="1687"/>
        <v>3.9694262454837509E-2</v>
      </c>
      <c r="CK845" s="93">
        <f t="shared" si="1688"/>
        <v>0.22398292565402547</v>
      </c>
      <c r="CL845" s="93">
        <f t="shared" si="1689"/>
        <v>4.1141308975662776</v>
      </c>
      <c r="CM845" s="93">
        <f t="shared" si="1690"/>
        <v>0</v>
      </c>
      <c r="CO845">
        <f t="shared" si="1620"/>
        <v>5.8622374206155348</v>
      </c>
      <c r="CP845">
        <f t="shared" si="1621"/>
        <v>5.7270783573921253</v>
      </c>
      <c r="CQ845">
        <f t="shared" si="1622"/>
        <v>5.5961289001245849</v>
      </c>
      <c r="CR845">
        <f t="shared" si="1623"/>
        <v>5.4687079253200785</v>
      </c>
      <c r="CS845">
        <f t="shared" si="1624"/>
        <v>5.3455810132948187</v>
      </c>
      <c r="CT845">
        <f t="shared" si="1625"/>
        <v>92.327369326133109</v>
      </c>
      <c r="CV845" s="22">
        <v>120.32807260775245</v>
      </c>
      <c r="CW845" s="22">
        <v>120.32778623984562</v>
      </c>
      <c r="CX845" s="22">
        <v>120.32710294288024</v>
      </c>
      <c r="CY845" s="22">
        <v>120.30746260138048</v>
      </c>
      <c r="CZ845" s="22">
        <v>120.31883282118491</v>
      </c>
      <c r="DA845" s="22">
        <v>120.32807260775245</v>
      </c>
      <c r="DB845" s="22">
        <f t="shared" si="1691"/>
        <v>2.8636790682412538E-4</v>
      </c>
      <c r="DC845" s="91">
        <f t="shared" si="1692"/>
        <v>9.6966487220129238E-4</v>
      </c>
      <c r="DD845" s="22">
        <f t="shared" si="1693"/>
        <v>2.0610006371967415E-2</v>
      </c>
      <c r="DE845" s="22">
        <f t="shared" si="1694"/>
        <v>9.2397865675337698E-3</v>
      </c>
      <c r="DF845" s="22">
        <f t="shared" si="1695"/>
        <v>0</v>
      </c>
      <c r="DG845" s="93">
        <f t="shared" si="1696"/>
        <v>2.3798927433802793E-2</v>
      </c>
      <c r="DH845" s="93">
        <f t="shared" si="1697"/>
        <v>8.0585091341255244E-2</v>
      </c>
      <c r="DI845" s="93">
        <f t="shared" si="1698"/>
        <v>1.7128177926652473</v>
      </c>
      <c r="DJ845" s="93">
        <f t="shared" si="1699"/>
        <v>0.76788286949910578</v>
      </c>
      <c r="DK845" s="93">
        <f t="shared" si="1700"/>
        <v>0</v>
      </c>
      <c r="DM845">
        <f t="shared" si="1626"/>
        <v>4.8851978505129452</v>
      </c>
      <c r="DN845">
        <f t="shared" si="1627"/>
        <v>4.7725652978267714</v>
      </c>
      <c r="DO845">
        <f t="shared" si="1628"/>
        <v>4.6634407501038204</v>
      </c>
      <c r="DP845">
        <f t="shared" si="1629"/>
        <v>4.5572566044333982</v>
      </c>
      <c r="DQ845">
        <f t="shared" si="1630"/>
        <v>4.4546508444123489</v>
      </c>
      <c r="DR845">
        <f t="shared" si="1631"/>
        <v>4.3550645908553349</v>
      </c>
      <c r="DS845">
        <f t="shared" si="1632"/>
        <v>4.2583983416951217</v>
      </c>
      <c r="DT845">
        <f t="shared" si="1633"/>
        <v>4.1645562169872301</v>
      </c>
      <c r="DU845">
        <f t="shared" si="1634"/>
        <v>4.0734458170494774</v>
      </c>
      <c r="DV845">
        <f t="shared" si="1635"/>
        <v>3.9849780865250772</v>
      </c>
      <c r="DW845">
        <f t="shared" si="1636"/>
        <v>3.8955746483455465</v>
      </c>
      <c r="DX845">
        <f t="shared" si="1637"/>
        <v>3.8081769865052508</v>
      </c>
      <c r="DY845">
        <f t="shared" si="1638"/>
        <v>3.7227401011830987</v>
      </c>
      <c r="DZ845">
        <f t="shared" si="1639"/>
        <v>76.423620044816531</v>
      </c>
      <c r="EA845" s="22">
        <v>132.02047423531212</v>
      </c>
      <c r="EB845" s="22">
        <v>132.02023559538975</v>
      </c>
      <c r="EC845" s="22">
        <v>132.01966618125195</v>
      </c>
      <c r="ED845" s="22">
        <v>132.0159146264092</v>
      </c>
      <c r="EE845" s="22">
        <v>131.97791627693789</v>
      </c>
      <c r="EF845" s="22">
        <v>131.99819305001816</v>
      </c>
      <c r="EG845" s="22">
        <f t="shared" si="1701"/>
        <v>2.3863992237238563E-4</v>
      </c>
      <c r="EH845" s="91">
        <f t="shared" si="1702"/>
        <v>8.080540601724806E-4</v>
      </c>
      <c r="EI845" s="22">
        <f t="shared" si="1703"/>
        <v>4.5596089029231734E-3</v>
      </c>
      <c r="EJ845" s="22">
        <f t="shared" si="1704"/>
        <v>4.255795837423193E-2</v>
      </c>
      <c r="EK845" s="22">
        <f t="shared" si="1705"/>
        <v>2.2281185293962835E-2</v>
      </c>
      <c r="EL845" s="93">
        <f t="shared" si="1706"/>
        <v>1.8075978271903183E-2</v>
      </c>
      <c r="EM845" s="93">
        <f t="shared" si="1707"/>
        <v>6.1206723036929277E-2</v>
      </c>
      <c r="EN845" s="93">
        <f t="shared" si="1708"/>
        <v>0.3453713470833446</v>
      </c>
      <c r="EO845" s="93">
        <f t="shared" si="1709"/>
        <v>3.2235877518798337</v>
      </c>
      <c r="EP845" s="93">
        <f t="shared" si="1710"/>
        <v>1.6877068063131668</v>
      </c>
      <c r="ER845">
        <f t="shared" si="1640"/>
        <v>3.9081582804103565</v>
      </c>
      <c r="ES845">
        <f t="shared" si="1641"/>
        <v>3.818052238261417</v>
      </c>
      <c r="ET845">
        <f t="shared" si="1642"/>
        <v>3.7307526000830564</v>
      </c>
      <c r="EU845">
        <f t="shared" si="1643"/>
        <v>3.6458052835467187</v>
      </c>
      <c r="EV845">
        <f t="shared" si="1644"/>
        <v>3.5637206755298796</v>
      </c>
      <c r="EW845">
        <f t="shared" si="1645"/>
        <v>3.4840516726842679</v>
      </c>
      <c r="EX845">
        <f t="shared" si="1646"/>
        <v>3.4067186733560972</v>
      </c>
      <c r="EY845">
        <f t="shared" si="1647"/>
        <v>3.3316449735897842</v>
      </c>
      <c r="EZ845">
        <f t="shared" si="1648"/>
        <v>3.2587566536395816</v>
      </c>
      <c r="FA845">
        <f t="shared" si="1649"/>
        <v>3.1879824692200618</v>
      </c>
      <c r="FB845">
        <f t="shared" si="1650"/>
        <v>3.1164597186764373</v>
      </c>
      <c r="FC845">
        <f t="shared" si="1651"/>
        <v>3.0465415892042005</v>
      </c>
      <c r="FD845">
        <f t="shared" si="1652"/>
        <v>2.9781920809464788</v>
      </c>
      <c r="FE845">
        <f t="shared" si="1653"/>
        <v>2.9113760017072967</v>
      </c>
      <c r="FF845">
        <f t="shared" si="1654"/>
        <v>2.8460589488316108</v>
      </c>
      <c r="FG845">
        <f t="shared" si="1655"/>
        <v>2.7822072914918725</v>
      </c>
      <c r="FH845">
        <f t="shared" si="1656"/>
        <v>2.7197881533719852</v>
      </c>
      <c r="FI845">
        <f t="shared" si="1657"/>
        <v>2.6587693957397578</v>
      </c>
      <c r="FJ845">
        <f t="shared" si="1658"/>
        <v>2.5991196008991229</v>
      </c>
      <c r="FK845">
        <f t="shared" si="1659"/>
        <v>66.061009456353872</v>
      </c>
      <c r="FL845" s="22">
        <v>127.05581220079199</v>
      </c>
      <c r="FM845" s="22">
        <v>127.0556212888541</v>
      </c>
      <c r="FN845" s="91">
        <v>127.05516575754386</v>
      </c>
      <c r="FO845" s="22">
        <v>127.05216451366965</v>
      </c>
      <c r="FP845" s="22">
        <v>127.04236710056556</v>
      </c>
      <c r="FQ845" s="22">
        <v>126.98140516997084</v>
      </c>
      <c r="FR845" s="22">
        <f t="shared" si="1711"/>
        <v>1.9091193789222416E-4</v>
      </c>
      <c r="FS845" s="91">
        <f t="shared" si="1712"/>
        <v>6.4644324812945797E-4</v>
      </c>
      <c r="FT845" s="22">
        <f t="shared" si="1713"/>
        <v>3.6476871223385388E-3</v>
      </c>
      <c r="FU845" s="22">
        <f t="shared" si="1714"/>
        <v>1.3445100226434192E-2</v>
      </c>
      <c r="FV845" s="22">
        <f t="shared" si="1715"/>
        <v>7.4407030821149078E-2</v>
      </c>
      <c r="FW845" s="93">
        <f t="shared" si="1716"/>
        <v>1.5025832709684895E-2</v>
      </c>
      <c r="FX845" s="93">
        <f t="shared" si="1717"/>
        <v>5.0878683700660204E-2</v>
      </c>
      <c r="FY845" s="93">
        <f t="shared" si="1718"/>
        <v>0.28709329066929545</v>
      </c>
      <c r="FZ845" s="93">
        <f t="shared" si="1719"/>
        <v>1.0582042642162877</v>
      </c>
      <c r="GA845" s="93">
        <f t="shared" si="1720"/>
        <v>5.8562477018808332</v>
      </c>
    </row>
    <row r="846" spans="1:183" x14ac:dyDescent="0.4">
      <c r="A846" s="13">
        <v>38772</v>
      </c>
      <c r="B846" s="2">
        <v>4.7199999999999999E-2</v>
      </c>
      <c r="C846" s="2">
        <v>4.7199999999999999E-2</v>
      </c>
      <c r="D846" s="2">
        <v>4.7100000000000003E-2</v>
      </c>
      <c r="E846" s="2">
        <v>4.6100000000000002E-2</v>
      </c>
      <c r="F846" s="2">
        <v>4.5599999999999995E-2</v>
      </c>
      <c r="G846" s="4"/>
      <c r="H846" s="4">
        <f t="shared" si="1660"/>
        <v>4.7199999999999999E-2</v>
      </c>
      <c r="I846" s="4">
        <f t="shared" si="1661"/>
        <v>4.7300000000000002E-2</v>
      </c>
      <c r="J846" s="4">
        <f t="shared" si="1662"/>
        <v>4.7200000000000006E-2</v>
      </c>
      <c r="K846" s="4">
        <f t="shared" si="1663"/>
        <v>4.7100000000000003E-2</v>
      </c>
      <c r="L846" s="4">
        <f t="shared" si="1600"/>
        <v>4.6933333333333341E-2</v>
      </c>
      <c r="M846" s="4">
        <f t="shared" si="1600"/>
        <v>4.6766666666666672E-2</v>
      </c>
      <c r="N846" s="4">
        <f t="shared" si="1600"/>
        <v>4.6600000000000003E-2</v>
      </c>
      <c r="O846" s="4">
        <f t="shared" si="1600"/>
        <v>4.643333333333334E-2</v>
      </c>
      <c r="P846" s="4">
        <f t="shared" si="1600"/>
        <v>4.6266666666666664E-2</v>
      </c>
      <c r="Q846" s="4">
        <f t="shared" si="1664"/>
        <v>4.6100000000000002E-2</v>
      </c>
      <c r="R846" s="4">
        <f t="shared" si="1602"/>
        <v>4.6050000000000008E-2</v>
      </c>
      <c r="S846" s="4">
        <f t="shared" si="1601"/>
        <v>4.5999999999999999E-2</v>
      </c>
      <c r="T846" s="4">
        <f t="shared" si="1601"/>
        <v>4.5949999999999998E-2</v>
      </c>
      <c r="U846" s="4">
        <f t="shared" si="1601"/>
        <v>4.5899999999999996E-2</v>
      </c>
      <c r="V846" s="4">
        <f t="shared" si="1601"/>
        <v>4.5850000000000002E-2</v>
      </c>
      <c r="W846" s="4">
        <f t="shared" si="1601"/>
        <v>4.5799999999999993E-2</v>
      </c>
      <c r="X846" s="4">
        <f t="shared" si="1601"/>
        <v>4.5749999999999999E-2</v>
      </c>
      <c r="Y846" s="4">
        <f t="shared" si="1601"/>
        <v>4.5699999999999998E-2</v>
      </c>
      <c r="Z846" s="4">
        <f t="shared" si="1601"/>
        <v>4.5649999999999996E-2</v>
      </c>
      <c r="AA846" s="4">
        <f t="shared" si="1665"/>
        <v>4.5599999999999995E-2</v>
      </c>
      <c r="AB846" s="4"/>
      <c r="AC846">
        <v>97.694411879640484</v>
      </c>
      <c r="AD846" s="95">
        <v>97.689640013676552</v>
      </c>
      <c r="AE846" s="95">
        <v>97.694411879640484</v>
      </c>
      <c r="AF846" s="95">
        <f t="shared" si="1666"/>
        <v>4.771865963931532E-3</v>
      </c>
      <c r="AG846" s="95">
        <f t="shared" si="1667"/>
        <v>0</v>
      </c>
      <c r="AH846" s="59">
        <f t="shared" si="1668"/>
        <v>0.48844820006803163</v>
      </c>
      <c r="AI846" s="59">
        <f t="shared" si="1669"/>
        <v>0</v>
      </c>
      <c r="AJ846" s="4"/>
      <c r="AK846">
        <v>95.44198112508839</v>
      </c>
      <c r="AL846" s="96">
        <v>95.44198112508839</v>
      </c>
      <c r="AM846" s="59">
        <v>95.432657660017156</v>
      </c>
      <c r="AN846" s="95">
        <f t="shared" si="1670"/>
        <v>0</v>
      </c>
      <c r="AO846" s="95">
        <f t="shared" si="1671"/>
        <v>9.3234650712332723E-3</v>
      </c>
      <c r="AP846" s="59">
        <f t="shared" si="1672"/>
        <v>0</v>
      </c>
      <c r="AQ846" s="59">
        <f t="shared" si="1603"/>
        <v>0.97687254197015572</v>
      </c>
      <c r="AS846" s="7">
        <f t="shared" si="1604"/>
        <v>2.9308323563892142</v>
      </c>
      <c r="AT846" s="7">
        <f t="shared" si="1605"/>
        <v>2.8629797298005144</v>
      </c>
      <c r="AU846" s="7">
        <f t="shared" si="1606"/>
        <v>2.7972444643929775</v>
      </c>
      <c r="AV846" s="7">
        <f t="shared" si="1607"/>
        <v>93.842803630723793</v>
      </c>
      <c r="AW846" s="22">
        <v>102.43434485163522</v>
      </c>
      <c r="AX846" s="22">
        <v>102.4342016956563</v>
      </c>
      <c r="AY846" s="91">
        <v>102.4338601813065</v>
      </c>
      <c r="AZ846" s="22">
        <v>102.41580539367666</v>
      </c>
      <c r="BA846" s="22">
        <v>102.43434485163522</v>
      </c>
      <c r="BB846" s="11">
        <v>102.43434485163522</v>
      </c>
      <c r="BC846" s="46">
        <f t="shared" si="1673"/>
        <v>1.4315597891823018E-4</v>
      </c>
      <c r="BD846" s="92">
        <f t="shared" si="1674"/>
        <v>4.8467032871712945E-4</v>
      </c>
      <c r="BE846" s="92">
        <f t="shared" si="1675"/>
        <v>1.8539457958553385E-2</v>
      </c>
      <c r="BF846" s="92">
        <f t="shared" si="1676"/>
        <v>0</v>
      </c>
      <c r="BG846" s="11">
        <f t="shared" si="1608"/>
        <v>0</v>
      </c>
      <c r="BH846" s="93">
        <f t="shared" si="1677"/>
        <v>1.3975388735640935E-2</v>
      </c>
      <c r="BI846" s="93">
        <f t="shared" si="1678"/>
        <v>4.731521731496606E-2</v>
      </c>
      <c r="BJ846" s="93">
        <f t="shared" si="1679"/>
        <v>1.8098869071116463</v>
      </c>
      <c r="BK846" s="93">
        <f t="shared" si="1680"/>
        <v>0</v>
      </c>
      <c r="BL846" s="93">
        <f t="shared" si="1681"/>
        <v>0</v>
      </c>
      <c r="BM846">
        <f t="shared" si="1609"/>
        <v>2.4423602969910121</v>
      </c>
      <c r="BN846">
        <f t="shared" si="1610"/>
        <v>2.3858164415004288</v>
      </c>
      <c r="BO846">
        <f t="shared" si="1611"/>
        <v>2.3310370536608147</v>
      </c>
      <c r="BP846">
        <f t="shared" si="1612"/>
        <v>2.2777379522020338</v>
      </c>
      <c r="BQ846">
        <f t="shared" si="1613"/>
        <v>2.2262375068465108</v>
      </c>
      <c r="BR846">
        <f t="shared" si="1614"/>
        <v>2.1762559406057465</v>
      </c>
      <c r="BS846">
        <f t="shared" si="1615"/>
        <v>2.1277430948777751</v>
      </c>
      <c r="BT846">
        <f t="shared" si="1616"/>
        <v>2.0806506400955747</v>
      </c>
      <c r="BU846">
        <f t="shared" si="1617"/>
        <v>2.0349320039774454</v>
      </c>
      <c r="BV846">
        <f t="shared" si="1618"/>
        <v>81.612234413884295</v>
      </c>
      <c r="BX846" s="22">
        <v>101.69540923658224</v>
      </c>
      <c r="BY846" s="22">
        <v>101.69528993993313</v>
      </c>
      <c r="BZ846" s="91">
        <v>101.69500534464163</v>
      </c>
      <c r="CA846" s="91">
        <v>101.69313094205387</v>
      </c>
      <c r="CB846" s="22">
        <v>101.65357824997069</v>
      </c>
      <c r="CC846" s="11">
        <v>101.69540923658224</v>
      </c>
      <c r="CD846" s="11">
        <f t="shared" si="1682"/>
        <v>1.192966491032621E-4</v>
      </c>
      <c r="CE846" s="90">
        <f t="shared" si="1683"/>
        <v>4.0389194060708178E-4</v>
      </c>
      <c r="CF846" s="22">
        <f t="shared" si="1684"/>
        <v>2.2782945283665867E-3</v>
      </c>
      <c r="CG846" s="22">
        <f t="shared" si="1685"/>
        <v>4.1830986611543608E-2</v>
      </c>
      <c r="CH846" s="11">
        <f t="shared" si="1619"/>
        <v>0</v>
      </c>
      <c r="CI846" s="93">
        <f t="shared" si="1686"/>
        <v>1.1730780179637478E-2</v>
      </c>
      <c r="CJ846" s="93">
        <f t="shared" si="1687"/>
        <v>3.9715847906907513E-2</v>
      </c>
      <c r="CK846" s="93">
        <f t="shared" si="1688"/>
        <v>0.22403120705934781</v>
      </c>
      <c r="CL846" s="93">
        <f t="shared" si="1689"/>
        <v>4.1133603695156786</v>
      </c>
      <c r="CM846" s="93">
        <f t="shared" si="1690"/>
        <v>0</v>
      </c>
      <c r="CO846">
        <f t="shared" si="1620"/>
        <v>5.8616647127784285</v>
      </c>
      <c r="CP846">
        <f t="shared" si="1621"/>
        <v>5.7259594596010288</v>
      </c>
      <c r="CQ846">
        <f t="shared" si="1622"/>
        <v>5.5944889287859549</v>
      </c>
      <c r="CR846">
        <f t="shared" si="1623"/>
        <v>5.4665710852848814</v>
      </c>
      <c r="CS846">
        <f t="shared" si="1624"/>
        <v>5.3429700164316261</v>
      </c>
      <c r="CT846">
        <f t="shared" si="1625"/>
        <v>92.273251881683649</v>
      </c>
      <c r="CV846" s="22">
        <v>120.265875425223</v>
      </c>
      <c r="CW846" s="22">
        <v>120.26558911326516</v>
      </c>
      <c r="CX846" s="22">
        <v>120.26490608456557</v>
      </c>
      <c r="CY846" s="22">
        <v>120.24527907655039</v>
      </c>
      <c r="CZ846" s="22">
        <v>120.25664193555397</v>
      </c>
      <c r="DA846" s="22">
        <v>120.265875425223</v>
      </c>
      <c r="DB846" s="22">
        <f t="shared" si="1691"/>
        <v>2.8631195783646035E-4</v>
      </c>
      <c r="DC846" s="91">
        <f t="shared" si="1692"/>
        <v>9.693406574342589E-4</v>
      </c>
      <c r="DD846" s="22">
        <f t="shared" si="1693"/>
        <v>2.0596348672611953E-2</v>
      </c>
      <c r="DE846" s="22">
        <f t="shared" si="1694"/>
        <v>9.233489669028927E-3</v>
      </c>
      <c r="DF846" s="22">
        <f t="shared" si="1695"/>
        <v>0</v>
      </c>
      <c r="DG846" s="93">
        <f t="shared" si="1696"/>
        <v>2.3806583274278731E-2</v>
      </c>
      <c r="DH846" s="93">
        <f t="shared" si="1697"/>
        <v>8.0599808882359153E-2</v>
      </c>
      <c r="DI846" s="93">
        <f t="shared" si="1698"/>
        <v>1.712567974896422</v>
      </c>
      <c r="DJ846" s="93">
        <f t="shared" si="1699"/>
        <v>0.76775640940392764</v>
      </c>
      <c r="DK846" s="93">
        <f t="shared" si="1700"/>
        <v>0</v>
      </c>
      <c r="DM846">
        <f t="shared" si="1626"/>
        <v>4.8847205939820242</v>
      </c>
      <c r="DN846">
        <f t="shared" si="1627"/>
        <v>4.7716328830008576</v>
      </c>
      <c r="DO846">
        <f t="shared" si="1628"/>
        <v>4.6620741073216294</v>
      </c>
      <c r="DP846">
        <f t="shared" si="1629"/>
        <v>4.5554759044040676</v>
      </c>
      <c r="DQ846">
        <f t="shared" si="1630"/>
        <v>4.4524750136930216</v>
      </c>
      <c r="DR846">
        <f t="shared" si="1631"/>
        <v>4.3525118812114929</v>
      </c>
      <c r="DS846">
        <f t="shared" si="1632"/>
        <v>4.2554861897555503</v>
      </c>
      <c r="DT846">
        <f t="shared" si="1633"/>
        <v>4.1613012801911493</v>
      </c>
      <c r="DU846">
        <f t="shared" si="1634"/>
        <v>4.0698640079548909</v>
      </c>
      <c r="DV846">
        <f t="shared" si="1635"/>
        <v>3.9810846055553313</v>
      </c>
      <c r="DW846">
        <f t="shared" si="1636"/>
        <v>3.8924342839599588</v>
      </c>
      <c r="DX846">
        <f t="shared" si="1637"/>
        <v>3.8059440519306071</v>
      </c>
      <c r="DY846">
        <f t="shared" si="1638"/>
        <v>3.7215575569946902</v>
      </c>
      <c r="DZ846">
        <f t="shared" si="1639"/>
        <v>76.423620044816531</v>
      </c>
      <c r="EA846" s="22">
        <v>131.990990188653</v>
      </c>
      <c r="EB846" s="22">
        <v>131.99075159535479</v>
      </c>
      <c r="EC846" s="22">
        <v>131.99018240477182</v>
      </c>
      <c r="ED846" s="22">
        <v>131.98643359959627</v>
      </c>
      <c r="EE846" s="22">
        <v>131.94844106026005</v>
      </c>
      <c r="EF846" s="22">
        <v>131.96870971401688</v>
      </c>
      <c r="EG846" s="22">
        <f t="shared" si="1701"/>
        <v>2.385932982065242E-4</v>
      </c>
      <c r="EH846" s="91">
        <f t="shared" si="1702"/>
        <v>8.0778388118574185E-4</v>
      </c>
      <c r="EI846" s="22">
        <f t="shared" si="1703"/>
        <v>4.5565890567331735E-3</v>
      </c>
      <c r="EJ846" s="22">
        <f t="shared" si="1704"/>
        <v>4.2549128392948887E-2</v>
      </c>
      <c r="EK846" s="22">
        <f t="shared" si="1705"/>
        <v>2.2280474636119152E-2</v>
      </c>
      <c r="EL846" s="93">
        <f t="shared" si="1706"/>
        <v>1.807648369525116E-2</v>
      </c>
      <c r="EM846" s="93">
        <f t="shared" si="1707"/>
        <v>6.1199925845785902E-2</v>
      </c>
      <c r="EN846" s="93">
        <f t="shared" si="1708"/>
        <v>0.34521970402832042</v>
      </c>
      <c r="EO846" s="93">
        <f t="shared" si="1709"/>
        <v>3.223638850813527</v>
      </c>
      <c r="EP846" s="93">
        <f t="shared" si="1710"/>
        <v>1.6880299635811473</v>
      </c>
      <c r="ER846">
        <f t="shared" si="1640"/>
        <v>3.907776475185619</v>
      </c>
      <c r="ES846">
        <f t="shared" si="1641"/>
        <v>3.817306306400686</v>
      </c>
      <c r="ET846">
        <f t="shared" si="1642"/>
        <v>3.7296592858573034</v>
      </c>
      <c r="EU846">
        <f t="shared" si="1643"/>
        <v>3.6443807235232542</v>
      </c>
      <c r="EV846">
        <f t="shared" si="1644"/>
        <v>3.5619800109544171</v>
      </c>
      <c r="EW846">
        <f t="shared" si="1645"/>
        <v>3.4820095049691941</v>
      </c>
      <c r="EX846">
        <f t="shared" si="1646"/>
        <v>3.4043889518044406</v>
      </c>
      <c r="EY846">
        <f t="shared" si="1647"/>
        <v>3.3290410241529194</v>
      </c>
      <c r="EZ846">
        <f t="shared" si="1648"/>
        <v>3.2558912063639132</v>
      </c>
      <c r="FA846">
        <f t="shared" si="1649"/>
        <v>3.1848676844442654</v>
      </c>
      <c r="FB846">
        <f t="shared" si="1650"/>
        <v>3.1139474271679672</v>
      </c>
      <c r="FC846">
        <f t="shared" si="1651"/>
        <v>3.0447552415444856</v>
      </c>
      <c r="FD846">
        <f t="shared" si="1652"/>
        <v>2.9772460455957521</v>
      </c>
      <c r="FE846">
        <f t="shared" si="1653"/>
        <v>2.9113760017072967</v>
      </c>
      <c r="FF846">
        <f t="shared" si="1654"/>
        <v>2.847102480578283</v>
      </c>
      <c r="FG846">
        <f t="shared" si="1655"/>
        <v>2.784384026261344</v>
      </c>
      <c r="FH846">
        <f t="shared" si="1656"/>
        <v>2.723180322257917</v>
      </c>
      <c r="FI846">
        <f t="shared" si="1657"/>
        <v>2.6634521586361415</v>
      </c>
      <c r="FJ846">
        <f t="shared" si="1658"/>
        <v>2.6051614001390262</v>
      </c>
      <c r="FK846">
        <f t="shared" si="1659"/>
        <v>66.255044836554973</v>
      </c>
      <c r="FL846" s="22">
        <v>127.24359734120415</v>
      </c>
      <c r="FM846" s="22">
        <v>127.24340646656559</v>
      </c>
      <c r="FN846" s="91">
        <v>127.2429511140992</v>
      </c>
      <c r="FO846" s="22">
        <v>127.23995206995876</v>
      </c>
      <c r="FP846" s="22">
        <v>127.23015581802036</v>
      </c>
      <c r="FQ846" s="22">
        <v>127.16897943225696</v>
      </c>
      <c r="FR846" s="22">
        <f t="shared" si="1711"/>
        <v>1.9087463856237719E-4</v>
      </c>
      <c r="FS846" s="91">
        <f t="shared" si="1712"/>
        <v>6.4622710495143565E-4</v>
      </c>
      <c r="FT846" s="22">
        <f t="shared" si="1713"/>
        <v>3.645271245389381E-3</v>
      </c>
      <c r="FU846" s="22">
        <f t="shared" si="1714"/>
        <v>1.344152318378633E-2</v>
      </c>
      <c r="FV846" s="22">
        <f t="shared" si="1715"/>
        <v>7.4617908947189449E-2</v>
      </c>
      <c r="FW846" s="93">
        <f t="shared" si="1716"/>
        <v>1.5000726366651373E-2</v>
      </c>
      <c r="FX846" s="93">
        <f t="shared" si="1717"/>
        <v>5.0786610757205759E-2</v>
      </c>
      <c r="FY846" s="93">
        <f t="shared" si="1718"/>
        <v>0.28647973819968114</v>
      </c>
      <c r="FZ846" s="93">
        <f t="shared" si="1719"/>
        <v>1.0563614566588242</v>
      </c>
      <c r="GA846" s="93">
        <f t="shared" si="1720"/>
        <v>5.8641778844951444</v>
      </c>
    </row>
    <row r="847" spans="1:183" x14ac:dyDescent="0.4">
      <c r="A847" s="13">
        <v>38779</v>
      </c>
      <c r="B847" s="2">
        <v>4.7500000000000001E-2</v>
      </c>
      <c r="C847" s="2">
        <v>4.7400000000000005E-2</v>
      </c>
      <c r="D847" s="2">
        <v>4.7199999999999999E-2</v>
      </c>
      <c r="E847" s="2">
        <v>4.6600000000000003E-2</v>
      </c>
      <c r="F847" s="2">
        <v>4.6100000000000002E-2</v>
      </c>
      <c r="G847" s="4"/>
      <c r="H847" s="4">
        <f t="shared" si="1660"/>
        <v>4.7500000000000001E-2</v>
      </c>
      <c r="I847" s="4">
        <f t="shared" si="1661"/>
        <v>4.7500000000000007E-2</v>
      </c>
      <c r="J847" s="4">
        <f t="shared" si="1662"/>
        <v>4.7350000000000003E-2</v>
      </c>
      <c r="K847" s="4">
        <f t="shared" si="1663"/>
        <v>4.7199999999999999E-2</v>
      </c>
      <c r="L847" s="4">
        <f t="shared" si="1600"/>
        <v>4.7099999999999996E-2</v>
      </c>
      <c r="M847" s="4">
        <f t="shared" si="1600"/>
        <v>4.7E-2</v>
      </c>
      <c r="N847" s="4">
        <f t="shared" si="1600"/>
        <v>4.6899999999999997E-2</v>
      </c>
      <c r="O847" s="4">
        <f t="shared" si="1600"/>
        <v>4.6800000000000001E-2</v>
      </c>
      <c r="P847" s="4">
        <f t="shared" si="1600"/>
        <v>4.6700000000000005E-2</v>
      </c>
      <c r="Q847" s="4">
        <f t="shared" si="1664"/>
        <v>4.6600000000000003E-2</v>
      </c>
      <c r="R847" s="4">
        <f t="shared" si="1602"/>
        <v>4.6550000000000008E-2</v>
      </c>
      <c r="S847" s="4">
        <f t="shared" si="1601"/>
        <v>4.65E-2</v>
      </c>
      <c r="T847" s="4">
        <f t="shared" si="1601"/>
        <v>4.6450000000000005E-2</v>
      </c>
      <c r="U847" s="4">
        <f t="shared" si="1601"/>
        <v>4.6400000000000004E-2</v>
      </c>
      <c r="V847" s="4">
        <f t="shared" si="1601"/>
        <v>4.6350000000000002E-2</v>
      </c>
      <c r="W847" s="4">
        <f t="shared" si="1601"/>
        <v>4.6300000000000001E-2</v>
      </c>
      <c r="X847" s="4">
        <f t="shared" si="1601"/>
        <v>4.6249999999999999E-2</v>
      </c>
      <c r="Y847" s="4">
        <f t="shared" si="1601"/>
        <v>4.6200000000000005E-2</v>
      </c>
      <c r="Z847" s="4">
        <f t="shared" si="1601"/>
        <v>4.6150000000000004E-2</v>
      </c>
      <c r="AA847" s="4">
        <f t="shared" si="1665"/>
        <v>4.6100000000000002E-2</v>
      </c>
      <c r="AB847" s="4"/>
      <c r="AC847">
        <v>97.680097680097688</v>
      </c>
      <c r="AD847" s="95">
        <v>97.675327212346161</v>
      </c>
      <c r="AE847" s="95">
        <v>97.680097680097688</v>
      </c>
      <c r="AF847" s="95">
        <f t="shared" si="1666"/>
        <v>4.7704677515270077E-3</v>
      </c>
      <c r="AG847" s="95">
        <f t="shared" si="1667"/>
        <v>0</v>
      </c>
      <c r="AH847" s="59">
        <f t="shared" si="1668"/>
        <v>0.48837663606257742</v>
      </c>
      <c r="AI847" s="59">
        <f t="shared" si="1669"/>
        <v>0</v>
      </c>
      <c r="AJ847" s="4"/>
      <c r="AK847">
        <v>95.423335561054699</v>
      </c>
      <c r="AL847" s="96">
        <v>95.423335561054699</v>
      </c>
      <c r="AM847" s="59">
        <v>95.414014827934253</v>
      </c>
      <c r="AN847" s="95">
        <f t="shared" si="1670"/>
        <v>0</v>
      </c>
      <c r="AO847" s="95">
        <f t="shared" si="1671"/>
        <v>9.3207331204467891E-3</v>
      </c>
      <c r="AP847" s="59">
        <f t="shared" si="1672"/>
        <v>0</v>
      </c>
      <c r="AQ847" s="59">
        <f t="shared" si="1603"/>
        <v>0.97677712329423927</v>
      </c>
      <c r="AS847" s="7">
        <f t="shared" si="1604"/>
        <v>2.9304029304029307</v>
      </c>
      <c r="AT847" s="7">
        <f t="shared" si="1605"/>
        <v>2.8624204448380275</v>
      </c>
      <c r="AU847" s="7">
        <f t="shared" si="1606"/>
        <v>2.7966296853920154</v>
      </c>
      <c r="AV847" s="7">
        <f t="shared" si="1607"/>
        <v>93.824469139141812</v>
      </c>
      <c r="AW847" s="22">
        <v>102.41440672808304</v>
      </c>
      <c r="AX847" s="22">
        <v>102.41426361405048</v>
      </c>
      <c r="AY847" s="91">
        <v>102.41392219977479</v>
      </c>
      <c r="AZ847" s="22">
        <v>102.39587180758309</v>
      </c>
      <c r="BA847" s="22">
        <v>102.41440672808304</v>
      </c>
      <c r="BB847" s="11">
        <v>102.41440672808304</v>
      </c>
      <c r="BC847" s="46">
        <f t="shared" si="1673"/>
        <v>1.431140325536262E-4</v>
      </c>
      <c r="BD847" s="92">
        <f t="shared" si="1674"/>
        <v>4.8452830824885496E-4</v>
      </c>
      <c r="BE847" s="92">
        <f t="shared" si="1675"/>
        <v>1.8534920499945429E-2</v>
      </c>
      <c r="BF847" s="92">
        <f t="shared" si="1676"/>
        <v>0</v>
      </c>
      <c r="BG847" s="11">
        <f t="shared" si="1608"/>
        <v>0</v>
      </c>
      <c r="BH847" s="93">
        <f t="shared" si="1677"/>
        <v>1.3974013727736892E-2</v>
      </c>
      <c r="BI847" s="93">
        <f t="shared" si="1678"/>
        <v>4.7310561446233766E-2</v>
      </c>
      <c r="BJ847" s="93">
        <f t="shared" si="1679"/>
        <v>1.8097962085702315</v>
      </c>
      <c r="BK847" s="93">
        <f t="shared" si="1680"/>
        <v>0</v>
      </c>
      <c r="BL847" s="93">
        <f t="shared" si="1681"/>
        <v>0</v>
      </c>
      <c r="BM847">
        <f t="shared" si="1609"/>
        <v>2.4420024420024422</v>
      </c>
      <c r="BN847">
        <f t="shared" si="1610"/>
        <v>2.3853503706983563</v>
      </c>
      <c r="BO847">
        <f t="shared" si="1611"/>
        <v>2.3305247378266793</v>
      </c>
      <c r="BP847">
        <f t="shared" si="1612"/>
        <v>2.2772929402704323</v>
      </c>
      <c r="BQ847">
        <f t="shared" si="1613"/>
        <v>2.225331397784216</v>
      </c>
      <c r="BR847">
        <f t="shared" si="1614"/>
        <v>2.1747679629728887</v>
      </c>
      <c r="BS847">
        <f t="shared" si="1615"/>
        <v>2.1255611141592214</v>
      </c>
      <c r="BT847">
        <f t="shared" si="1616"/>
        <v>2.0776706632799078</v>
      </c>
      <c r="BU847">
        <f t="shared" si="1617"/>
        <v>2.0310577102347929</v>
      </c>
      <c r="BV847">
        <f t="shared" si="1618"/>
        <v>81.413068554337826</v>
      </c>
      <c r="BX847" s="22">
        <v>101.48303166715698</v>
      </c>
      <c r="BY847" s="22">
        <v>101.48291240546318</v>
      </c>
      <c r="BZ847" s="91">
        <v>101.48262789356676</v>
      </c>
      <c r="CA847" s="91">
        <v>101.48075527051728</v>
      </c>
      <c r="CB847" s="22">
        <v>101.44131080028517</v>
      </c>
      <c r="CC847" s="11">
        <v>101.48303166715698</v>
      </c>
      <c r="CD847" s="11">
        <f t="shared" si="1682"/>
        <v>1.1926169379705698E-4</v>
      </c>
      <c r="CE847" s="90">
        <f t="shared" si="1683"/>
        <v>4.0377359022158998E-4</v>
      </c>
      <c r="CF847" s="22">
        <f t="shared" si="1684"/>
        <v>2.2763966397008062E-3</v>
      </c>
      <c r="CG847" s="22">
        <f t="shared" si="1685"/>
        <v>4.17208668718132E-2</v>
      </c>
      <c r="CH847" s="11">
        <f t="shared" si="1619"/>
        <v>0</v>
      </c>
      <c r="CI847" s="93">
        <f t="shared" si="1686"/>
        <v>1.1751885200691507E-2</v>
      </c>
      <c r="CJ847" s="93">
        <f t="shared" si="1687"/>
        <v>3.9787300752492545E-2</v>
      </c>
      <c r="CK847" s="93">
        <f t="shared" si="1688"/>
        <v>0.2243130306913681</v>
      </c>
      <c r="CL847" s="93">
        <f t="shared" si="1689"/>
        <v>4.1111175125954924</v>
      </c>
      <c r="CM847" s="93">
        <f t="shared" si="1690"/>
        <v>0</v>
      </c>
      <c r="CO847">
        <f t="shared" si="1620"/>
        <v>5.8608058608058613</v>
      </c>
      <c r="CP847">
        <f t="shared" si="1621"/>
        <v>5.724840889676055</v>
      </c>
      <c r="CQ847">
        <f t="shared" si="1622"/>
        <v>5.5932593707840308</v>
      </c>
      <c r="CR847">
        <f t="shared" si="1623"/>
        <v>5.4655030566490375</v>
      </c>
      <c r="CS847">
        <f t="shared" si="1624"/>
        <v>5.3407953546821183</v>
      </c>
      <c r="CT847">
        <f t="shared" si="1625"/>
        <v>92.210161630050465</v>
      </c>
      <c r="CV847" s="22">
        <v>120.19633521926407</v>
      </c>
      <c r="CW847" s="22">
        <v>120.19604899119898</v>
      </c>
      <c r="CX847" s="22">
        <v>120.19536616264756</v>
      </c>
      <c r="CY847" s="22">
        <v>120.17575416464025</v>
      </c>
      <c r="CZ847" s="22">
        <v>120.18710902729772</v>
      </c>
      <c r="DA847" s="22">
        <v>120.19633521926407</v>
      </c>
      <c r="DB847" s="22">
        <f t="shared" si="1691"/>
        <v>2.8622806509304155E-4</v>
      </c>
      <c r="DC847" s="91">
        <f t="shared" si="1692"/>
        <v>9.6905661651192077E-4</v>
      </c>
      <c r="DD847" s="22">
        <f t="shared" si="1693"/>
        <v>2.0581054623818318E-2</v>
      </c>
      <c r="DE847" s="22">
        <f t="shared" si="1694"/>
        <v>9.2261919663485514E-3</v>
      </c>
      <c r="DF847" s="22">
        <f t="shared" si="1695"/>
        <v>0</v>
      </c>
      <c r="DG847" s="93">
        <f t="shared" si="1696"/>
        <v>2.381337705271128E-2</v>
      </c>
      <c r="DH847" s="93">
        <f t="shared" si="1697"/>
        <v>8.0622808902131027E-2</v>
      </c>
      <c r="DI847" s="93">
        <f t="shared" si="1698"/>
        <v>1.712286367656221</v>
      </c>
      <c r="DJ847" s="93">
        <f t="shared" si="1699"/>
        <v>0.7675934502926387</v>
      </c>
      <c r="DK847" s="93">
        <f t="shared" si="1700"/>
        <v>0</v>
      </c>
      <c r="DM847">
        <f t="shared" si="1626"/>
        <v>4.8840048840048844</v>
      </c>
      <c r="DN847">
        <f t="shared" si="1627"/>
        <v>4.7707007413967126</v>
      </c>
      <c r="DO847">
        <f t="shared" si="1628"/>
        <v>4.6610494756533587</v>
      </c>
      <c r="DP847">
        <f t="shared" si="1629"/>
        <v>4.5545858805408646</v>
      </c>
      <c r="DQ847">
        <f t="shared" si="1630"/>
        <v>4.4506627955684319</v>
      </c>
      <c r="DR847">
        <f t="shared" si="1631"/>
        <v>4.3495359259457773</v>
      </c>
      <c r="DS847">
        <f t="shared" si="1632"/>
        <v>4.2511222283184429</v>
      </c>
      <c r="DT847">
        <f t="shared" si="1633"/>
        <v>4.1553413265598156</v>
      </c>
      <c r="DU847">
        <f t="shared" si="1634"/>
        <v>4.0621154204695857</v>
      </c>
      <c r="DV847">
        <f t="shared" si="1635"/>
        <v>3.9713691977725771</v>
      </c>
      <c r="DW847">
        <f t="shared" si="1636"/>
        <v>3.8819863320811243</v>
      </c>
      <c r="DX847">
        <f t="shared" si="1637"/>
        <v>3.7948006345399916</v>
      </c>
      <c r="DY847">
        <f t="shared" si="1638"/>
        <v>3.7097543395796686</v>
      </c>
      <c r="DZ847">
        <f t="shared" si="1639"/>
        <v>76.162617033517435</v>
      </c>
      <c r="EA847" s="22">
        <v>131.66045376312908</v>
      </c>
      <c r="EB847" s="22">
        <v>131.66021523974152</v>
      </c>
      <c r="EC847" s="22">
        <v>131.65964621594867</v>
      </c>
      <c r="ED847" s="22">
        <v>131.65590096984968</v>
      </c>
      <c r="EE847" s="22">
        <v>131.61804763931246</v>
      </c>
      <c r="EF847" s="22">
        <v>131.63825426231594</v>
      </c>
      <c r="EG847" s="22">
        <f t="shared" si="1701"/>
        <v>2.3852338756569225E-4</v>
      </c>
      <c r="EH847" s="91">
        <f t="shared" si="1702"/>
        <v>8.0754718041475826E-4</v>
      </c>
      <c r="EI847" s="22">
        <f t="shared" si="1703"/>
        <v>4.5527932794016124E-3</v>
      </c>
      <c r="EJ847" s="22">
        <f t="shared" si="1704"/>
        <v>4.2406123816618901E-2</v>
      </c>
      <c r="EK847" s="22">
        <f t="shared" si="1705"/>
        <v>2.2199500813144368E-2</v>
      </c>
      <c r="EL847" s="93">
        <f t="shared" si="1706"/>
        <v>1.8116555180253346E-2</v>
      </c>
      <c r="EM847" s="93">
        <f t="shared" si="1707"/>
        <v>6.1335591465271719E-2</v>
      </c>
      <c r="EN847" s="93">
        <f t="shared" si="1708"/>
        <v>0.34579808509490351</v>
      </c>
      <c r="EO847" s="93">
        <f t="shared" si="1709"/>
        <v>3.2208702464987664</v>
      </c>
      <c r="EP847" s="93">
        <f t="shared" si="1710"/>
        <v>1.6861175986134447</v>
      </c>
      <c r="ER847">
        <f t="shared" si="1640"/>
        <v>3.9072039072039075</v>
      </c>
      <c r="ES847">
        <f t="shared" si="1641"/>
        <v>3.8165605931173698</v>
      </c>
      <c r="ET847">
        <f t="shared" si="1642"/>
        <v>3.728839580522687</v>
      </c>
      <c r="EU847">
        <f t="shared" si="1643"/>
        <v>3.6436687044326916</v>
      </c>
      <c r="EV847">
        <f t="shared" si="1644"/>
        <v>3.5605302364547455</v>
      </c>
      <c r="EW847">
        <f t="shared" si="1645"/>
        <v>3.4796287407566218</v>
      </c>
      <c r="EX847">
        <f t="shared" si="1646"/>
        <v>3.400897782654754</v>
      </c>
      <c r="EY847">
        <f t="shared" si="1647"/>
        <v>3.3242730612478528</v>
      </c>
      <c r="EZ847">
        <f t="shared" si="1648"/>
        <v>3.2496923363756687</v>
      </c>
      <c r="FA847">
        <f t="shared" si="1649"/>
        <v>3.1770953582180619</v>
      </c>
      <c r="FB847">
        <f t="shared" si="1650"/>
        <v>3.1055890656648995</v>
      </c>
      <c r="FC847">
        <f t="shared" si="1651"/>
        <v>3.0358405076319936</v>
      </c>
      <c r="FD847">
        <f t="shared" si="1652"/>
        <v>2.9678034716637347</v>
      </c>
      <c r="FE847">
        <f t="shared" si="1653"/>
        <v>2.9014330298482829</v>
      </c>
      <c r="FF847">
        <f t="shared" si="1654"/>
        <v>2.8366855013623957</v>
      </c>
      <c r="FG847">
        <f t="shared" si="1655"/>
        <v>2.7735184161552895</v>
      </c>
      <c r="FH847">
        <f t="shared" si="1656"/>
        <v>2.7118904797357022</v>
      </c>
      <c r="FI847">
        <f t="shared" si="1657"/>
        <v>2.6517615390272469</v>
      </c>
      <c r="FJ847">
        <f t="shared" si="1658"/>
        <v>2.5930925492583294</v>
      </c>
      <c r="FK847">
        <f t="shared" si="1659"/>
        <v>65.931984088212928</v>
      </c>
      <c r="FL847" s="22">
        <v>126.7986349872895</v>
      </c>
      <c r="FM847" s="22">
        <v>126.79844416857944</v>
      </c>
      <c r="FN847" s="91">
        <v>126.79798894954516</v>
      </c>
      <c r="FO847" s="22">
        <v>126.79499275266599</v>
      </c>
      <c r="FP847" s="22">
        <v>126.78523443262982</v>
      </c>
      <c r="FQ847" s="22">
        <v>126.72439072074731</v>
      </c>
      <c r="FR847" s="22">
        <f t="shared" si="1711"/>
        <v>1.9081871006676465E-4</v>
      </c>
      <c r="FS847" s="91">
        <f t="shared" si="1712"/>
        <v>6.4603774434601746E-4</v>
      </c>
      <c r="FT847" s="22">
        <f t="shared" si="1713"/>
        <v>3.6422346235127634E-3</v>
      </c>
      <c r="FU847" s="22">
        <f t="shared" si="1714"/>
        <v>1.3400554659682484E-2</v>
      </c>
      <c r="FV847" s="22">
        <f t="shared" si="1715"/>
        <v>7.4244266542194737E-2</v>
      </c>
      <c r="FW847" s="93">
        <f t="shared" si="1716"/>
        <v>1.5048956172587552E-2</v>
      </c>
      <c r="FX847" s="93">
        <f t="shared" si="1717"/>
        <v>5.0949897403136657E-2</v>
      </c>
      <c r="FY847" s="93">
        <f t="shared" si="1718"/>
        <v>0.28724557041784138</v>
      </c>
      <c r="FZ847" s="93">
        <f t="shared" si="1719"/>
        <v>1.0568374542064887</v>
      </c>
      <c r="GA847" s="93">
        <f t="shared" si="1720"/>
        <v>5.8552891006781822</v>
      </c>
    </row>
    <row r="848" spans="1:183" x14ac:dyDescent="0.4">
      <c r="A848" s="13">
        <v>38786</v>
      </c>
      <c r="B848" s="2">
        <v>4.7699999999999992E-2</v>
      </c>
      <c r="C848" s="2">
        <v>4.7699999999999992E-2</v>
      </c>
      <c r="D848" s="2">
        <v>4.7400000000000005E-2</v>
      </c>
      <c r="E848" s="2">
        <v>4.7599999999999996E-2</v>
      </c>
      <c r="F848" s="2">
        <v>4.7400000000000005E-2</v>
      </c>
      <c r="G848" s="4"/>
      <c r="H848" s="4">
        <f t="shared" si="1660"/>
        <v>4.7699999999999992E-2</v>
      </c>
      <c r="I848" s="4">
        <f t="shared" si="1661"/>
        <v>4.7799999999999995E-2</v>
      </c>
      <c r="J848" s="4">
        <f t="shared" si="1662"/>
        <v>4.7600000000000003E-2</v>
      </c>
      <c r="K848" s="4">
        <f t="shared" si="1663"/>
        <v>4.7400000000000005E-2</v>
      </c>
      <c r="L848" s="4">
        <f t="shared" si="1600"/>
        <v>4.7433333333333341E-2</v>
      </c>
      <c r="M848" s="4">
        <f t="shared" si="1600"/>
        <v>4.7466666666666671E-2</v>
      </c>
      <c r="N848" s="4">
        <f t="shared" si="1600"/>
        <v>4.7500000000000001E-2</v>
      </c>
      <c r="O848" s="4">
        <f t="shared" si="1600"/>
        <v>4.753333333333333E-2</v>
      </c>
      <c r="P848" s="4">
        <f t="shared" si="1600"/>
        <v>4.756666666666666E-2</v>
      </c>
      <c r="Q848" s="4">
        <f t="shared" si="1664"/>
        <v>4.7599999999999996E-2</v>
      </c>
      <c r="R848" s="4">
        <f t="shared" si="1602"/>
        <v>4.7579999999999997E-2</v>
      </c>
      <c r="S848" s="4">
        <f t="shared" si="1601"/>
        <v>4.7560000000000005E-2</v>
      </c>
      <c r="T848" s="4">
        <f t="shared" si="1601"/>
        <v>4.7539999999999999E-2</v>
      </c>
      <c r="U848" s="4">
        <f t="shared" si="1601"/>
        <v>4.752E-2</v>
      </c>
      <c r="V848" s="4">
        <f t="shared" si="1601"/>
        <v>4.7500000000000001E-2</v>
      </c>
      <c r="W848" s="4">
        <f t="shared" si="1601"/>
        <v>4.7480000000000001E-2</v>
      </c>
      <c r="X848" s="4">
        <f t="shared" si="1601"/>
        <v>4.7460000000000002E-2</v>
      </c>
      <c r="Y848" s="4">
        <f t="shared" si="1601"/>
        <v>4.744000000000001E-2</v>
      </c>
      <c r="Z848" s="4">
        <f t="shared" si="1601"/>
        <v>4.7420000000000004E-2</v>
      </c>
      <c r="AA848" s="4">
        <f t="shared" si="1665"/>
        <v>4.7400000000000005E-2</v>
      </c>
      <c r="AB848" s="4"/>
      <c r="AC848">
        <v>97.670557210528898</v>
      </c>
      <c r="AD848" s="95">
        <v>97.665787674577587</v>
      </c>
      <c r="AE848" s="95">
        <v>97.670557210528898</v>
      </c>
      <c r="AF848" s="95">
        <f t="shared" si="1666"/>
        <v>4.7695359513113544E-3</v>
      </c>
      <c r="AG848" s="95">
        <f t="shared" si="1667"/>
        <v>0</v>
      </c>
      <c r="AH848" s="59">
        <f t="shared" si="1668"/>
        <v>0.48832893837501296</v>
      </c>
      <c r="AI848" s="59">
        <f t="shared" si="1669"/>
        <v>0</v>
      </c>
      <c r="AJ848" s="4"/>
      <c r="AK848">
        <v>95.39537745815197</v>
      </c>
      <c r="AL848" s="96">
        <v>95.39537745815197</v>
      </c>
      <c r="AM848" s="59">
        <v>95.386060820956729</v>
      </c>
      <c r="AN848" s="95">
        <f t="shared" si="1670"/>
        <v>0</v>
      </c>
      <c r="AO848" s="95">
        <f t="shared" si="1671"/>
        <v>9.3166371952406735E-3</v>
      </c>
      <c r="AP848" s="59">
        <f t="shared" si="1672"/>
        <v>0</v>
      </c>
      <c r="AQ848" s="59">
        <f t="shared" si="1603"/>
        <v>0.97663403023146422</v>
      </c>
      <c r="AS848" s="7">
        <f t="shared" si="1604"/>
        <v>2.930116716315867</v>
      </c>
      <c r="AT848" s="7">
        <f t="shared" si="1605"/>
        <v>2.8615818246287019</v>
      </c>
      <c r="AU848" s="7">
        <f t="shared" si="1606"/>
        <v>2.7956054540063162</v>
      </c>
      <c r="AV848" s="7">
        <f t="shared" si="1607"/>
        <v>93.787813586855762</v>
      </c>
      <c r="AW848" s="22">
        <v>102.3756018871828</v>
      </c>
      <c r="AX848" s="22">
        <v>102.37545880110426</v>
      </c>
      <c r="AY848" s="91">
        <v>102.37511758180665</v>
      </c>
      <c r="AZ848" s="22">
        <v>102.35707601759489</v>
      </c>
      <c r="BA848" s="22">
        <v>102.3756018871828</v>
      </c>
      <c r="BB848" s="11">
        <v>102.3756018871828</v>
      </c>
      <c r="BC848" s="46">
        <f t="shared" si="1673"/>
        <v>1.4308607853763533E-4</v>
      </c>
      <c r="BD848" s="92">
        <f t="shared" si="1674"/>
        <v>4.8430537614763125E-4</v>
      </c>
      <c r="BE848" s="92">
        <f t="shared" si="1675"/>
        <v>1.8525869587904253E-2</v>
      </c>
      <c r="BF848" s="92">
        <f t="shared" si="1676"/>
        <v>0</v>
      </c>
      <c r="BG848" s="11">
        <f t="shared" si="1608"/>
        <v>0</v>
      </c>
      <c r="BH848" s="93">
        <f t="shared" si="1677"/>
        <v>1.3976579956552071E-2</v>
      </c>
      <c r="BI848" s="93">
        <f t="shared" si="1678"/>
        <v>4.7306718321552081E-2</v>
      </c>
      <c r="BJ848" s="93">
        <f t="shared" si="1679"/>
        <v>1.8095981118938507</v>
      </c>
      <c r="BK848" s="93">
        <f t="shared" si="1680"/>
        <v>0</v>
      </c>
      <c r="BL848" s="93">
        <f t="shared" si="1681"/>
        <v>0</v>
      </c>
      <c r="BM848">
        <f t="shared" si="1609"/>
        <v>2.4417639302632224</v>
      </c>
      <c r="BN848">
        <f t="shared" si="1610"/>
        <v>2.384651520523918</v>
      </c>
      <c r="BO848">
        <f t="shared" si="1611"/>
        <v>2.3296712116719305</v>
      </c>
      <c r="BP848">
        <f t="shared" si="1612"/>
        <v>2.2764032423994114</v>
      </c>
      <c r="BQ848">
        <f t="shared" si="1613"/>
        <v>2.2235205069749737</v>
      </c>
      <c r="BR848">
        <f t="shared" si="1614"/>
        <v>2.1717955670467783</v>
      </c>
      <c r="BS848">
        <f t="shared" si="1615"/>
        <v>2.1212048200025566</v>
      </c>
      <c r="BT848">
        <f t="shared" si="1616"/>
        <v>2.0717251030512336</v>
      </c>
      <c r="BU848">
        <f t="shared" si="1617"/>
        <v>2.0233336859642201</v>
      </c>
      <c r="BV848">
        <f t="shared" si="1618"/>
        <v>81.01633882055927</v>
      </c>
      <c r="BX848" s="22">
        <v>101.06081199627097</v>
      </c>
      <c r="BY848" s="22">
        <v>101.06069275787218</v>
      </c>
      <c r="BZ848" s="91">
        <v>101.06040840845752</v>
      </c>
      <c r="CA848" s="91">
        <v>101.05853937105411</v>
      </c>
      <c r="CB848" s="22">
        <v>101.01931041203838</v>
      </c>
      <c r="CC848" s="11">
        <v>101.06081199627097</v>
      </c>
      <c r="CD848" s="11">
        <f t="shared" si="1682"/>
        <v>1.1923839879557363E-4</v>
      </c>
      <c r="CE848" s="90">
        <f t="shared" si="1683"/>
        <v>4.0358781345162242E-4</v>
      </c>
      <c r="CF848" s="22">
        <f t="shared" si="1684"/>
        <v>2.2726252168610017E-3</v>
      </c>
      <c r="CG848" s="22">
        <f t="shared" si="1685"/>
        <v>4.1501584232591426E-2</v>
      </c>
      <c r="CH848" s="11">
        <f t="shared" si="1619"/>
        <v>0</v>
      </c>
      <c r="CI848" s="93">
        <f t="shared" si="1686"/>
        <v>1.1798678087008978E-2</v>
      </c>
      <c r="CJ848" s="93">
        <f t="shared" si="1687"/>
        <v>3.9935144541141658E-2</v>
      </c>
      <c r="CK848" s="93">
        <f t="shared" si="1688"/>
        <v>0.22487699949856518</v>
      </c>
      <c r="CL848" s="93">
        <f t="shared" si="1689"/>
        <v>4.1065951690673916</v>
      </c>
      <c r="CM848" s="93">
        <f t="shared" si="1690"/>
        <v>0</v>
      </c>
      <c r="CO848">
        <f t="shared" si="1620"/>
        <v>5.860233432631734</v>
      </c>
      <c r="CP848">
        <f t="shared" si="1621"/>
        <v>5.7231636492574038</v>
      </c>
      <c r="CQ848">
        <f t="shared" si="1622"/>
        <v>5.5912109080126324</v>
      </c>
      <c r="CR848">
        <f t="shared" si="1623"/>
        <v>5.4633677817585875</v>
      </c>
      <c r="CS848">
        <f t="shared" si="1624"/>
        <v>5.3364492167399371</v>
      </c>
      <c r="CT848">
        <f t="shared" si="1625"/>
        <v>92.084132042783395</v>
      </c>
      <c r="CV848" s="22">
        <v>120.05952564193598</v>
      </c>
      <c r="CW848" s="22">
        <v>120.0592394697789</v>
      </c>
      <c r="CX848" s="22">
        <v>120.0585570311837</v>
      </c>
      <c r="CY848" s="22">
        <v>120.03897509482087</v>
      </c>
      <c r="CZ848" s="22">
        <v>120.0503140255353</v>
      </c>
      <c r="DA848" s="22">
        <v>120.05952564193598</v>
      </c>
      <c r="DB848" s="22">
        <f t="shared" si="1691"/>
        <v>2.8617215707527066E-4</v>
      </c>
      <c r="DC848" s="91">
        <f t="shared" si="1692"/>
        <v>9.6861075228105165E-4</v>
      </c>
      <c r="DD848" s="22">
        <f t="shared" si="1693"/>
        <v>2.0550547115107065E-2</v>
      </c>
      <c r="DE848" s="22">
        <f t="shared" si="1694"/>
        <v>9.2116164006768031E-3</v>
      </c>
      <c r="DF848" s="22">
        <f t="shared" si="1695"/>
        <v>0</v>
      </c>
      <c r="DG848" s="93">
        <f t="shared" si="1696"/>
        <v>2.3835856051001476E-2</v>
      </c>
      <c r="DH848" s="93">
        <f t="shared" si="1697"/>
        <v>8.0677542835695032E-2</v>
      </c>
      <c r="DI848" s="93">
        <f t="shared" si="1698"/>
        <v>1.7116965109787921</v>
      </c>
      <c r="DJ848" s="93">
        <f t="shared" si="1699"/>
        <v>0.76725410594652954</v>
      </c>
      <c r="DK848" s="93">
        <f t="shared" si="1700"/>
        <v>0</v>
      </c>
      <c r="DM848">
        <f t="shared" si="1626"/>
        <v>4.8835278605264447</v>
      </c>
      <c r="DN848">
        <f t="shared" si="1627"/>
        <v>4.7693030410478361</v>
      </c>
      <c r="DO848">
        <f t="shared" si="1628"/>
        <v>4.659342423343861</v>
      </c>
      <c r="DP848">
        <f t="shared" si="1629"/>
        <v>4.5528064847988228</v>
      </c>
      <c r="DQ848">
        <f t="shared" si="1630"/>
        <v>4.4470410139499474</v>
      </c>
      <c r="DR848">
        <f t="shared" si="1631"/>
        <v>4.3435911340935567</v>
      </c>
      <c r="DS848">
        <f t="shared" si="1632"/>
        <v>4.2424096400051132</v>
      </c>
      <c r="DT848">
        <f t="shared" si="1633"/>
        <v>4.1434502061024672</v>
      </c>
      <c r="DU848">
        <f t="shared" si="1634"/>
        <v>4.0466673719284403</v>
      </c>
      <c r="DV848">
        <f t="shared" si="1635"/>
        <v>3.9520165278321597</v>
      </c>
      <c r="DW848">
        <f t="shared" si="1636"/>
        <v>3.860559844379932</v>
      </c>
      <c r="DX848">
        <f t="shared" si="1637"/>
        <v>3.7712933074805148</v>
      </c>
      <c r="DY848">
        <f t="shared" si="1638"/>
        <v>3.6841628285180676</v>
      </c>
      <c r="DZ848">
        <f t="shared" si="1639"/>
        <v>75.581429546890902</v>
      </c>
      <c r="EA848" s="22">
        <v>130.93840840652496</v>
      </c>
      <c r="EB848" s="22">
        <v>130.93816992972739</v>
      </c>
      <c r="EC848" s="22">
        <v>130.93760123089805</v>
      </c>
      <c r="ED848" s="22">
        <v>130.93386315609126</v>
      </c>
      <c r="EE848" s="22">
        <v>130.8963159711561</v>
      </c>
      <c r="EF848" s="22">
        <v>130.91638872722388</v>
      </c>
      <c r="EG848" s="22">
        <f t="shared" si="1701"/>
        <v>2.3847679756272555E-4</v>
      </c>
      <c r="EH848" s="91">
        <f t="shared" si="1702"/>
        <v>8.0717562690324485E-4</v>
      </c>
      <c r="EI848" s="22">
        <f t="shared" si="1703"/>
        <v>4.5452504336935817E-3</v>
      </c>
      <c r="EJ848" s="22">
        <f t="shared" si="1704"/>
        <v>4.209243536885765E-2</v>
      </c>
      <c r="EK848" s="22">
        <f t="shared" si="1705"/>
        <v>2.2019679301081396E-2</v>
      </c>
      <c r="EL848" s="93">
        <f t="shared" si="1706"/>
        <v>1.8212898756362287E-2</v>
      </c>
      <c r="EM848" s="93">
        <f t="shared" si="1707"/>
        <v>6.164544358880579E-2</v>
      </c>
      <c r="EN848" s="93">
        <f t="shared" si="1708"/>
        <v>0.34712888975875783</v>
      </c>
      <c r="EO848" s="93">
        <f t="shared" si="1709"/>
        <v>3.2146744321324809</v>
      </c>
      <c r="EP848" s="93">
        <f t="shared" si="1710"/>
        <v>1.68168221754436</v>
      </c>
      <c r="ER848">
        <f t="shared" si="1640"/>
        <v>3.9068222884211559</v>
      </c>
      <c r="ES848">
        <f t="shared" si="1641"/>
        <v>3.8154424328382692</v>
      </c>
      <c r="ET848">
        <f t="shared" si="1642"/>
        <v>3.7274739386750886</v>
      </c>
      <c r="EU848">
        <f t="shared" si="1643"/>
        <v>3.6422451878390585</v>
      </c>
      <c r="EV848">
        <f t="shared" si="1644"/>
        <v>3.5576328111599582</v>
      </c>
      <c r="EW848">
        <f t="shared" si="1645"/>
        <v>3.474872907274845</v>
      </c>
      <c r="EX848">
        <f t="shared" si="1646"/>
        <v>3.3939277120040905</v>
      </c>
      <c r="EY848">
        <f t="shared" si="1647"/>
        <v>3.314760164881974</v>
      </c>
      <c r="EZ848">
        <f t="shared" si="1648"/>
        <v>3.2373338975427526</v>
      </c>
      <c r="FA848">
        <f t="shared" si="1649"/>
        <v>3.1616132222657276</v>
      </c>
      <c r="FB848">
        <f t="shared" si="1650"/>
        <v>3.0884478755039457</v>
      </c>
      <c r="FC848">
        <f t="shared" si="1651"/>
        <v>3.017034645984412</v>
      </c>
      <c r="FD848">
        <f t="shared" si="1652"/>
        <v>2.9473302628144542</v>
      </c>
      <c r="FE848">
        <f t="shared" si="1653"/>
        <v>2.8792925541672725</v>
      </c>
      <c r="FF848">
        <f t="shared" si="1654"/>
        <v>2.8128804186347556</v>
      </c>
      <c r="FG848">
        <f t="shared" si="1655"/>
        <v>2.7480537973452224</v>
      </c>
      <c r="FH848">
        <f t="shared" si="1656"/>
        <v>2.6847736468250929</v>
      </c>
      <c r="FI848">
        <f t="shared" si="1657"/>
        <v>2.6230019125841144</v>
      </c>
      <c r="FJ848">
        <f t="shared" si="1658"/>
        <v>2.5627015034045559</v>
      </c>
      <c r="FK848">
        <f t="shared" si="1659"/>
        <v>65.099742924193677</v>
      </c>
      <c r="FL848" s="22">
        <v>125.69602984486194</v>
      </c>
      <c r="FM848" s="22">
        <v>125.69583906342389</v>
      </c>
      <c r="FN848" s="91">
        <v>125.69538410436041</v>
      </c>
      <c r="FO848" s="22">
        <v>125.69239364451498</v>
      </c>
      <c r="FP848" s="22">
        <v>125.68271881486254</v>
      </c>
      <c r="FQ848" s="22">
        <v>125.62273983433749</v>
      </c>
      <c r="FR848" s="22">
        <f t="shared" si="1711"/>
        <v>1.9078143805018044E-4</v>
      </c>
      <c r="FS848" s="91">
        <f t="shared" si="1712"/>
        <v>6.4574050152543805E-4</v>
      </c>
      <c r="FT848" s="22">
        <f t="shared" si="1713"/>
        <v>3.6362003469605497E-3</v>
      </c>
      <c r="FU848" s="22">
        <f t="shared" si="1714"/>
        <v>1.3311029999400148E-2</v>
      </c>
      <c r="FV848" s="22">
        <f t="shared" si="1715"/>
        <v>7.3290010524445393E-2</v>
      </c>
      <c r="FW848" s="93">
        <f t="shared" si="1716"/>
        <v>1.5178000314381369E-2</v>
      </c>
      <c r="FX848" s="93">
        <f t="shared" si="1717"/>
        <v>5.1373181978971942E-2</v>
      </c>
      <c r="FY848" s="93">
        <f t="shared" si="1718"/>
        <v>0.28928521859031381</v>
      </c>
      <c r="FZ848" s="93">
        <f t="shared" si="1719"/>
        <v>1.0589857146505779</v>
      </c>
      <c r="GA848" s="93">
        <f t="shared" si="1720"/>
        <v>5.8307339233309339</v>
      </c>
    </row>
    <row r="849" spans="1:183" x14ac:dyDescent="0.4">
      <c r="A849" s="13">
        <v>38793</v>
      </c>
      <c r="B849" s="2">
        <v>4.8000000000000001E-2</v>
      </c>
      <c r="C849" s="2">
        <v>4.7599999999999996E-2</v>
      </c>
      <c r="D849" s="2">
        <v>4.6699999999999998E-2</v>
      </c>
      <c r="E849" s="2">
        <v>4.6699999999999998E-2</v>
      </c>
      <c r="F849" s="2">
        <v>4.7100000000000003E-2</v>
      </c>
      <c r="G849" s="4"/>
      <c r="H849" s="4">
        <f t="shared" si="1660"/>
        <v>4.8000000000000001E-2</v>
      </c>
      <c r="I849" s="4">
        <f t="shared" si="1661"/>
        <v>4.7699999999999999E-2</v>
      </c>
      <c r="J849" s="4">
        <f t="shared" si="1662"/>
        <v>4.7199999999999999E-2</v>
      </c>
      <c r="K849" s="4">
        <f t="shared" si="1663"/>
        <v>4.6699999999999998E-2</v>
      </c>
      <c r="L849" s="4">
        <f t="shared" si="1600"/>
        <v>4.6700000000000005E-2</v>
      </c>
      <c r="M849" s="4">
        <f t="shared" si="1600"/>
        <v>4.6700000000000005E-2</v>
      </c>
      <c r="N849" s="4">
        <f t="shared" si="1600"/>
        <v>4.6699999999999998E-2</v>
      </c>
      <c r="O849" s="4">
        <f t="shared" si="1600"/>
        <v>4.6699999999999998E-2</v>
      </c>
      <c r="P849" s="4">
        <f t="shared" si="1600"/>
        <v>4.6699999999999998E-2</v>
      </c>
      <c r="Q849" s="4">
        <f t="shared" si="1664"/>
        <v>4.6699999999999998E-2</v>
      </c>
      <c r="R849" s="4">
        <f t="shared" si="1602"/>
        <v>4.6739999999999997E-2</v>
      </c>
      <c r="S849" s="4">
        <f t="shared" si="1601"/>
        <v>4.6780000000000002E-2</v>
      </c>
      <c r="T849" s="4">
        <f t="shared" si="1601"/>
        <v>4.6820000000000001E-2</v>
      </c>
      <c r="U849" s="4">
        <f t="shared" si="1601"/>
        <v>4.6859999999999999E-2</v>
      </c>
      <c r="V849" s="4">
        <f t="shared" si="1601"/>
        <v>4.6899999999999997E-2</v>
      </c>
      <c r="W849" s="4">
        <f t="shared" si="1601"/>
        <v>4.6939999999999996E-2</v>
      </c>
      <c r="X849" s="4">
        <f t="shared" si="1601"/>
        <v>4.6980000000000001E-2</v>
      </c>
      <c r="Y849" s="4">
        <f t="shared" si="1601"/>
        <v>4.7020000000000006E-2</v>
      </c>
      <c r="Z849" s="4">
        <f t="shared" si="1601"/>
        <v>4.7060000000000005E-2</v>
      </c>
      <c r="AA849" s="4">
        <f t="shared" si="1665"/>
        <v>4.7100000000000003E-2</v>
      </c>
      <c r="AB849" s="4"/>
      <c r="AC849">
        <v>97.65625</v>
      </c>
      <c r="AD849" s="95">
        <v>97.651481861237258</v>
      </c>
      <c r="AE849" s="95">
        <v>97.65625</v>
      </c>
      <c r="AF849" s="95">
        <f t="shared" si="1666"/>
        <v>4.768138762742069E-3</v>
      </c>
      <c r="AG849" s="95">
        <f t="shared" si="1667"/>
        <v>0</v>
      </c>
      <c r="AH849" s="59">
        <f t="shared" si="1668"/>
        <v>0.48825740930478789</v>
      </c>
      <c r="AI849" s="59">
        <f t="shared" si="1669"/>
        <v>0</v>
      </c>
      <c r="AJ849" s="4"/>
      <c r="AK849">
        <v>95.404695460388893</v>
      </c>
      <c r="AL849" s="96">
        <v>95.404695460388893</v>
      </c>
      <c r="AM849" s="59">
        <v>95.39537745815197</v>
      </c>
      <c r="AN849" s="95">
        <f t="shared" si="1670"/>
        <v>0</v>
      </c>
      <c r="AO849" s="95">
        <f t="shared" si="1671"/>
        <v>9.3180022369239168E-3</v>
      </c>
      <c r="AP849" s="59">
        <f t="shared" si="1672"/>
        <v>0</v>
      </c>
      <c r="AQ849" s="59">
        <f t="shared" si="1603"/>
        <v>0.97668172325885794</v>
      </c>
      <c r="AS849" s="7">
        <f t="shared" si="1604"/>
        <v>2.9296875</v>
      </c>
      <c r="AT849" s="7">
        <f t="shared" si="1605"/>
        <v>2.8618613237445594</v>
      </c>
      <c r="AU849" s="7">
        <f t="shared" si="1606"/>
        <v>2.7972444643929775</v>
      </c>
      <c r="AV849" s="7">
        <f t="shared" si="1607"/>
        <v>93.91618639727433</v>
      </c>
      <c r="AW849" s="22">
        <v>102.50546419185555</v>
      </c>
      <c r="AX849" s="22">
        <v>102.50532114769267</v>
      </c>
      <c r="AY849" s="91">
        <v>102.50497968541187</v>
      </c>
      <c r="AZ849" s="22">
        <v>102.48690681118116</v>
      </c>
      <c r="BA849" s="22">
        <v>102.50546419185555</v>
      </c>
      <c r="BB849" s="11">
        <v>102.50546419185555</v>
      </c>
      <c r="BC849" s="46">
        <f t="shared" si="1673"/>
        <v>1.430441628826884E-4</v>
      </c>
      <c r="BD849" s="92">
        <f t="shared" si="1674"/>
        <v>4.8450644368358553E-4</v>
      </c>
      <c r="BE849" s="92">
        <f t="shared" si="1675"/>
        <v>1.8557380674394608E-2</v>
      </c>
      <c r="BF849" s="92">
        <f t="shared" si="1676"/>
        <v>0</v>
      </c>
      <c r="BG849" s="11">
        <f t="shared" si="1608"/>
        <v>0</v>
      </c>
      <c r="BH849" s="93">
        <f t="shared" si="1677"/>
        <v>1.3954784167891589E-2</v>
      </c>
      <c r="BI849" s="93">
        <f t="shared" si="1678"/>
        <v>4.7266401601455448E-2</v>
      </c>
      <c r="BJ849" s="93">
        <f t="shared" si="1679"/>
        <v>1.8103796534847614</v>
      </c>
      <c r="BK849" s="93">
        <f t="shared" si="1680"/>
        <v>0</v>
      </c>
      <c r="BL849" s="93">
        <f t="shared" si="1681"/>
        <v>0</v>
      </c>
      <c r="BM849">
        <f t="shared" si="1609"/>
        <v>2.44140625</v>
      </c>
      <c r="BN849">
        <f t="shared" si="1610"/>
        <v>2.3848844364537993</v>
      </c>
      <c r="BO849">
        <f t="shared" si="1611"/>
        <v>2.3310370536608147</v>
      </c>
      <c r="BP849">
        <f t="shared" si="1612"/>
        <v>2.2795190873124835</v>
      </c>
      <c r="BQ849">
        <f t="shared" si="1613"/>
        <v>2.2275068034518819</v>
      </c>
      <c r="BR849">
        <f t="shared" si="1614"/>
        <v>2.1766812952087577</v>
      </c>
      <c r="BS849">
        <f t="shared" si="1615"/>
        <v>2.127015483665176</v>
      </c>
      <c r="BT849">
        <f t="shared" si="1616"/>
        <v>2.0784829077687754</v>
      </c>
      <c r="BU849">
        <f t="shared" si="1617"/>
        <v>2.0310577102347929</v>
      </c>
      <c r="BV849">
        <f t="shared" si="1618"/>
        <v>81.373299574560534</v>
      </c>
      <c r="BX849" s="22">
        <v>101.45129435768675</v>
      </c>
      <c r="BY849" s="22">
        <v>101.45117515421768</v>
      </c>
      <c r="BZ849" s="91">
        <v>101.45089060231702</v>
      </c>
      <c r="CA849" s="91">
        <v>101.44901599658405</v>
      </c>
      <c r="CB849" s="22">
        <v>101.40959401229711</v>
      </c>
      <c r="CC849" s="11">
        <v>101.45129435768675</v>
      </c>
      <c r="CD849" s="11">
        <f t="shared" si="1682"/>
        <v>1.19203469068907E-4</v>
      </c>
      <c r="CE849" s="90">
        <f t="shared" si="1683"/>
        <v>4.0375536973158432E-4</v>
      </c>
      <c r="CF849" s="22">
        <f t="shared" si="1684"/>
        <v>2.2783611026966355E-3</v>
      </c>
      <c r="CG849" s="22">
        <f t="shared" si="1685"/>
        <v>4.1700345389642735E-2</v>
      </c>
      <c r="CH849" s="11">
        <f t="shared" si="1619"/>
        <v>0</v>
      </c>
      <c r="CI849" s="93">
        <f t="shared" si="1686"/>
        <v>1.1749822397399034E-2</v>
      </c>
      <c r="CJ849" s="93">
        <f t="shared" si="1687"/>
        <v>3.9797951547869297E-2</v>
      </c>
      <c r="CK849" s="93">
        <f t="shared" si="1688"/>
        <v>0.22457683927262864</v>
      </c>
      <c r="CL849" s="93">
        <f t="shared" si="1689"/>
        <v>4.1103808141293747</v>
      </c>
      <c r="CM849" s="93">
        <f t="shared" si="1690"/>
        <v>0</v>
      </c>
      <c r="CO849">
        <f t="shared" si="1620"/>
        <v>5.859375</v>
      </c>
      <c r="CP849">
        <f t="shared" si="1621"/>
        <v>5.7237226474891187</v>
      </c>
      <c r="CQ849">
        <f t="shared" si="1622"/>
        <v>5.5944889287859549</v>
      </c>
      <c r="CR849">
        <f t="shared" si="1623"/>
        <v>5.470845809549961</v>
      </c>
      <c r="CS849">
        <f t="shared" si="1624"/>
        <v>5.3460163282845166</v>
      </c>
      <c r="CT849">
        <f t="shared" si="1625"/>
        <v>92.291286916851334</v>
      </c>
      <c r="CV849" s="22">
        <v>120.28670464384825</v>
      </c>
      <c r="CW849" s="22">
        <v>120.28641855552249</v>
      </c>
      <c r="CX849" s="22">
        <v>120.28573563096089</v>
      </c>
      <c r="CY849" s="22">
        <v>120.26610239552811</v>
      </c>
      <c r="CZ849" s="22">
        <v>120.27746894944114</v>
      </c>
      <c r="DA849" s="22">
        <v>120.28670464384825</v>
      </c>
      <c r="DB849" s="22">
        <f t="shared" si="1691"/>
        <v>2.8608832576537679E-4</v>
      </c>
      <c r="DC849" s="91">
        <f t="shared" si="1692"/>
        <v>9.6901288736717106E-4</v>
      </c>
      <c r="DD849" s="22">
        <f t="shared" si="1693"/>
        <v>2.0602248320145122E-2</v>
      </c>
      <c r="DE849" s="22">
        <f t="shared" si="1694"/>
        <v>9.2356944071099178E-3</v>
      </c>
      <c r="DF849" s="22">
        <f t="shared" si="1695"/>
        <v>0</v>
      </c>
      <c r="DG849" s="93">
        <f t="shared" si="1696"/>
        <v>2.3783869265721715E-2</v>
      </c>
      <c r="DH849" s="93">
        <f t="shared" si="1697"/>
        <v>8.0558602900983919E-2</v>
      </c>
      <c r="DI849" s="93">
        <f t="shared" si="1698"/>
        <v>1.7127618867891872</v>
      </c>
      <c r="DJ849" s="93">
        <f t="shared" si="1699"/>
        <v>0.76780675257963793</v>
      </c>
      <c r="DK849" s="93">
        <f t="shared" si="1700"/>
        <v>0</v>
      </c>
      <c r="DM849">
        <f t="shared" si="1626"/>
        <v>4.8828125</v>
      </c>
      <c r="DN849">
        <f t="shared" si="1627"/>
        <v>4.7697688729075987</v>
      </c>
      <c r="DO849">
        <f t="shared" si="1628"/>
        <v>4.6620741073216294</v>
      </c>
      <c r="DP849">
        <f t="shared" si="1629"/>
        <v>4.5590381746249671</v>
      </c>
      <c r="DQ849">
        <f t="shared" si="1630"/>
        <v>4.4550136069037638</v>
      </c>
      <c r="DR849">
        <f t="shared" si="1631"/>
        <v>4.3533625904175155</v>
      </c>
      <c r="DS849">
        <f t="shared" si="1632"/>
        <v>4.254030967330352</v>
      </c>
      <c r="DT849">
        <f t="shared" si="1633"/>
        <v>4.1569658155375508</v>
      </c>
      <c r="DU849">
        <f t="shared" si="1634"/>
        <v>4.0621154204695857</v>
      </c>
      <c r="DV849">
        <f t="shared" si="1635"/>
        <v>3.9694292475395381</v>
      </c>
      <c r="DW849">
        <f t="shared" si="1636"/>
        <v>3.8780241352958824</v>
      </c>
      <c r="DX849">
        <f t="shared" si="1637"/>
        <v>3.7885757637724948</v>
      </c>
      <c r="DY849">
        <f t="shared" si="1638"/>
        <v>3.7010459150402495</v>
      </c>
      <c r="DZ849">
        <f t="shared" si="1639"/>
        <v>75.92333764639767</v>
      </c>
      <c r="EA849" s="22">
        <v>131.41640227429826</v>
      </c>
      <c r="EB849" s="22">
        <v>131.41616386736013</v>
      </c>
      <c r="EC849" s="22">
        <v>131.41559476355877</v>
      </c>
      <c r="ED849" s="22">
        <v>131.41184555209284</v>
      </c>
      <c r="EE849" s="22">
        <v>131.37411011871109</v>
      </c>
      <c r="EF849" s="22">
        <v>131.39427572077761</v>
      </c>
      <c r="EG849" s="22">
        <f t="shared" si="1701"/>
        <v>2.38406938137814E-4</v>
      </c>
      <c r="EH849" s="91">
        <f t="shared" si="1702"/>
        <v>8.0751073949159036E-4</v>
      </c>
      <c r="EI849" s="22">
        <f t="shared" si="1703"/>
        <v>4.5567222054216927E-3</v>
      </c>
      <c r="EJ849" s="22">
        <f t="shared" si="1704"/>
        <v>4.2292155587176694E-2</v>
      </c>
      <c r="EK849" s="22">
        <f t="shared" si="1705"/>
        <v>2.212655352064985E-2</v>
      </c>
      <c r="EL849" s="93">
        <f t="shared" si="1706"/>
        <v>1.814133806830294E-2</v>
      </c>
      <c r="EM849" s="93">
        <f t="shared" si="1707"/>
        <v>6.1446723964191118E-2</v>
      </c>
      <c r="EN849" s="93">
        <f t="shared" si="1708"/>
        <v>0.34673922939319979</v>
      </c>
      <c r="EO849" s="93">
        <f t="shared" si="1709"/>
        <v>3.2181793790780082</v>
      </c>
      <c r="EP849" s="93">
        <f t="shared" si="1710"/>
        <v>1.6836980116428926</v>
      </c>
      <c r="ER849">
        <f t="shared" si="1640"/>
        <v>3.90625</v>
      </c>
      <c r="ES849">
        <f t="shared" si="1641"/>
        <v>3.815815098326079</v>
      </c>
      <c r="ET849">
        <f t="shared" si="1642"/>
        <v>3.7296592858573034</v>
      </c>
      <c r="EU849">
        <f t="shared" si="1643"/>
        <v>3.6472305396999736</v>
      </c>
      <c r="EV849">
        <f t="shared" si="1644"/>
        <v>3.5640108855230115</v>
      </c>
      <c r="EW849">
        <f t="shared" si="1645"/>
        <v>3.4826900723340124</v>
      </c>
      <c r="EX849">
        <f t="shared" si="1646"/>
        <v>3.4032247738642813</v>
      </c>
      <c r="EY849">
        <f t="shared" si="1647"/>
        <v>3.3255726524300409</v>
      </c>
      <c r="EZ849">
        <f t="shared" si="1648"/>
        <v>3.2496923363756687</v>
      </c>
      <c r="FA849">
        <f t="shared" si="1649"/>
        <v>3.1755433980316305</v>
      </c>
      <c r="FB849">
        <f t="shared" si="1650"/>
        <v>3.1024193082367062</v>
      </c>
      <c r="FC849">
        <f t="shared" si="1651"/>
        <v>3.0308606110179959</v>
      </c>
      <c r="FD849">
        <f t="shared" si="1652"/>
        <v>2.9608367320321993</v>
      </c>
      <c r="FE849">
        <f t="shared" si="1653"/>
        <v>2.8923176246246736</v>
      </c>
      <c r="FF849">
        <f t="shared" si="1654"/>
        <v>2.8252737622907871</v>
      </c>
      <c r="FG849">
        <f t="shared" si="1655"/>
        <v>2.7596761312107616</v>
      </c>
      <c r="FH849">
        <f t="shared" si="1656"/>
        <v>2.6954962228581238</v>
      </c>
      <c r="FI849">
        <f t="shared" si="1657"/>
        <v>2.6327060266816376</v>
      </c>
      <c r="FJ849">
        <f t="shared" si="1658"/>
        <v>2.5712780228608887</v>
      </c>
      <c r="FK849">
        <f t="shared" si="1659"/>
        <v>65.290814553521273</v>
      </c>
      <c r="FL849" s="22">
        <v>126.06201404636862</v>
      </c>
      <c r="FM849" s="22">
        <v>126.06182332081811</v>
      </c>
      <c r="FN849" s="91">
        <v>126.06136803777704</v>
      </c>
      <c r="FO849" s="22">
        <v>126.05836866860429</v>
      </c>
      <c r="FP849" s="22">
        <v>126.04864356817669</v>
      </c>
      <c r="FQ849" s="22">
        <v>125.98848701602216</v>
      </c>
      <c r="FR849" s="22">
        <f t="shared" si="1711"/>
        <v>1.907255505102512E-4</v>
      </c>
      <c r="FS849" s="91">
        <f t="shared" si="1712"/>
        <v>6.4600859157337709E-4</v>
      </c>
      <c r="FT849" s="22">
        <f t="shared" si="1713"/>
        <v>3.6453777643288277E-3</v>
      </c>
      <c r="FU849" s="22">
        <f t="shared" si="1714"/>
        <v>1.3370478191930601E-2</v>
      </c>
      <c r="FV849" s="22">
        <f t="shared" si="1715"/>
        <v>7.352703034645458E-2</v>
      </c>
      <c r="FW849" s="93">
        <f t="shared" si="1716"/>
        <v>1.5129502090938971E-2</v>
      </c>
      <c r="FX849" s="93">
        <f t="shared" si="1717"/>
        <v>5.1245301485962277E-2</v>
      </c>
      <c r="FY849" s="93">
        <f t="shared" si="1718"/>
        <v>0.28917337168577767</v>
      </c>
      <c r="FZ849" s="93">
        <f t="shared" si="1719"/>
        <v>1.0606270487644771</v>
      </c>
      <c r="GA849" s="93">
        <f t="shared" si="1720"/>
        <v>5.8326079352825175</v>
      </c>
    </row>
    <row r="850" spans="1:183" x14ac:dyDescent="0.4">
      <c r="A850" s="13">
        <v>38800</v>
      </c>
      <c r="B850" s="2">
        <v>4.8000000000000001E-2</v>
      </c>
      <c r="C850" s="2">
        <v>4.7699999999999992E-2</v>
      </c>
      <c r="D850" s="2">
        <v>4.7199999999999999E-2</v>
      </c>
      <c r="E850" s="2">
        <v>4.6699999999999998E-2</v>
      </c>
      <c r="F850" s="2">
        <v>4.6900000000000004E-2</v>
      </c>
      <c r="G850" s="4"/>
      <c r="H850" s="4">
        <f t="shared" si="1660"/>
        <v>4.8000000000000001E-2</v>
      </c>
      <c r="I850" s="4">
        <f t="shared" si="1661"/>
        <v>4.7799999999999995E-2</v>
      </c>
      <c r="J850" s="4">
        <f t="shared" si="1662"/>
        <v>4.7500000000000001E-2</v>
      </c>
      <c r="K850" s="4">
        <f t="shared" si="1663"/>
        <v>4.7199999999999999E-2</v>
      </c>
      <c r="L850" s="4">
        <f t="shared" si="1600"/>
        <v>4.7116666666666668E-2</v>
      </c>
      <c r="M850" s="4">
        <f t="shared" si="1600"/>
        <v>4.7033333333333337E-2</v>
      </c>
      <c r="N850" s="4">
        <f t="shared" si="1600"/>
        <v>4.6949999999999999E-2</v>
      </c>
      <c r="O850" s="4">
        <f t="shared" si="1600"/>
        <v>4.6866666666666668E-2</v>
      </c>
      <c r="P850" s="4">
        <f t="shared" si="1600"/>
        <v>4.678333333333333E-2</v>
      </c>
      <c r="Q850" s="4">
        <f t="shared" si="1664"/>
        <v>4.6699999999999998E-2</v>
      </c>
      <c r="R850" s="4">
        <f t="shared" si="1602"/>
        <v>4.6719999999999998E-2</v>
      </c>
      <c r="S850" s="4">
        <f t="shared" si="1601"/>
        <v>4.6739999999999997E-2</v>
      </c>
      <c r="T850" s="4">
        <f t="shared" si="1601"/>
        <v>4.6759999999999996E-2</v>
      </c>
      <c r="U850" s="4">
        <f t="shared" si="1601"/>
        <v>4.6780000000000002E-2</v>
      </c>
      <c r="V850" s="4">
        <f t="shared" si="1601"/>
        <v>4.6800000000000001E-2</v>
      </c>
      <c r="W850" s="4">
        <f t="shared" si="1601"/>
        <v>4.6820000000000001E-2</v>
      </c>
      <c r="X850" s="4">
        <f t="shared" si="1601"/>
        <v>4.684E-2</v>
      </c>
      <c r="Y850" s="4">
        <f t="shared" si="1601"/>
        <v>4.6859999999999999E-2</v>
      </c>
      <c r="Z850" s="4">
        <f t="shared" si="1601"/>
        <v>4.6880000000000005E-2</v>
      </c>
      <c r="AA850" s="4">
        <f t="shared" si="1665"/>
        <v>4.6900000000000004E-2</v>
      </c>
      <c r="AB850" s="4"/>
      <c r="AC850">
        <v>97.65625</v>
      </c>
      <c r="AD850" s="95">
        <v>97.651481861237258</v>
      </c>
      <c r="AE850" s="95">
        <v>97.65625</v>
      </c>
      <c r="AF850" s="95">
        <f t="shared" si="1666"/>
        <v>4.768138762742069E-3</v>
      </c>
      <c r="AG850" s="95">
        <f t="shared" si="1667"/>
        <v>0</v>
      </c>
      <c r="AH850" s="59">
        <f t="shared" si="1668"/>
        <v>0.48825740930478789</v>
      </c>
      <c r="AI850" s="59">
        <f t="shared" si="1669"/>
        <v>0</v>
      </c>
      <c r="AJ850" s="4"/>
      <c r="AK850">
        <v>95.39537745815197</v>
      </c>
      <c r="AL850" s="96">
        <v>95.39537745815197</v>
      </c>
      <c r="AM850" s="59">
        <v>95.386060820956729</v>
      </c>
      <c r="AN850" s="95">
        <f t="shared" si="1670"/>
        <v>0</v>
      </c>
      <c r="AO850" s="95">
        <f t="shared" si="1671"/>
        <v>9.3166371952406735E-3</v>
      </c>
      <c r="AP850" s="59">
        <f t="shared" si="1672"/>
        <v>0</v>
      </c>
      <c r="AQ850" s="59">
        <f t="shared" si="1603"/>
        <v>0.97663403023146422</v>
      </c>
      <c r="AS850" s="7">
        <f t="shared" si="1604"/>
        <v>2.9296875</v>
      </c>
      <c r="AT850" s="7">
        <f t="shared" si="1605"/>
        <v>2.8615818246287019</v>
      </c>
      <c r="AU850" s="7">
        <f t="shared" si="1606"/>
        <v>2.7960150865328717</v>
      </c>
      <c r="AV850" s="7">
        <f t="shared" si="1607"/>
        <v>93.824469139141812</v>
      </c>
      <c r="AW850" s="22">
        <v>102.41223789569393</v>
      </c>
      <c r="AX850" s="22">
        <v>102.41209485153105</v>
      </c>
      <c r="AY850" s="91">
        <v>102.41175355030339</v>
      </c>
      <c r="AZ850" s="22">
        <v>102.39370303523393</v>
      </c>
      <c r="BA850" s="22">
        <v>102.41223789569393</v>
      </c>
      <c r="BB850" s="11">
        <v>102.41223789569393</v>
      </c>
      <c r="BC850" s="46">
        <f t="shared" si="1673"/>
        <v>1.430441628826884E-4</v>
      </c>
      <c r="BD850" s="92">
        <f t="shared" si="1674"/>
        <v>4.8434539054653669E-4</v>
      </c>
      <c r="BE850" s="92">
        <f t="shared" si="1675"/>
        <v>1.8534860460007963E-2</v>
      </c>
      <c r="BF850" s="92">
        <f t="shared" si="1676"/>
        <v>0</v>
      </c>
      <c r="BG850" s="11">
        <f t="shared" si="1608"/>
        <v>0</v>
      </c>
      <c r="BH850" s="93">
        <f t="shared" si="1677"/>
        <v>1.3967487267330077E-2</v>
      </c>
      <c r="BI850" s="93">
        <f t="shared" si="1678"/>
        <v>4.7293702442069346E-2</v>
      </c>
      <c r="BJ850" s="93">
        <f t="shared" si="1679"/>
        <v>1.8098286729058273</v>
      </c>
      <c r="BK850" s="93">
        <f t="shared" si="1680"/>
        <v>0</v>
      </c>
      <c r="BL850" s="93">
        <f t="shared" si="1681"/>
        <v>0</v>
      </c>
      <c r="BM850">
        <f t="shared" si="1609"/>
        <v>2.44140625</v>
      </c>
      <c r="BN850">
        <f t="shared" si="1610"/>
        <v>2.384651520523918</v>
      </c>
      <c r="BO850">
        <f t="shared" si="1611"/>
        <v>2.3300125721107263</v>
      </c>
      <c r="BP850">
        <f t="shared" si="1612"/>
        <v>2.2772929402704323</v>
      </c>
      <c r="BQ850">
        <f t="shared" si="1613"/>
        <v>2.2252408112208846</v>
      </c>
      <c r="BR850">
        <f t="shared" si="1614"/>
        <v>2.1745554916470784</v>
      </c>
      <c r="BS850">
        <f t="shared" si="1615"/>
        <v>2.1251976993831097</v>
      </c>
      <c r="BT850">
        <f t="shared" si="1616"/>
        <v>2.077129365339287</v>
      </c>
      <c r="BU850">
        <f t="shared" si="1617"/>
        <v>2.0303135937461483</v>
      </c>
      <c r="BV850">
        <f t="shared" si="1618"/>
        <v>81.373299574560534</v>
      </c>
      <c r="BX850" s="22">
        <v>101.43950343996092</v>
      </c>
      <c r="BY850" s="22">
        <v>101.43938423649185</v>
      </c>
      <c r="BZ850" s="91">
        <v>101.43909981880212</v>
      </c>
      <c r="CA850" s="91">
        <v>101.4372273748387</v>
      </c>
      <c r="CB850" s="22">
        <v>101.39780450240485</v>
      </c>
      <c r="CC850" s="11">
        <v>101.43950343996092</v>
      </c>
      <c r="CD850" s="11">
        <f t="shared" si="1682"/>
        <v>1.19203469068907E-4</v>
      </c>
      <c r="CE850" s="90">
        <f t="shared" si="1683"/>
        <v>4.03621158795886E-4</v>
      </c>
      <c r="CF850" s="22">
        <f t="shared" si="1684"/>
        <v>2.2760651222171191E-3</v>
      </c>
      <c r="CG850" s="22">
        <f t="shared" si="1685"/>
        <v>4.1698937556063242E-2</v>
      </c>
      <c r="CH850" s="11">
        <f t="shared" si="1619"/>
        <v>0</v>
      </c>
      <c r="CI850" s="93">
        <f t="shared" si="1686"/>
        <v>1.1751188149246024E-2</v>
      </c>
      <c r="CJ850" s="93">
        <f t="shared" si="1687"/>
        <v>3.9789346862761171E-2</v>
      </c>
      <c r="CK850" s="93">
        <f t="shared" si="1688"/>
        <v>0.2243766032987588</v>
      </c>
      <c r="CL850" s="93">
        <f t="shared" si="1689"/>
        <v>4.1107198026401646</v>
      </c>
      <c r="CM850" s="93">
        <f t="shared" si="1690"/>
        <v>0</v>
      </c>
      <c r="CO850">
        <f t="shared" si="1620"/>
        <v>5.859375</v>
      </c>
      <c r="CP850">
        <f t="shared" si="1621"/>
        <v>5.7231636492574038</v>
      </c>
      <c r="CQ850">
        <f t="shared" si="1622"/>
        <v>5.5920301730657433</v>
      </c>
      <c r="CR850">
        <f t="shared" si="1623"/>
        <v>5.4655030566490375</v>
      </c>
      <c r="CS850">
        <f t="shared" si="1624"/>
        <v>5.3405779469301224</v>
      </c>
      <c r="CT850">
        <f t="shared" si="1625"/>
        <v>92.20115284583612</v>
      </c>
      <c r="CV850" s="22">
        <v>120.18277136251953</v>
      </c>
      <c r="CW850" s="22">
        <v>120.18248527419377</v>
      </c>
      <c r="CX850" s="22">
        <v>120.18180267173842</v>
      </c>
      <c r="CY850" s="22">
        <v>120.16219253457062</v>
      </c>
      <c r="CZ850" s="22">
        <v>120.17354620799058</v>
      </c>
      <c r="DA850" s="22">
        <v>120.18277136251953</v>
      </c>
      <c r="DB850" s="22">
        <f t="shared" si="1691"/>
        <v>2.8608832576537679E-4</v>
      </c>
      <c r="DC850" s="91">
        <f t="shared" si="1692"/>
        <v>9.6869078110728424E-4</v>
      </c>
      <c r="DD850" s="22">
        <f t="shared" si="1693"/>
        <v>2.0578827948909861E-2</v>
      </c>
      <c r="DE850" s="22">
        <f t="shared" si="1694"/>
        <v>9.2251545289485648E-3</v>
      </c>
      <c r="DF850" s="22">
        <f t="shared" si="1695"/>
        <v>0</v>
      </c>
      <c r="DG850" s="93">
        <f t="shared" si="1696"/>
        <v>2.3804437401632173E-2</v>
      </c>
      <c r="DH850" s="93">
        <f t="shared" si="1697"/>
        <v>8.060146809107302E-2</v>
      </c>
      <c r="DI850" s="93">
        <f t="shared" si="1698"/>
        <v>1.7122943426588031</v>
      </c>
      <c r="DJ850" s="93">
        <f t="shared" si="1699"/>
        <v>0.76759375943510166</v>
      </c>
      <c r="DK850" s="93">
        <f t="shared" si="1700"/>
        <v>0</v>
      </c>
      <c r="DM850">
        <f t="shared" si="1626"/>
        <v>4.8828125</v>
      </c>
      <c r="DN850">
        <f t="shared" si="1627"/>
        <v>4.7693030410478361</v>
      </c>
      <c r="DO850">
        <f t="shared" si="1628"/>
        <v>4.6600251442214526</v>
      </c>
      <c r="DP850">
        <f t="shared" si="1629"/>
        <v>4.5545858805408646</v>
      </c>
      <c r="DQ850">
        <f t="shared" si="1630"/>
        <v>4.4504816224417691</v>
      </c>
      <c r="DR850">
        <f t="shared" si="1631"/>
        <v>4.3491109832941568</v>
      </c>
      <c r="DS850">
        <f t="shared" si="1632"/>
        <v>4.2503953987662193</v>
      </c>
      <c r="DT850">
        <f t="shared" si="1633"/>
        <v>4.1542587306785741</v>
      </c>
      <c r="DU850">
        <f t="shared" si="1634"/>
        <v>4.0606271874922966</v>
      </c>
      <c r="DV850">
        <f t="shared" si="1635"/>
        <v>3.9694292475395381</v>
      </c>
      <c r="DW850">
        <f t="shared" si="1636"/>
        <v>3.8784410008150982</v>
      </c>
      <c r="DX850">
        <f t="shared" si="1637"/>
        <v>3.7894643533579075</v>
      </c>
      <c r="DY850">
        <f t="shared" si="1638"/>
        <v>3.7024565951511739</v>
      </c>
      <c r="DZ850">
        <f t="shared" si="1639"/>
        <v>75.964893526907744</v>
      </c>
      <c r="EA850" s="22">
        <v>131.43709245457222</v>
      </c>
      <c r="EB850" s="22">
        <v>131.43685404763409</v>
      </c>
      <c r="EC850" s="22">
        <v>131.43628521225463</v>
      </c>
      <c r="ED850" s="22">
        <v>131.43254032432779</v>
      </c>
      <c r="EE850" s="22">
        <v>131.39478349999686</v>
      </c>
      <c r="EF850" s="22">
        <v>131.41495329461389</v>
      </c>
      <c r="EG850" s="22">
        <f t="shared" si="1701"/>
        <v>2.38406938137814E-4</v>
      </c>
      <c r="EH850" s="91">
        <f t="shared" si="1702"/>
        <v>8.0724231759177201E-4</v>
      </c>
      <c r="EI850" s="22">
        <f t="shared" si="1703"/>
        <v>4.5521302444342382E-3</v>
      </c>
      <c r="EJ850" s="22">
        <f t="shared" si="1704"/>
        <v>4.2308954575361213E-2</v>
      </c>
      <c r="EK850" s="22">
        <f t="shared" si="1705"/>
        <v>2.2139159958328491E-2</v>
      </c>
      <c r="EL850" s="93">
        <f t="shared" si="1706"/>
        <v>1.8138482348140278E-2</v>
      </c>
      <c r="EM850" s="93">
        <f t="shared" si="1707"/>
        <v>6.1416629241914648E-2</v>
      </c>
      <c r="EN850" s="93">
        <f t="shared" si="1708"/>
        <v>0.34633528172479644</v>
      </c>
      <c r="EO850" s="93">
        <f t="shared" si="1709"/>
        <v>3.2189508901366022</v>
      </c>
      <c r="EP850" s="93">
        <f t="shared" si="1710"/>
        <v>1.6843920954794638</v>
      </c>
      <c r="ER850">
        <f t="shared" si="1640"/>
        <v>3.90625</v>
      </c>
      <c r="ES850">
        <f t="shared" si="1641"/>
        <v>3.8154424328382692</v>
      </c>
      <c r="ET850">
        <f t="shared" si="1642"/>
        <v>3.7280201153771624</v>
      </c>
      <c r="EU850">
        <f t="shared" si="1643"/>
        <v>3.6436687044326916</v>
      </c>
      <c r="EV850">
        <f t="shared" si="1644"/>
        <v>3.560385297953415</v>
      </c>
      <c r="EW850">
        <f t="shared" si="1645"/>
        <v>3.4792887866353253</v>
      </c>
      <c r="EX850">
        <f t="shared" si="1646"/>
        <v>3.4003163190129753</v>
      </c>
      <c r="EY850">
        <f t="shared" si="1647"/>
        <v>3.3234069845428595</v>
      </c>
      <c r="EZ850">
        <f t="shared" si="1648"/>
        <v>3.2485017499938373</v>
      </c>
      <c r="FA850">
        <f t="shared" si="1649"/>
        <v>3.1755433980316305</v>
      </c>
      <c r="FB850">
        <f t="shared" si="1650"/>
        <v>3.1027528006520786</v>
      </c>
      <c r="FC850">
        <f t="shared" si="1651"/>
        <v>3.031571482686326</v>
      </c>
      <c r="FD850">
        <f t="shared" si="1652"/>
        <v>2.9619652761209392</v>
      </c>
      <c r="FE850">
        <f t="shared" si="1653"/>
        <v>2.8939007057869612</v>
      </c>
      <c r="FF850">
        <f t="shared" si="1654"/>
        <v>2.8273449760411111</v>
      </c>
      <c r="FG850">
        <f t="shared" si="1655"/>
        <v>2.7622659576872439</v>
      </c>
      <c r="FH850">
        <f t="shared" si="1656"/>
        <v>2.6986321751339615</v>
      </c>
      <c r="FI850">
        <f t="shared" si="1657"/>
        <v>2.6364127937845523</v>
      </c>
      <c r="FJ850">
        <f t="shared" si="1658"/>
        <v>2.5755776076552683</v>
      </c>
      <c r="FK850">
        <f t="shared" si="1659"/>
        <v>65.41852270767194</v>
      </c>
      <c r="FL850" s="22">
        <v>126.19041606589261</v>
      </c>
      <c r="FM850" s="22">
        <v>126.1902253403421</v>
      </c>
      <c r="FN850" s="91">
        <v>126.18977027203854</v>
      </c>
      <c r="FO850" s="22">
        <v>126.18677436169706</v>
      </c>
      <c r="FP850" s="22">
        <v>126.17704246216303</v>
      </c>
      <c r="FQ850" s="22">
        <v>126.11674672594302</v>
      </c>
      <c r="FR850" s="22">
        <f t="shared" si="1711"/>
        <v>1.907255505102512E-4</v>
      </c>
      <c r="FS850" s="91">
        <f t="shared" si="1712"/>
        <v>6.4579385406204892E-4</v>
      </c>
      <c r="FT850" s="22">
        <f t="shared" si="1713"/>
        <v>3.6417041955445484E-3</v>
      </c>
      <c r="FU850" s="22">
        <f t="shared" si="1714"/>
        <v>1.3373603729576189E-2</v>
      </c>
      <c r="FV850" s="22">
        <f t="shared" si="1715"/>
        <v>7.366933994958913E-2</v>
      </c>
      <c r="FW850" s="93">
        <f t="shared" si="1716"/>
        <v>1.5114107430366218E-2</v>
      </c>
      <c r="FX850" s="93">
        <f t="shared" si="1717"/>
        <v>5.1176141120323745E-2</v>
      </c>
      <c r="FY850" s="93">
        <f t="shared" si="1718"/>
        <v>0.28858801714727422</v>
      </c>
      <c r="FZ850" s="93">
        <f t="shared" si="1719"/>
        <v>1.0597955174815272</v>
      </c>
      <c r="GA850" s="93">
        <f t="shared" si="1720"/>
        <v>5.8379504756622218</v>
      </c>
    </row>
    <row r="851" spans="1:183" x14ac:dyDescent="0.4">
      <c r="A851" s="13">
        <v>38807</v>
      </c>
      <c r="B851" s="2">
        <v>4.82E-2</v>
      </c>
      <c r="C851" s="2">
        <v>4.82E-2</v>
      </c>
      <c r="D851" s="2">
        <v>4.8000000000000001E-2</v>
      </c>
      <c r="E851" s="2">
        <v>4.7800000000000002E-2</v>
      </c>
      <c r="F851" s="2">
        <v>4.8000000000000001E-2</v>
      </c>
      <c r="G851" s="4"/>
      <c r="H851" s="4">
        <f t="shared" si="1660"/>
        <v>4.82E-2</v>
      </c>
      <c r="I851" s="4">
        <f t="shared" si="1661"/>
        <v>4.8300000000000003E-2</v>
      </c>
      <c r="J851" s="4">
        <f t="shared" si="1662"/>
        <v>4.8149999999999998E-2</v>
      </c>
      <c r="K851" s="4">
        <f t="shared" si="1663"/>
        <v>4.8000000000000001E-2</v>
      </c>
      <c r="L851" s="4">
        <f t="shared" si="1600"/>
        <v>4.7966666666666671E-2</v>
      </c>
      <c r="M851" s="4">
        <f t="shared" si="1600"/>
        <v>4.7933333333333342E-2</v>
      </c>
      <c r="N851" s="4">
        <f t="shared" si="1600"/>
        <v>4.7899999999999998E-2</v>
      </c>
      <c r="O851" s="4">
        <f t="shared" si="1600"/>
        <v>4.7866666666666668E-2</v>
      </c>
      <c r="P851" s="4">
        <f t="shared" si="1600"/>
        <v>4.7833333333333339E-2</v>
      </c>
      <c r="Q851" s="4">
        <f t="shared" si="1664"/>
        <v>4.7800000000000002E-2</v>
      </c>
      <c r="R851" s="4">
        <f t="shared" si="1602"/>
        <v>4.7820000000000001E-2</v>
      </c>
      <c r="S851" s="4">
        <f t="shared" si="1601"/>
        <v>4.7840000000000008E-2</v>
      </c>
      <c r="T851" s="4">
        <f t="shared" si="1601"/>
        <v>4.786E-2</v>
      </c>
      <c r="U851" s="4">
        <f t="shared" si="1601"/>
        <v>4.7880000000000006E-2</v>
      </c>
      <c r="V851" s="4">
        <f t="shared" si="1601"/>
        <v>4.7899999999999998E-2</v>
      </c>
      <c r="W851" s="4">
        <f t="shared" si="1601"/>
        <v>4.7920000000000004E-2</v>
      </c>
      <c r="X851" s="4">
        <f t="shared" si="1601"/>
        <v>4.7939999999999997E-2</v>
      </c>
      <c r="Y851" s="4">
        <f t="shared" si="1601"/>
        <v>4.7960000000000003E-2</v>
      </c>
      <c r="Z851" s="4">
        <f t="shared" si="1601"/>
        <v>4.7980000000000002E-2</v>
      </c>
      <c r="AA851" s="4">
        <f t="shared" si="1665"/>
        <v>4.8000000000000001E-2</v>
      </c>
      <c r="AB851" s="4"/>
      <c r="AC851">
        <v>97.646714188067577</v>
      </c>
      <c r="AD851" s="95">
        <v>97.641946980422802</v>
      </c>
      <c r="AE851" s="95">
        <v>97.646714188067577</v>
      </c>
      <c r="AF851" s="95">
        <f t="shared" si="1666"/>
        <v>4.7672076447753398E-3</v>
      </c>
      <c r="AG851" s="95">
        <f t="shared" si="1667"/>
        <v>0</v>
      </c>
      <c r="AH851" s="59">
        <f t="shared" si="1668"/>
        <v>0.48820973490144254</v>
      </c>
      <c r="AI851" s="59">
        <f t="shared" si="1669"/>
        <v>0</v>
      </c>
      <c r="AJ851" s="4"/>
      <c r="AK851">
        <v>95.348807917261567</v>
      </c>
      <c r="AL851" s="96">
        <v>95.348807917261567</v>
      </c>
      <c r="AM851" s="59">
        <v>95.339498101276973</v>
      </c>
      <c r="AN851" s="95">
        <f t="shared" si="1670"/>
        <v>0</v>
      </c>
      <c r="AO851" s="95">
        <f t="shared" si="1671"/>
        <v>9.3098159845936834E-3</v>
      </c>
      <c r="AP851" s="59">
        <f t="shared" si="1672"/>
        <v>0</v>
      </c>
      <c r="AQ851" s="59">
        <f t="shared" si="1603"/>
        <v>0.97639563492731107</v>
      </c>
      <c r="AS851" s="7">
        <f t="shared" si="1604"/>
        <v>2.9294014256420273</v>
      </c>
      <c r="AT851" s="7">
        <f t="shared" si="1605"/>
        <v>2.8601849430383091</v>
      </c>
      <c r="AU851" s="7">
        <f t="shared" si="1606"/>
        <v>2.7933539048398268</v>
      </c>
      <c r="AV851" s="7">
        <f t="shared" si="1607"/>
        <v>93.677954282611609</v>
      </c>
      <c r="AW851" s="22">
        <v>102.26137843696689</v>
      </c>
      <c r="AX851" s="22">
        <v>102.26123542073756</v>
      </c>
      <c r="AY851" s="91">
        <v>102.26089455613177</v>
      </c>
      <c r="AZ851" s="22">
        <v>102.24287960840391</v>
      </c>
      <c r="BA851" s="22">
        <v>102.26137843696689</v>
      </c>
      <c r="BB851" s="11">
        <v>102.26137843696689</v>
      </c>
      <c r="BC851" s="46">
        <f t="shared" si="1673"/>
        <v>1.4301622933032831E-4</v>
      </c>
      <c r="BD851" s="92">
        <f t="shared" si="1674"/>
        <v>4.8388083511952118E-4</v>
      </c>
      <c r="BE851" s="92">
        <f t="shared" si="1675"/>
        <v>1.8498828562982794E-2</v>
      </c>
      <c r="BF851" s="92">
        <f t="shared" si="1676"/>
        <v>0</v>
      </c>
      <c r="BG851" s="11">
        <f t="shared" si="1608"/>
        <v>0</v>
      </c>
      <c r="BH851" s="93">
        <f t="shared" si="1677"/>
        <v>1.3985360995156387E-2</v>
      </c>
      <c r="BI851" s="93">
        <f t="shared" si="1678"/>
        <v>4.7318043479902976E-2</v>
      </c>
      <c r="BJ851" s="93">
        <f t="shared" si="1679"/>
        <v>1.8089750838226111</v>
      </c>
      <c r="BK851" s="93">
        <f t="shared" si="1680"/>
        <v>0</v>
      </c>
      <c r="BL851" s="93">
        <f t="shared" si="1681"/>
        <v>0</v>
      </c>
      <c r="BM851">
        <f t="shared" si="1609"/>
        <v>2.4411678547016891</v>
      </c>
      <c r="BN851">
        <f t="shared" si="1610"/>
        <v>2.3834874525319245</v>
      </c>
      <c r="BO851">
        <f t="shared" si="1611"/>
        <v>2.3277949206998558</v>
      </c>
      <c r="BP851">
        <f t="shared" si="1612"/>
        <v>2.2737367544323206</v>
      </c>
      <c r="BQ851">
        <f t="shared" si="1613"/>
        <v>2.2206267584359902</v>
      </c>
      <c r="BR851">
        <f t="shared" si="1614"/>
        <v>2.1688279097010272</v>
      </c>
      <c r="BS851">
        <f t="shared" si="1615"/>
        <v>2.1183062925563201</v>
      </c>
      <c r="BT851">
        <f t="shared" si="1616"/>
        <v>2.0690289050846826</v>
      </c>
      <c r="BU851">
        <f t="shared" si="1617"/>
        <v>2.0209636335958221</v>
      </c>
      <c r="BV851">
        <f t="shared" si="1618"/>
        <v>80.937248341282171</v>
      </c>
      <c r="BX851" s="22">
        <v>100.96159205705108</v>
      </c>
      <c r="BY851" s="22">
        <v>100.96147287685996</v>
      </c>
      <c r="BZ851" s="91">
        <v>100.9611888230218</v>
      </c>
      <c r="CA851" s="91">
        <v>100.95932280281667</v>
      </c>
      <c r="CB851" s="22">
        <v>100.92013574661694</v>
      </c>
      <c r="CC851" s="11">
        <v>100.96159205705108</v>
      </c>
      <c r="CD851" s="11">
        <f t="shared" si="1682"/>
        <v>1.1918019112044931E-4</v>
      </c>
      <c r="CE851" s="90">
        <f t="shared" si="1683"/>
        <v>4.0323402927811003E-4</v>
      </c>
      <c r="CF851" s="22">
        <f t="shared" si="1684"/>
        <v>2.2692542344060485E-3</v>
      </c>
      <c r="CG851" s="22">
        <f t="shared" si="1685"/>
        <v>4.1456310434142551E-2</v>
      </c>
      <c r="CH851" s="11">
        <f t="shared" si="1619"/>
        <v>0</v>
      </c>
      <c r="CI851" s="93">
        <f t="shared" si="1686"/>
        <v>1.1804507901688329E-2</v>
      </c>
      <c r="CJ851" s="93">
        <f t="shared" si="1687"/>
        <v>3.9939349317139501E-2</v>
      </c>
      <c r="CK851" s="93">
        <f t="shared" si="1688"/>
        <v>0.22476410961544119</v>
      </c>
      <c r="CL851" s="93">
        <f t="shared" si="1689"/>
        <v>4.1061466632495796</v>
      </c>
      <c r="CM851" s="93">
        <f t="shared" si="1690"/>
        <v>0</v>
      </c>
      <c r="CO851">
        <f t="shared" si="1620"/>
        <v>5.8588028512840546</v>
      </c>
      <c r="CP851">
        <f t="shared" si="1621"/>
        <v>5.7203698860766181</v>
      </c>
      <c r="CQ851">
        <f t="shared" si="1622"/>
        <v>5.5867078096796536</v>
      </c>
      <c r="CR851">
        <f t="shared" si="1623"/>
        <v>5.4569682106375694</v>
      </c>
      <c r="CS851">
        <f t="shared" si="1624"/>
        <v>5.3295042202463767</v>
      </c>
      <c r="CT851">
        <f t="shared" si="1625"/>
        <v>91.958303371323552</v>
      </c>
      <c r="CV851" s="22">
        <v>119.91162411091807</v>
      </c>
      <c r="CW851" s="22">
        <v>119.91133807845939</v>
      </c>
      <c r="CX851" s="22">
        <v>119.91065634924783</v>
      </c>
      <c r="CY851" s="22">
        <v>119.89110593393583</v>
      </c>
      <c r="CZ851" s="22">
        <v>119.90242717078473</v>
      </c>
      <c r="DA851" s="22">
        <v>119.91162411091807</v>
      </c>
      <c r="DB851" s="22">
        <f t="shared" si="1691"/>
        <v>2.8603245867486748E-4</v>
      </c>
      <c r="DC851" s="91">
        <f t="shared" si="1692"/>
        <v>9.6776167023904236E-4</v>
      </c>
      <c r="DD851" s="22">
        <f t="shared" si="1693"/>
        <v>2.0518176982236014E-2</v>
      </c>
      <c r="DE851" s="22">
        <f t="shared" si="1694"/>
        <v>9.1969401333358292E-3</v>
      </c>
      <c r="DF851" s="22">
        <f t="shared" si="1695"/>
        <v>0</v>
      </c>
      <c r="DG851" s="93">
        <f t="shared" si="1696"/>
        <v>2.3853605586251412E-2</v>
      </c>
      <c r="DH851" s="93">
        <f t="shared" si="1697"/>
        <v>8.0706243236590994E-2</v>
      </c>
      <c r="DI851" s="93">
        <f t="shared" si="1698"/>
        <v>1.7111082544638652</v>
      </c>
      <c r="DJ851" s="93">
        <f t="shared" si="1699"/>
        <v>0.76697652971730856</v>
      </c>
      <c r="DK851" s="93">
        <f t="shared" si="1700"/>
        <v>0</v>
      </c>
      <c r="DM851">
        <f t="shared" si="1626"/>
        <v>4.8823357094033781</v>
      </c>
      <c r="DN851">
        <f t="shared" si="1627"/>
        <v>4.766974905063849</v>
      </c>
      <c r="DO851">
        <f t="shared" si="1628"/>
        <v>4.6555898413997117</v>
      </c>
      <c r="DP851">
        <f t="shared" si="1629"/>
        <v>4.5474735088646412</v>
      </c>
      <c r="DQ851">
        <f t="shared" si="1630"/>
        <v>4.4412535168719804</v>
      </c>
      <c r="DR851">
        <f t="shared" si="1631"/>
        <v>4.3376558194020545</v>
      </c>
      <c r="DS851">
        <f t="shared" si="1632"/>
        <v>4.2366125851126402</v>
      </c>
      <c r="DT851">
        <f t="shared" si="1633"/>
        <v>4.1380578101693652</v>
      </c>
      <c r="DU851">
        <f t="shared" si="1634"/>
        <v>4.0419272671916442</v>
      </c>
      <c r="DV851">
        <f t="shared" si="1635"/>
        <v>3.9481584556723006</v>
      </c>
      <c r="DW851">
        <f t="shared" si="1636"/>
        <v>3.8555858194362895</v>
      </c>
      <c r="DX851">
        <f t="shared" si="1637"/>
        <v>3.7651101971290482</v>
      </c>
      <c r="DY851">
        <f t="shared" si="1638"/>
        <v>3.6766858738536676</v>
      </c>
      <c r="DZ851">
        <f t="shared" si="1639"/>
        <v>75.39562986986752</v>
      </c>
      <c r="EA851" s="22">
        <v>130.68985764749664</v>
      </c>
      <c r="EB851" s="22">
        <v>130.6896192871144</v>
      </c>
      <c r="EC851" s="22">
        <v>130.68905117943808</v>
      </c>
      <c r="ED851" s="22">
        <v>130.68531913902785</v>
      </c>
      <c r="EE851" s="22">
        <v>130.64786386623683</v>
      </c>
      <c r="EF851" s="22">
        <v>130.66789501108775</v>
      </c>
      <c r="EG851" s="22">
        <f t="shared" si="1701"/>
        <v>2.3836038224089862E-4</v>
      </c>
      <c r="EH851" s="91">
        <f t="shared" si="1702"/>
        <v>8.0646805855622006E-4</v>
      </c>
      <c r="EI851" s="22">
        <f t="shared" si="1703"/>
        <v>4.5385084687836752E-3</v>
      </c>
      <c r="EJ851" s="22">
        <f t="shared" si="1704"/>
        <v>4.1993781259805019E-2</v>
      </c>
      <c r="EK851" s="22">
        <f t="shared" si="1705"/>
        <v>2.1962636408886738E-2</v>
      </c>
      <c r="EL851" s="93">
        <f t="shared" si="1706"/>
        <v>1.8238628959549134E-2</v>
      </c>
      <c r="EM851" s="93">
        <f t="shared" si="1707"/>
        <v>6.1708542122026554E-2</v>
      </c>
      <c r="EN851" s="93">
        <f t="shared" si="1708"/>
        <v>0.34727319705444715</v>
      </c>
      <c r="EO851" s="93">
        <f t="shared" si="1709"/>
        <v>3.2132394981309713</v>
      </c>
      <c r="EP851" s="93">
        <f t="shared" si="1710"/>
        <v>1.6805157495943934</v>
      </c>
      <c r="ER851">
        <f t="shared" si="1640"/>
        <v>3.9058685675227029</v>
      </c>
      <c r="ES851">
        <f t="shared" si="1641"/>
        <v>3.813579924051079</v>
      </c>
      <c r="ET851">
        <f t="shared" si="1642"/>
        <v>3.7244718731197692</v>
      </c>
      <c r="EU851">
        <f t="shared" si="1643"/>
        <v>3.637978807091713</v>
      </c>
      <c r="EV851">
        <f t="shared" si="1644"/>
        <v>3.5530028134975846</v>
      </c>
      <c r="EW851">
        <f t="shared" si="1645"/>
        <v>3.4701246555216438</v>
      </c>
      <c r="EX851">
        <f t="shared" si="1646"/>
        <v>3.3892900680901121</v>
      </c>
      <c r="EY851">
        <f t="shared" si="1647"/>
        <v>3.3104462481354924</v>
      </c>
      <c r="EZ851">
        <f t="shared" si="1648"/>
        <v>3.2335418137533152</v>
      </c>
      <c r="FA851">
        <f t="shared" si="1649"/>
        <v>3.1585267645378408</v>
      </c>
      <c r="FB851">
        <f t="shared" si="1650"/>
        <v>3.0844686555490317</v>
      </c>
      <c r="FC851">
        <f t="shared" si="1651"/>
        <v>3.0120881577032383</v>
      </c>
      <c r="FD851">
        <f t="shared" si="1652"/>
        <v>2.9413486990829338</v>
      </c>
      <c r="FE851">
        <f t="shared" si="1653"/>
        <v>2.8722144712330486</v>
      </c>
      <c r="FF851">
        <f t="shared" si="1654"/>
        <v>2.8046504139983091</v>
      </c>
      <c r="FG851">
        <f t="shared" si="1655"/>
        <v>2.738622200644512</v>
      </c>
      <c r="FH851">
        <f t="shared" si="1656"/>
        <v>2.674096223258807</v>
      </c>
      <c r="FI851">
        <f t="shared" si="1657"/>
        <v>2.6110395784240974</v>
      </c>
      <c r="FJ851">
        <f t="shared" si="1658"/>
        <v>2.5494200531626428</v>
      </c>
      <c r="FK851">
        <f t="shared" si="1659"/>
        <v>64.719358889755881</v>
      </c>
      <c r="FL851" s="22">
        <v>125.20478405258059</v>
      </c>
      <c r="FM851" s="22">
        <v>125.2045933642748</v>
      </c>
      <c r="FN851" s="91">
        <v>125.20413887813376</v>
      </c>
      <c r="FO851" s="22">
        <v>125.20115324580556</v>
      </c>
      <c r="FP851" s="22">
        <v>125.19150241994339</v>
      </c>
      <c r="FQ851" s="22">
        <v>125.13192311860854</v>
      </c>
      <c r="FR851" s="22">
        <f t="shared" si="1711"/>
        <v>1.9068830579271889E-4</v>
      </c>
      <c r="FS851" s="91">
        <f t="shared" si="1712"/>
        <v>6.4517444683076519E-4</v>
      </c>
      <c r="FT851" s="22">
        <f t="shared" si="1713"/>
        <v>3.6308067750354667E-3</v>
      </c>
      <c r="FU851" s="22">
        <f t="shared" si="1714"/>
        <v>1.3281632637202279E-2</v>
      </c>
      <c r="FV851" s="22">
        <f t="shared" si="1715"/>
        <v>7.2860933972052067E-2</v>
      </c>
      <c r="FW851" s="93">
        <f t="shared" si="1716"/>
        <v>1.523011338868953E-2</v>
      </c>
      <c r="FX851" s="93">
        <f t="shared" si="1717"/>
        <v>5.1529536328246035E-2</v>
      </c>
      <c r="FY851" s="93">
        <f t="shared" si="1718"/>
        <v>0.28998946026780298</v>
      </c>
      <c r="FZ851" s="93">
        <f t="shared" si="1719"/>
        <v>1.060792743480518</v>
      </c>
      <c r="GA851" s="93">
        <f t="shared" si="1720"/>
        <v>5.8193410518126552</v>
      </c>
    </row>
    <row r="852" spans="1:183" x14ac:dyDescent="0.4">
      <c r="A852" s="13">
        <v>38814</v>
      </c>
      <c r="B852" s="2">
        <v>4.8499999999999995E-2</v>
      </c>
      <c r="C852" s="2">
        <v>4.8499999999999995E-2</v>
      </c>
      <c r="D852" s="2">
        <v>4.8499999999999995E-2</v>
      </c>
      <c r="E852" s="2">
        <v>4.8399999999999999E-2</v>
      </c>
      <c r="F852" s="2">
        <v>4.8899999999999999E-2</v>
      </c>
      <c r="G852" s="4"/>
      <c r="H852" s="4">
        <f t="shared" si="1660"/>
        <v>4.8499999999999995E-2</v>
      </c>
      <c r="I852" s="4">
        <f t="shared" si="1661"/>
        <v>4.8599999999999997E-2</v>
      </c>
      <c r="J852" s="4">
        <f t="shared" si="1662"/>
        <v>4.8549999999999996E-2</v>
      </c>
      <c r="K852" s="4">
        <f t="shared" si="1663"/>
        <v>4.8499999999999995E-2</v>
      </c>
      <c r="L852" s="4">
        <f t="shared" si="1600"/>
        <v>4.848333333333333E-2</v>
      </c>
      <c r="M852" s="4">
        <f t="shared" si="1600"/>
        <v>4.8466666666666665E-2</v>
      </c>
      <c r="N852" s="4">
        <f t="shared" si="1600"/>
        <v>4.8449999999999993E-2</v>
      </c>
      <c r="O852" s="4">
        <f t="shared" si="1600"/>
        <v>4.8433333333333328E-2</v>
      </c>
      <c r="P852" s="4">
        <f t="shared" si="1600"/>
        <v>4.8416666666666663E-2</v>
      </c>
      <c r="Q852" s="4">
        <f t="shared" si="1664"/>
        <v>4.8399999999999999E-2</v>
      </c>
      <c r="R852" s="4">
        <f t="shared" si="1602"/>
        <v>4.845E-2</v>
      </c>
      <c r="S852" s="4">
        <f t="shared" si="1601"/>
        <v>4.8500000000000001E-2</v>
      </c>
      <c r="T852" s="4">
        <f t="shared" si="1601"/>
        <v>4.8549999999999996E-2</v>
      </c>
      <c r="U852" s="4">
        <f t="shared" si="1601"/>
        <v>4.8599999999999997E-2</v>
      </c>
      <c r="V852" s="4">
        <f t="shared" si="1601"/>
        <v>4.8649999999999999E-2</v>
      </c>
      <c r="W852" s="4">
        <f t="shared" si="1601"/>
        <v>4.87E-2</v>
      </c>
      <c r="X852" s="4">
        <f t="shared" si="1601"/>
        <v>4.8750000000000002E-2</v>
      </c>
      <c r="Y852" s="4">
        <f t="shared" si="1601"/>
        <v>4.8799999999999996E-2</v>
      </c>
      <c r="Z852" s="4">
        <f t="shared" si="1601"/>
        <v>4.8849999999999998E-2</v>
      </c>
      <c r="AA852" s="4">
        <f t="shared" si="1665"/>
        <v>4.8899999999999999E-2</v>
      </c>
      <c r="AB852" s="4"/>
      <c r="AC852">
        <v>97.632413961435191</v>
      </c>
      <c r="AD852" s="95">
        <v>97.627648149956073</v>
      </c>
      <c r="AE852" s="95">
        <v>97.632413961435191</v>
      </c>
      <c r="AF852" s="95">
        <f t="shared" si="1666"/>
        <v>4.7658114791175876E-3</v>
      </c>
      <c r="AG852" s="95">
        <f t="shared" si="1667"/>
        <v>0</v>
      </c>
      <c r="AH852" s="59">
        <f t="shared" si="1668"/>
        <v>0.48813824074861895</v>
      </c>
      <c r="AI852" s="59">
        <f t="shared" si="1669"/>
        <v>0</v>
      </c>
      <c r="AJ852" s="4"/>
      <c r="AK852">
        <v>95.320882559370432</v>
      </c>
      <c r="AL852" s="96">
        <v>95.320882559370432</v>
      </c>
      <c r="AM852" s="59">
        <v>95.311576832916202</v>
      </c>
      <c r="AN852" s="95">
        <f t="shared" si="1670"/>
        <v>0</v>
      </c>
      <c r="AO852" s="95">
        <f t="shared" si="1671"/>
        <v>9.305726454229557E-3</v>
      </c>
      <c r="AP852" s="59">
        <f t="shared" si="1672"/>
        <v>0</v>
      </c>
      <c r="AQ852" s="59">
        <f t="shared" si="1603"/>
        <v>0.97625265360226832</v>
      </c>
      <c r="AS852" s="7">
        <f t="shared" si="1604"/>
        <v>2.9289724188430557</v>
      </c>
      <c r="AT852" s="7">
        <f t="shared" si="1605"/>
        <v>2.859347304987486</v>
      </c>
      <c r="AU852" s="7">
        <f t="shared" si="1606"/>
        <v>2.7917179329514861</v>
      </c>
      <c r="AV852" s="7">
        <f t="shared" si="1607"/>
        <v>93.586527714542086</v>
      </c>
      <c r="AW852" s="22">
        <v>102.167048969728</v>
      </c>
      <c r="AX852" s="22">
        <v>102.16690599538362</v>
      </c>
      <c r="AY852" s="91">
        <v>102.16656537132411</v>
      </c>
      <c r="AZ852" s="22">
        <v>102.14857261585763</v>
      </c>
      <c r="BA852" s="22">
        <v>102.167048969728</v>
      </c>
      <c r="BB852" s="11">
        <v>102.167048969728</v>
      </c>
      <c r="BC852" s="46">
        <f t="shared" si="1673"/>
        <v>1.4297434438503842E-4</v>
      </c>
      <c r="BD852" s="92">
        <f t="shared" si="1674"/>
        <v>4.8359840388911834E-4</v>
      </c>
      <c r="BE852" s="92">
        <f t="shared" si="1675"/>
        <v>1.8476353870369167E-2</v>
      </c>
      <c r="BF852" s="92">
        <f t="shared" si="1676"/>
        <v>0</v>
      </c>
      <c r="BG852" s="11">
        <f t="shared" si="1608"/>
        <v>0</v>
      </c>
      <c r="BH852" s="93">
        <f t="shared" si="1677"/>
        <v>1.3994173838514371E-2</v>
      </c>
      <c r="BI852" s="93">
        <f t="shared" si="1678"/>
        <v>4.7334087532704211E-2</v>
      </c>
      <c r="BJ852" s="93">
        <f t="shared" si="1679"/>
        <v>1.8084454877270355</v>
      </c>
      <c r="BK852" s="93">
        <f t="shared" si="1680"/>
        <v>0</v>
      </c>
      <c r="BL852" s="93">
        <f t="shared" si="1681"/>
        <v>0</v>
      </c>
      <c r="BM852">
        <f t="shared" si="1609"/>
        <v>2.4408103490358797</v>
      </c>
      <c r="BN852">
        <f t="shared" si="1610"/>
        <v>2.3827894208229052</v>
      </c>
      <c r="BO852">
        <f t="shared" si="1611"/>
        <v>2.3264316107929051</v>
      </c>
      <c r="BP852">
        <f t="shared" si="1612"/>
        <v>2.2715176629743223</v>
      </c>
      <c r="BQ852">
        <f t="shared" si="1613"/>
        <v>2.2178277480694608</v>
      </c>
      <c r="BR852">
        <f t="shared" si="1614"/>
        <v>2.1654420925775963</v>
      </c>
      <c r="BS852">
        <f t="shared" si="1615"/>
        <v>2.1143282052063332</v>
      </c>
      <c r="BT852">
        <f t="shared" si="1616"/>
        <v>2.0644544231804529</v>
      </c>
      <c r="BU852">
        <f t="shared" si="1617"/>
        <v>2.0157898906501153</v>
      </c>
      <c r="BV852">
        <f t="shared" si="1618"/>
        <v>80.700486044605796</v>
      </c>
      <c r="BX852" s="22">
        <v>100.70028044658567</v>
      </c>
      <c r="BY852" s="22">
        <v>100.70016130129869</v>
      </c>
      <c r="BZ852" s="91">
        <v>100.69987744791577</v>
      </c>
      <c r="CA852" s="91">
        <v>100.69801518941006</v>
      </c>
      <c r="CB852" s="22">
        <v>100.65895600358525</v>
      </c>
      <c r="CC852" s="11">
        <v>100.70028044658567</v>
      </c>
      <c r="CD852" s="11">
        <f t="shared" si="1682"/>
        <v>1.1914528697332116E-4</v>
      </c>
      <c r="CE852" s="90">
        <f t="shared" si="1683"/>
        <v>4.0299866989812472E-4</v>
      </c>
      <c r="CF852" s="22">
        <f t="shared" si="1684"/>
        <v>2.2652571756083262E-3</v>
      </c>
      <c r="CG852" s="22">
        <f t="shared" si="1685"/>
        <v>4.1324443000419819E-2</v>
      </c>
      <c r="CH852" s="11">
        <f t="shared" si="1619"/>
        <v>0</v>
      </c>
      <c r="CI852" s="93">
        <f t="shared" si="1686"/>
        <v>1.1831673799212433E-2</v>
      </c>
      <c r="CJ852" s="93">
        <f t="shared" si="1687"/>
        <v>4.0019617434122925E-2</v>
      </c>
      <c r="CK852" s="93">
        <f t="shared" si="1688"/>
        <v>0.22495043365940615</v>
      </c>
      <c r="CL852" s="93">
        <f t="shared" si="1689"/>
        <v>4.1037068434322288</v>
      </c>
      <c r="CM852" s="93">
        <f t="shared" si="1690"/>
        <v>0</v>
      </c>
      <c r="CO852">
        <f t="shared" si="1620"/>
        <v>5.8579448376861114</v>
      </c>
      <c r="CP852">
        <f t="shared" si="1621"/>
        <v>5.718694609974972</v>
      </c>
      <c r="CQ852">
        <f t="shared" si="1622"/>
        <v>5.5834358659029721</v>
      </c>
      <c r="CR852">
        <f t="shared" si="1623"/>
        <v>5.4516423911383738</v>
      </c>
      <c r="CS852">
        <f t="shared" si="1624"/>
        <v>5.322786595366706</v>
      </c>
      <c r="CT852">
        <f t="shared" si="1625"/>
        <v>91.814744725290083</v>
      </c>
      <c r="CV852" s="22">
        <v>119.75021622216698</v>
      </c>
      <c r="CW852" s="22">
        <v>119.74993027347824</v>
      </c>
      <c r="CX852" s="22">
        <v>119.74924902535922</v>
      </c>
      <c r="CY852" s="22">
        <v>119.729734008687</v>
      </c>
      <c r="CZ852" s="22">
        <v>119.74103596330175</v>
      </c>
      <c r="DA852" s="22">
        <v>119.75021622216698</v>
      </c>
      <c r="DB852" s="22">
        <f t="shared" si="1691"/>
        <v>2.8594868874165513E-4</v>
      </c>
      <c r="DC852" s="91">
        <f t="shared" si="1692"/>
        <v>9.6719680776402583E-4</v>
      </c>
      <c r="DD852" s="22">
        <f t="shared" si="1693"/>
        <v>2.0482213479979805E-2</v>
      </c>
      <c r="DE852" s="22">
        <f t="shared" si="1694"/>
        <v>9.1802588652285522E-3</v>
      </c>
      <c r="DF852" s="22">
        <f t="shared" si="1695"/>
        <v>0</v>
      </c>
      <c r="DG852" s="93">
        <f t="shared" si="1696"/>
        <v>2.3878761789552672E-2</v>
      </c>
      <c r="DH852" s="93">
        <f t="shared" si="1697"/>
        <v>8.0767854812857365E-2</v>
      </c>
      <c r="DI852" s="93">
        <f t="shared" si="1698"/>
        <v>1.71041139850471</v>
      </c>
      <c r="DJ852" s="93">
        <f t="shared" si="1699"/>
        <v>0.76661731016809576</v>
      </c>
      <c r="DK852" s="93">
        <f t="shared" si="1700"/>
        <v>0</v>
      </c>
      <c r="DM852">
        <f t="shared" si="1626"/>
        <v>4.8816206980717594</v>
      </c>
      <c r="DN852">
        <f t="shared" si="1627"/>
        <v>4.7655788416458105</v>
      </c>
      <c r="DO852">
        <f t="shared" si="1628"/>
        <v>4.6528632215858101</v>
      </c>
      <c r="DP852">
        <f t="shared" si="1629"/>
        <v>4.5430353259486447</v>
      </c>
      <c r="DQ852">
        <f t="shared" si="1630"/>
        <v>4.4356554961389216</v>
      </c>
      <c r="DR852">
        <f t="shared" si="1631"/>
        <v>4.3308841851551927</v>
      </c>
      <c r="DS852">
        <f t="shared" si="1632"/>
        <v>4.2286564104126665</v>
      </c>
      <c r="DT852">
        <f t="shared" si="1633"/>
        <v>4.1289088463609058</v>
      </c>
      <c r="DU852">
        <f t="shared" si="1634"/>
        <v>4.0315797813002305</v>
      </c>
      <c r="DV852">
        <f t="shared" si="1635"/>
        <v>3.9366090753466243</v>
      </c>
      <c r="DW852">
        <f t="shared" si="1636"/>
        <v>3.8425622356525118</v>
      </c>
      <c r="DX852">
        <f t="shared" si="1637"/>
        <v>3.7505791313907029</v>
      </c>
      <c r="DY852">
        <f t="shared" si="1638"/>
        <v>3.6606192393382675</v>
      </c>
      <c r="DZ852">
        <f t="shared" si="1639"/>
        <v>75.025496996218308</v>
      </c>
      <c r="EA852" s="22">
        <v>130.21545548190616</v>
      </c>
      <c r="EB852" s="22">
        <v>130.21521719133221</v>
      </c>
      <c r="EC852" s="22">
        <v>130.21464948456634</v>
      </c>
      <c r="ED852" s="22">
        <v>130.21092496755492</v>
      </c>
      <c r="EE852" s="22">
        <v>130.17366191528876</v>
      </c>
      <c r="EF852" s="22">
        <v>130.19360715497234</v>
      </c>
      <c r="EG852" s="22">
        <f t="shared" si="1701"/>
        <v>2.3829057394664233E-4</v>
      </c>
      <c r="EH852" s="91">
        <f t="shared" si="1702"/>
        <v>8.0599733982467114E-4</v>
      </c>
      <c r="EI852" s="22">
        <f t="shared" si="1703"/>
        <v>4.5305143512450741E-3</v>
      </c>
      <c r="EJ852" s="22">
        <f t="shared" si="1704"/>
        <v>4.1793566617400302E-2</v>
      </c>
      <c r="EK852" s="22">
        <f t="shared" si="1705"/>
        <v>2.1848326933820772E-2</v>
      </c>
      <c r="EL852" s="93">
        <f t="shared" si="1706"/>
        <v>1.8299715119435539E-2</v>
      </c>
      <c r="EM852" s="93">
        <f t="shared" si="1707"/>
        <v>6.1897210038685993E-2</v>
      </c>
      <c r="EN852" s="93">
        <f t="shared" si="1708"/>
        <v>0.34792447136773275</v>
      </c>
      <c r="EO852" s="93">
        <f t="shared" si="1709"/>
        <v>3.2095703588125639</v>
      </c>
      <c r="EP852" s="93">
        <f t="shared" si="1710"/>
        <v>1.6778597327762421</v>
      </c>
      <c r="ER852">
        <f t="shared" si="1640"/>
        <v>3.9052965584574073</v>
      </c>
      <c r="ES852">
        <f t="shared" si="1641"/>
        <v>3.812463073316648</v>
      </c>
      <c r="ET852">
        <f t="shared" si="1642"/>
        <v>3.7222905772686481</v>
      </c>
      <c r="EU852">
        <f t="shared" si="1643"/>
        <v>3.634428260758916</v>
      </c>
      <c r="EV852">
        <f t="shared" si="1644"/>
        <v>3.5485243969111373</v>
      </c>
      <c r="EW852">
        <f t="shared" si="1645"/>
        <v>3.4647073481241542</v>
      </c>
      <c r="EX852">
        <f t="shared" si="1646"/>
        <v>3.3829251283301334</v>
      </c>
      <c r="EY852">
        <f t="shared" si="1647"/>
        <v>3.3031270770887247</v>
      </c>
      <c r="EZ852">
        <f t="shared" si="1648"/>
        <v>3.2252638250401842</v>
      </c>
      <c r="FA852">
        <f t="shared" si="1649"/>
        <v>3.1492872602772994</v>
      </c>
      <c r="FB852">
        <f t="shared" si="1650"/>
        <v>3.0740497885220095</v>
      </c>
      <c r="FC852">
        <f t="shared" si="1651"/>
        <v>3.0004633051125622</v>
      </c>
      <c r="FD852">
        <f t="shared" si="1652"/>
        <v>2.928495391470614</v>
      </c>
      <c r="FE852">
        <f t="shared" si="1653"/>
        <v>2.8581141712845071</v>
      </c>
      <c r="FF852">
        <f t="shared" si="1654"/>
        <v>2.7892883036680716</v>
      </c>
      <c r="FG852">
        <f t="shared" si="1655"/>
        <v>2.7219869763539846</v>
      </c>
      <c r="FH852">
        <f t="shared" si="1656"/>
        <v>2.6561798989229239</v>
      </c>
      <c r="FI852">
        <f t="shared" si="1657"/>
        <v>2.5918372960695266</v>
      </c>
      <c r="FJ852">
        <f t="shared" si="1658"/>
        <v>2.5289299009063457</v>
      </c>
      <c r="FK852">
        <f t="shared" si="1659"/>
        <v>64.153152655976356</v>
      </c>
      <c r="FL852" s="22">
        <v>124.45145599173199</v>
      </c>
      <c r="FM852" s="22">
        <v>124.45126535927284</v>
      </c>
      <c r="FN852" s="91">
        <v>124.45081119386015</v>
      </c>
      <c r="FO852" s="22">
        <v>124.44783158025101</v>
      </c>
      <c r="FP852" s="22">
        <v>124.43823245128922</v>
      </c>
      <c r="FQ852" s="22">
        <v>124.37924159084753</v>
      </c>
      <c r="FR852" s="22">
        <f t="shared" si="1711"/>
        <v>1.9063245915162952E-4</v>
      </c>
      <c r="FS852" s="91">
        <f t="shared" si="1712"/>
        <v>6.4479787184268389E-4</v>
      </c>
      <c r="FT852" s="22">
        <f t="shared" si="1713"/>
        <v>3.6244114809846906E-3</v>
      </c>
      <c r="FU852" s="22">
        <f t="shared" si="1714"/>
        <v>1.322354044276608E-2</v>
      </c>
      <c r="FV852" s="22">
        <f t="shared" si="1715"/>
        <v>7.2214400884462293E-2</v>
      </c>
      <c r="FW852" s="93">
        <f t="shared" si="1716"/>
        <v>1.5317816704715315E-2</v>
      </c>
      <c r="FX852" s="93">
        <f t="shared" si="1717"/>
        <v>5.1811195514299281E-2</v>
      </c>
      <c r="FY852" s="93">
        <f t="shared" si="1718"/>
        <v>0.29123094238652225</v>
      </c>
      <c r="FZ852" s="93">
        <f t="shared" si="1719"/>
        <v>1.062546061626197</v>
      </c>
      <c r="GA852" s="93">
        <f t="shared" si="1720"/>
        <v>5.802615992637314</v>
      </c>
    </row>
    <row r="853" spans="1:183" x14ac:dyDescent="0.4">
      <c r="A853" s="13">
        <v>38821</v>
      </c>
      <c r="B853" s="2">
        <v>4.9100000000000005E-2</v>
      </c>
      <c r="C853" s="2">
        <v>4.9100000000000005E-2</v>
      </c>
      <c r="D853" s="2">
        <v>4.9100000000000005E-2</v>
      </c>
      <c r="E853" s="2">
        <v>4.9100000000000005E-2</v>
      </c>
      <c r="F853" s="2">
        <v>4.9800000000000004E-2</v>
      </c>
      <c r="G853" s="4"/>
      <c r="H853" s="4">
        <f t="shared" si="1660"/>
        <v>4.9100000000000005E-2</v>
      </c>
      <c r="I853" s="4">
        <f t="shared" si="1661"/>
        <v>4.9200000000000008E-2</v>
      </c>
      <c r="J853" s="4">
        <f t="shared" si="1662"/>
        <v>4.9150000000000006E-2</v>
      </c>
      <c r="K853" s="4">
        <f t="shared" si="1663"/>
        <v>4.9100000000000005E-2</v>
      </c>
      <c r="L853" s="4">
        <f t="shared" si="1600"/>
        <v>4.9100000000000005E-2</v>
      </c>
      <c r="M853" s="4">
        <f t="shared" si="1600"/>
        <v>4.9100000000000012E-2</v>
      </c>
      <c r="N853" s="4">
        <f t="shared" si="1600"/>
        <v>4.9100000000000005E-2</v>
      </c>
      <c r="O853" s="4">
        <f t="shared" si="1600"/>
        <v>4.9100000000000005E-2</v>
      </c>
      <c r="P853" s="4">
        <f t="shared" si="1600"/>
        <v>4.9100000000000005E-2</v>
      </c>
      <c r="Q853" s="4">
        <f t="shared" si="1664"/>
        <v>4.9100000000000005E-2</v>
      </c>
      <c r="R853" s="4">
        <f t="shared" si="1602"/>
        <v>4.9170000000000005E-2</v>
      </c>
      <c r="S853" s="4">
        <f t="shared" si="1601"/>
        <v>4.9240000000000013E-2</v>
      </c>
      <c r="T853" s="4">
        <f t="shared" si="1601"/>
        <v>4.931E-2</v>
      </c>
      <c r="U853" s="4">
        <f t="shared" si="1601"/>
        <v>4.9380000000000007E-2</v>
      </c>
      <c r="V853" s="4">
        <f t="shared" si="1601"/>
        <v>4.9450000000000008E-2</v>
      </c>
      <c r="W853" s="4">
        <f t="shared" si="1601"/>
        <v>4.9520000000000008E-2</v>
      </c>
      <c r="X853" s="4">
        <f t="shared" si="1601"/>
        <v>4.9590000000000009E-2</v>
      </c>
      <c r="Y853" s="4">
        <f t="shared" si="1601"/>
        <v>4.966000000000001E-2</v>
      </c>
      <c r="Z853" s="4">
        <f t="shared" si="1601"/>
        <v>4.9730000000000003E-2</v>
      </c>
      <c r="AA853" s="4">
        <f t="shared" si="1665"/>
        <v>4.9800000000000004E-2</v>
      </c>
      <c r="AB853" s="4"/>
      <c r="AC853">
        <v>97.603826069981935</v>
      </c>
      <c r="AD853" s="95">
        <v>97.599063048994736</v>
      </c>
      <c r="AE853" s="95">
        <v>97.603826069981935</v>
      </c>
      <c r="AF853" s="95">
        <f t="shared" si="1666"/>
        <v>4.7630209871982743E-3</v>
      </c>
      <c r="AG853" s="95">
        <f t="shared" si="1667"/>
        <v>0</v>
      </c>
      <c r="AH853" s="59">
        <f t="shared" si="1668"/>
        <v>0.48799531524339923</v>
      </c>
      <c r="AI853" s="59">
        <f t="shared" si="1669"/>
        <v>0</v>
      </c>
      <c r="AJ853" s="4"/>
      <c r="AK853">
        <v>95.265068634992858</v>
      </c>
      <c r="AL853" s="96">
        <v>95.265068634992858</v>
      </c>
      <c r="AM853" s="59">
        <v>95.25577108041648</v>
      </c>
      <c r="AN853" s="95">
        <f t="shared" si="1670"/>
        <v>0</v>
      </c>
      <c r="AO853" s="95">
        <f t="shared" si="1671"/>
        <v>9.29755457637782E-3</v>
      </c>
      <c r="AP853" s="59">
        <f t="shared" si="1672"/>
        <v>0</v>
      </c>
      <c r="AQ853" s="59">
        <f t="shared" si="1603"/>
        <v>0.97596681654650419</v>
      </c>
      <c r="AS853" s="7">
        <f t="shared" si="1604"/>
        <v>2.928114782099458</v>
      </c>
      <c r="AT853" s="7">
        <f t="shared" si="1605"/>
        <v>2.8576731324124944</v>
      </c>
      <c r="AU853" s="7">
        <f t="shared" si="1606"/>
        <v>2.7892663695939364</v>
      </c>
      <c r="AV853" s="7">
        <f t="shared" si="1607"/>
        <v>93.47696301090798</v>
      </c>
      <c r="AW853" s="22">
        <v>102.05250040893564</v>
      </c>
      <c r="AX853" s="22">
        <v>102.05235751830602</v>
      </c>
      <c r="AY853" s="91">
        <v>102.05201729501387</v>
      </c>
      <c r="AZ853" s="22">
        <v>102.03405102922768</v>
      </c>
      <c r="BA853" s="22">
        <v>102.05250040893564</v>
      </c>
      <c r="BB853" s="11">
        <v>102.05250040893564</v>
      </c>
      <c r="BC853" s="46">
        <f t="shared" si="1673"/>
        <v>1.4289062961836407E-4</v>
      </c>
      <c r="BD853" s="92">
        <f t="shared" si="1674"/>
        <v>4.831139217742475E-4</v>
      </c>
      <c r="BE853" s="92">
        <f t="shared" si="1675"/>
        <v>1.8449379707959679E-2</v>
      </c>
      <c r="BF853" s="92">
        <f t="shared" si="1676"/>
        <v>0</v>
      </c>
      <c r="BG853" s="11">
        <f t="shared" si="1608"/>
        <v>0</v>
      </c>
      <c r="BH853" s="93">
        <f t="shared" si="1677"/>
        <v>1.4001678454303964E-2</v>
      </c>
      <c r="BI853" s="93">
        <f t="shared" si="1678"/>
        <v>4.7339743743500327E-2</v>
      </c>
      <c r="BJ853" s="93">
        <f t="shared" si="1679"/>
        <v>1.8078322073472943</v>
      </c>
      <c r="BK853" s="93">
        <f t="shared" si="1680"/>
        <v>0</v>
      </c>
      <c r="BL853" s="93">
        <f t="shared" si="1681"/>
        <v>0</v>
      </c>
      <c r="BM853">
        <f t="shared" si="1609"/>
        <v>2.4400956517495485</v>
      </c>
      <c r="BN853">
        <f t="shared" si="1610"/>
        <v>2.3813942770104122</v>
      </c>
      <c r="BO853">
        <f t="shared" si="1611"/>
        <v>2.3243886413282802</v>
      </c>
      <c r="BP853">
        <f t="shared" si="1612"/>
        <v>2.268858325507475</v>
      </c>
      <c r="BQ853">
        <f t="shared" si="1613"/>
        <v>2.2144925338026207</v>
      </c>
      <c r="BR853">
        <f t="shared" si="1614"/>
        <v>2.161429441025446</v>
      </c>
      <c r="BS853">
        <f t="shared" si="1615"/>
        <v>2.1096378322438594</v>
      </c>
      <c r="BT853">
        <f t="shared" si="1616"/>
        <v>2.0590872404898337</v>
      </c>
      <c r="BU853">
        <f t="shared" si="1617"/>
        <v>2.0097479288368882</v>
      </c>
      <c r="BV853">
        <f t="shared" si="1618"/>
        <v>80.425225789187849</v>
      </c>
      <c r="BX853" s="22">
        <v>100.39476025611702</v>
      </c>
      <c r="BY853" s="22">
        <v>100.39464118059234</v>
      </c>
      <c r="BZ853" s="91">
        <v>100.39435766118221</v>
      </c>
      <c r="CA853" s="91">
        <v>100.39249976797085</v>
      </c>
      <c r="CB853" s="22">
        <v>100.35358912458831</v>
      </c>
      <c r="CC853" s="11">
        <v>100.39476025611702</v>
      </c>
      <c r="CD853" s="11">
        <f t="shared" si="1682"/>
        <v>1.1907552467960159E-4</v>
      </c>
      <c r="CE853" s="90">
        <f t="shared" si="1683"/>
        <v>4.0259493481187292E-4</v>
      </c>
      <c r="CF853" s="22">
        <f t="shared" si="1684"/>
        <v>2.2604881461774085E-3</v>
      </c>
      <c r="CG853" s="22">
        <f t="shared" si="1685"/>
        <v>4.1171131528713545E-2</v>
      </c>
      <c r="CH853" s="11">
        <f t="shared" si="1619"/>
        <v>0</v>
      </c>
      <c r="CI853" s="93">
        <f t="shared" si="1686"/>
        <v>1.1860731015824737E-2</v>
      </c>
      <c r="CJ853" s="93">
        <f t="shared" si="1687"/>
        <v>4.010118992114859E-2</v>
      </c>
      <c r="CK853" s="93">
        <f t="shared" si="1688"/>
        <v>0.2251599725334946</v>
      </c>
      <c r="CL853" s="93">
        <f t="shared" si="1689"/>
        <v>4.1009243334693855</v>
      </c>
      <c r="CM853" s="93">
        <f t="shared" si="1690"/>
        <v>0</v>
      </c>
      <c r="CO853">
        <f t="shared" si="1620"/>
        <v>5.8562295641989159</v>
      </c>
      <c r="CP853">
        <f t="shared" si="1621"/>
        <v>5.7153462648249889</v>
      </c>
      <c r="CQ853">
        <f t="shared" si="1622"/>
        <v>5.5785327391878727</v>
      </c>
      <c r="CR853">
        <f t="shared" si="1623"/>
        <v>5.4452599812179407</v>
      </c>
      <c r="CS853">
        <f t="shared" si="1624"/>
        <v>5.3147820811262889</v>
      </c>
      <c r="CT853">
        <f t="shared" si="1625"/>
        <v>91.644608299478918</v>
      </c>
      <c r="CV853" s="22">
        <v>119.55572515787847</v>
      </c>
      <c r="CW853" s="22">
        <v>119.55543937661925</v>
      </c>
      <c r="CX853" s="22">
        <v>119.55475893003492</v>
      </c>
      <c r="CY853" s="22">
        <v>119.5352856818152</v>
      </c>
      <c r="CZ853" s="22">
        <v>119.54656466505854</v>
      </c>
      <c r="DA853" s="22">
        <v>119.55572515787847</v>
      </c>
      <c r="DB853" s="22">
        <f t="shared" si="1691"/>
        <v>2.8578125922251729E-4</v>
      </c>
      <c r="DC853" s="91">
        <f t="shared" si="1692"/>
        <v>9.66227843548495E-4</v>
      </c>
      <c r="DD853" s="22">
        <f t="shared" si="1693"/>
        <v>2.0439476063273787E-2</v>
      </c>
      <c r="DE853" s="22">
        <f t="shared" si="1694"/>
        <v>9.1604928199302549E-3</v>
      </c>
      <c r="DF853" s="22">
        <f t="shared" si="1695"/>
        <v>0</v>
      </c>
      <c r="DG853" s="93">
        <f t="shared" si="1696"/>
        <v>2.3903603014002957E-2</v>
      </c>
      <c r="DH853" s="93">
        <f t="shared" si="1697"/>
        <v>8.0818199402207608E-2</v>
      </c>
      <c r="DI853" s="93">
        <f t="shared" si="1698"/>
        <v>1.709619178528053</v>
      </c>
      <c r="DJ853" s="93">
        <f t="shared" si="1699"/>
        <v>0.76621113776303318</v>
      </c>
      <c r="DK853" s="93">
        <f t="shared" si="1700"/>
        <v>0</v>
      </c>
      <c r="DM853">
        <f t="shared" si="1626"/>
        <v>4.8801913034990969</v>
      </c>
      <c r="DN853">
        <f t="shared" si="1627"/>
        <v>4.7627885540208243</v>
      </c>
      <c r="DO853">
        <f t="shared" si="1628"/>
        <v>4.6487772826565603</v>
      </c>
      <c r="DP853">
        <f t="shared" si="1629"/>
        <v>4.53771665101495</v>
      </c>
      <c r="DQ853">
        <f t="shared" si="1630"/>
        <v>4.4289850676052414</v>
      </c>
      <c r="DR853">
        <f t="shared" si="1631"/>
        <v>4.322858882050892</v>
      </c>
      <c r="DS853">
        <f t="shared" si="1632"/>
        <v>4.2192756644877187</v>
      </c>
      <c r="DT853">
        <f t="shared" si="1633"/>
        <v>4.1181744809796674</v>
      </c>
      <c r="DU853">
        <f t="shared" si="1634"/>
        <v>4.0194958576737765</v>
      </c>
      <c r="DV853">
        <f t="shared" si="1635"/>
        <v>3.9231817458140412</v>
      </c>
      <c r="DW853">
        <f t="shared" si="1636"/>
        <v>3.8277368750935943</v>
      </c>
      <c r="DX853">
        <f t="shared" si="1637"/>
        <v>3.73435893520693</v>
      </c>
      <c r="DY853">
        <f t="shared" si="1638"/>
        <v>3.6430101167610207</v>
      </c>
      <c r="DZ853">
        <f t="shared" si="1639"/>
        <v>74.626715569045288</v>
      </c>
      <c r="EA853" s="22">
        <v>129.69407217577921</v>
      </c>
      <c r="EB853" s="22">
        <v>129.69383402472985</v>
      </c>
      <c r="EC853" s="22">
        <v>129.69326698590959</v>
      </c>
      <c r="ED853" s="22">
        <v>129.68955119948686</v>
      </c>
      <c r="EE853" s="22">
        <v>129.65249652847956</v>
      </c>
      <c r="EF853" s="22">
        <v>129.67234714038432</v>
      </c>
      <c r="EG853" s="22">
        <f t="shared" si="1701"/>
        <v>2.3815104935920317E-4</v>
      </c>
      <c r="EH853" s="91">
        <f t="shared" si="1702"/>
        <v>8.0518986962374584E-4</v>
      </c>
      <c r="EI853" s="22">
        <f t="shared" si="1703"/>
        <v>4.5209762923548169E-3</v>
      </c>
      <c r="EJ853" s="22">
        <f t="shared" si="1704"/>
        <v>4.1575647299652019E-2</v>
      </c>
      <c r="EK853" s="22">
        <f t="shared" si="1705"/>
        <v>2.1725035394894121E-2</v>
      </c>
      <c r="EL853" s="93">
        <f t="shared" si="1706"/>
        <v>1.836252385046775E-2</v>
      </c>
      <c r="EM853" s="93">
        <f t="shared" si="1707"/>
        <v>6.2083783484910705E-2</v>
      </c>
      <c r="EN853" s="93">
        <f t="shared" si="1708"/>
        <v>0.34858773546931038</v>
      </c>
      <c r="EO853" s="93">
        <f t="shared" si="1709"/>
        <v>3.2056705909660228</v>
      </c>
      <c r="EP853" s="93">
        <f t="shared" si="1710"/>
        <v>1.6750985631362836</v>
      </c>
      <c r="ER853">
        <f t="shared" si="1640"/>
        <v>3.9041530427992774</v>
      </c>
      <c r="ES853">
        <f t="shared" si="1641"/>
        <v>3.8102308432166594</v>
      </c>
      <c r="ET853">
        <f t="shared" si="1642"/>
        <v>3.7190218261252483</v>
      </c>
      <c r="EU853">
        <f t="shared" si="1643"/>
        <v>3.6301733208119602</v>
      </c>
      <c r="EV853">
        <f t="shared" si="1644"/>
        <v>3.5431880540841929</v>
      </c>
      <c r="EW853">
        <f t="shared" si="1645"/>
        <v>3.4582871056407138</v>
      </c>
      <c r="EX853">
        <f t="shared" si="1646"/>
        <v>3.3754205315901751</v>
      </c>
      <c r="EY853">
        <f t="shared" si="1647"/>
        <v>3.2945395847837342</v>
      </c>
      <c r="EZ853">
        <f t="shared" si="1648"/>
        <v>3.2155966861390208</v>
      </c>
      <c r="FA853">
        <f t="shared" si="1649"/>
        <v>3.1385453966512333</v>
      </c>
      <c r="FB853">
        <f t="shared" si="1650"/>
        <v>3.0621895000748753</v>
      </c>
      <c r="FC853">
        <f t="shared" si="1651"/>
        <v>2.9874871481655436</v>
      </c>
      <c r="FD853">
        <f t="shared" si="1652"/>
        <v>2.9144080934088166</v>
      </c>
      <c r="FE853">
        <f t="shared" si="1653"/>
        <v>2.842922497868392</v>
      </c>
      <c r="FF853">
        <f t="shared" si="1654"/>
        <v>2.7730009312522688</v>
      </c>
      <c r="FG853">
        <f t="shared" si="1655"/>
        <v>2.7046143688877184</v>
      </c>
      <c r="FH853">
        <f t="shared" si="1656"/>
        <v>2.6377341896082558</v>
      </c>
      <c r="FI853">
        <f t="shared" si="1657"/>
        <v>2.5723321735554632</v>
      </c>
      <c r="FJ853">
        <f t="shared" si="1658"/>
        <v>2.5083804998989421</v>
      </c>
      <c r="FK853">
        <f t="shared" si="1659"/>
        <v>63.592145356404188</v>
      </c>
      <c r="FL853" s="22">
        <v>123.68501530286238</v>
      </c>
      <c r="FM853" s="22">
        <v>123.68482478202289</v>
      </c>
      <c r="FN853" s="91">
        <v>123.68437115096668</v>
      </c>
      <c r="FO853" s="22">
        <v>123.68139852182847</v>
      </c>
      <c r="FP853" s="22">
        <v>123.67185527700713</v>
      </c>
      <c r="FQ853" s="22">
        <v>123.61344398761969</v>
      </c>
      <c r="FR853" s="22">
        <f t="shared" si="1711"/>
        <v>1.9052083949588905E-4</v>
      </c>
      <c r="FS853" s="91">
        <f t="shared" si="1712"/>
        <v>6.4415189569899667E-4</v>
      </c>
      <c r="FT853" s="22">
        <f t="shared" si="1713"/>
        <v>3.6167810339122752E-3</v>
      </c>
      <c r="FU853" s="22">
        <f t="shared" si="1714"/>
        <v>1.3160025855256663E-2</v>
      </c>
      <c r="FV853" s="22">
        <f t="shared" si="1715"/>
        <v>7.157131524269289E-2</v>
      </c>
      <c r="FW853" s="93">
        <f t="shared" si="1716"/>
        <v>1.5403712327590253E-2</v>
      </c>
      <c r="FX853" s="93">
        <f t="shared" si="1717"/>
        <v>5.2080027165917274E-2</v>
      </c>
      <c r="FY853" s="93">
        <f t="shared" si="1718"/>
        <v>0.29241869154933708</v>
      </c>
      <c r="FZ853" s="93">
        <f t="shared" si="1719"/>
        <v>1.0639951673234023</v>
      </c>
      <c r="GA853" s="93">
        <f t="shared" si="1720"/>
        <v>5.7865793255099787</v>
      </c>
    </row>
    <row r="854" spans="1:183" x14ac:dyDescent="0.4">
      <c r="A854" s="13">
        <v>38828</v>
      </c>
      <c r="B854" s="2">
        <v>4.9100000000000005E-2</v>
      </c>
      <c r="C854" s="2">
        <v>4.9000000000000002E-2</v>
      </c>
      <c r="D854" s="2">
        <v>4.8799999999999996E-2</v>
      </c>
      <c r="E854" s="2">
        <v>4.9100000000000005E-2</v>
      </c>
      <c r="F854" s="2">
        <v>5.0199999999999995E-2</v>
      </c>
      <c r="G854" s="4"/>
      <c r="H854" s="4">
        <f t="shared" si="1660"/>
        <v>4.9100000000000005E-2</v>
      </c>
      <c r="I854" s="4">
        <f t="shared" si="1661"/>
        <v>4.9100000000000005E-2</v>
      </c>
      <c r="J854" s="4">
        <f t="shared" si="1662"/>
        <v>4.895E-2</v>
      </c>
      <c r="K854" s="4">
        <f t="shared" si="1663"/>
        <v>4.8799999999999996E-2</v>
      </c>
      <c r="L854" s="4">
        <f t="shared" si="1600"/>
        <v>4.8849999999999998E-2</v>
      </c>
      <c r="M854" s="4">
        <f t="shared" si="1600"/>
        <v>4.8900000000000006E-2</v>
      </c>
      <c r="N854" s="4">
        <f t="shared" si="1600"/>
        <v>4.895E-2</v>
      </c>
      <c r="O854" s="4">
        <f t="shared" si="1600"/>
        <v>4.9000000000000002E-2</v>
      </c>
      <c r="P854" s="4">
        <f t="shared" si="1600"/>
        <v>4.9050000000000003E-2</v>
      </c>
      <c r="Q854" s="4">
        <f t="shared" si="1664"/>
        <v>4.9100000000000005E-2</v>
      </c>
      <c r="R854" s="4">
        <f t="shared" si="1602"/>
        <v>4.9210000000000004E-2</v>
      </c>
      <c r="S854" s="4">
        <f t="shared" si="1601"/>
        <v>4.932000000000001E-2</v>
      </c>
      <c r="T854" s="4">
        <f t="shared" si="1601"/>
        <v>4.9429999999999995E-2</v>
      </c>
      <c r="U854" s="4">
        <f t="shared" si="1601"/>
        <v>4.9540000000000001E-2</v>
      </c>
      <c r="V854" s="4">
        <f t="shared" si="1601"/>
        <v>4.965E-2</v>
      </c>
      <c r="W854" s="4">
        <f t="shared" si="1601"/>
        <v>4.9759999999999999E-2</v>
      </c>
      <c r="X854" s="4">
        <f t="shared" si="1601"/>
        <v>4.9869999999999998E-2</v>
      </c>
      <c r="Y854" s="4">
        <f t="shared" si="1601"/>
        <v>4.9979999999999997E-2</v>
      </c>
      <c r="Z854" s="4">
        <f t="shared" si="1601"/>
        <v>5.0089999999999996E-2</v>
      </c>
      <c r="AA854" s="4">
        <f t="shared" si="1665"/>
        <v>5.0199999999999995E-2</v>
      </c>
      <c r="AB854" s="4"/>
      <c r="AC854">
        <v>97.603826069981935</v>
      </c>
      <c r="AD854" s="95">
        <v>97.599063048994736</v>
      </c>
      <c r="AE854" s="95">
        <v>97.603826069981935</v>
      </c>
      <c r="AF854" s="95">
        <f t="shared" si="1666"/>
        <v>4.7630209871982743E-3</v>
      </c>
      <c r="AG854" s="95">
        <f t="shared" si="1667"/>
        <v>0</v>
      </c>
      <c r="AH854" s="59">
        <f t="shared" si="1668"/>
        <v>0.48799531524339923</v>
      </c>
      <c r="AI854" s="59">
        <f t="shared" si="1669"/>
        <v>0</v>
      </c>
      <c r="AJ854" s="4"/>
      <c r="AK854">
        <v>95.274367550884264</v>
      </c>
      <c r="AL854" s="96">
        <v>95.274367550884264</v>
      </c>
      <c r="AM854" s="59">
        <v>95.265068634992858</v>
      </c>
      <c r="AN854" s="95">
        <f t="shared" si="1670"/>
        <v>0</v>
      </c>
      <c r="AO854" s="95">
        <f t="shared" si="1671"/>
        <v>9.2989158914065229E-3</v>
      </c>
      <c r="AP854" s="59">
        <f t="shared" si="1672"/>
        <v>0</v>
      </c>
      <c r="AQ854" s="59">
        <f t="shared" si="1603"/>
        <v>0.9760144444349258</v>
      </c>
      <c r="AS854" s="7">
        <f t="shared" si="1604"/>
        <v>2.928114782099458</v>
      </c>
      <c r="AT854" s="7">
        <f t="shared" si="1605"/>
        <v>2.857952059049786</v>
      </c>
      <c r="AU854" s="7">
        <f t="shared" si="1606"/>
        <v>2.7900832383241987</v>
      </c>
      <c r="AV854" s="7">
        <f t="shared" si="1607"/>
        <v>93.531725308662942</v>
      </c>
      <c r="AW854" s="22">
        <v>102.10835862263393</v>
      </c>
      <c r="AX854" s="22">
        <v>102.10821573200431</v>
      </c>
      <c r="AY854" s="91">
        <v>102.10787538813639</v>
      </c>
      <c r="AZ854" s="22">
        <v>102.08989580164314</v>
      </c>
      <c r="BA854" s="22">
        <v>102.10835862263393</v>
      </c>
      <c r="BB854" s="11">
        <v>102.10835862263393</v>
      </c>
      <c r="BC854" s="46">
        <f t="shared" si="1673"/>
        <v>1.4289062961836407E-4</v>
      </c>
      <c r="BD854" s="92">
        <f t="shared" si="1674"/>
        <v>4.8323449753695513E-4</v>
      </c>
      <c r="BE854" s="92">
        <f t="shared" si="1675"/>
        <v>1.8462820990791329E-2</v>
      </c>
      <c r="BF854" s="92">
        <f t="shared" si="1676"/>
        <v>0</v>
      </c>
      <c r="BG854" s="11">
        <f t="shared" si="1608"/>
        <v>0</v>
      </c>
      <c r="BH854" s="93">
        <f t="shared" si="1677"/>
        <v>1.3994018858578549E-2</v>
      </c>
      <c r="BI854" s="93">
        <f t="shared" si="1678"/>
        <v>4.7325655221122968E-2</v>
      </c>
      <c r="BJ854" s="93">
        <f t="shared" si="1679"/>
        <v>1.8081596100300796</v>
      </c>
      <c r="BK854" s="93">
        <f t="shared" si="1680"/>
        <v>0</v>
      </c>
      <c r="BL854" s="93">
        <f t="shared" si="1681"/>
        <v>0</v>
      </c>
      <c r="BM854">
        <f t="shared" si="1609"/>
        <v>2.4400956517495485</v>
      </c>
      <c r="BN854">
        <f t="shared" si="1610"/>
        <v>2.3816267158748214</v>
      </c>
      <c r="BO854">
        <f t="shared" si="1611"/>
        <v>2.3250693652701657</v>
      </c>
      <c r="BP854">
        <f t="shared" si="1612"/>
        <v>2.2701875074918187</v>
      </c>
      <c r="BQ854">
        <f t="shared" si="1613"/>
        <v>2.2158439217904222</v>
      </c>
      <c r="BR854">
        <f t="shared" si="1614"/>
        <v>2.1626956562456829</v>
      </c>
      <c r="BS854">
        <f t="shared" si="1615"/>
        <v>2.1107191696499421</v>
      </c>
      <c r="BT854">
        <f t="shared" si="1616"/>
        <v>2.059891316233271</v>
      </c>
      <c r="BU854">
        <f t="shared" si="1617"/>
        <v>2.0101893406358933</v>
      </c>
      <c r="BV854">
        <f t="shared" si="1618"/>
        <v>80.425225789187849</v>
      </c>
      <c r="BX854" s="22">
        <v>100.40194712954404</v>
      </c>
      <c r="BY854" s="22">
        <v>100.40182805401936</v>
      </c>
      <c r="BZ854" s="91">
        <v>100.40154443412942</v>
      </c>
      <c r="CA854" s="91">
        <v>100.39968526788327</v>
      </c>
      <c r="CB854" s="22">
        <v>100.36077516192336</v>
      </c>
      <c r="CC854" s="11">
        <v>100.40194712954404</v>
      </c>
      <c r="CD854" s="11">
        <f t="shared" si="1682"/>
        <v>1.1907552467960159E-4</v>
      </c>
      <c r="CE854" s="90">
        <f t="shared" si="1683"/>
        <v>4.026954146212347E-4</v>
      </c>
      <c r="CF854" s="22">
        <f t="shared" si="1684"/>
        <v>2.261861660770137E-3</v>
      </c>
      <c r="CG854" s="22">
        <f t="shared" si="1685"/>
        <v>4.1171967620684313E-2</v>
      </c>
      <c r="CH854" s="11">
        <f t="shared" si="1619"/>
        <v>0</v>
      </c>
      <c r="CI854" s="93">
        <f t="shared" si="1686"/>
        <v>1.1859882012643029E-2</v>
      </c>
      <c r="CJ854" s="93">
        <f t="shared" si="1687"/>
        <v>4.0108327192266029E-2</v>
      </c>
      <c r="CK854" s="93">
        <f t="shared" si="1688"/>
        <v>0.2252806569430133</v>
      </c>
      <c r="CL854" s="93">
        <f t="shared" si="1689"/>
        <v>4.100714059615</v>
      </c>
      <c r="CM854" s="93">
        <f t="shared" si="1690"/>
        <v>0</v>
      </c>
      <c r="CO854">
        <f t="shared" si="1620"/>
        <v>5.8562295641989159</v>
      </c>
      <c r="CP854">
        <f t="shared" si="1621"/>
        <v>5.715904118099572</v>
      </c>
      <c r="CQ854">
        <f t="shared" si="1622"/>
        <v>5.5801664766483974</v>
      </c>
      <c r="CR854">
        <f t="shared" si="1623"/>
        <v>5.448450017980365</v>
      </c>
      <c r="CS854">
        <f t="shared" si="1624"/>
        <v>5.3180254122970139</v>
      </c>
      <c r="CT854">
        <f t="shared" si="1625"/>
        <v>91.698295824816952</v>
      </c>
      <c r="CV854" s="22">
        <v>119.61803788303632</v>
      </c>
      <c r="CW854" s="22">
        <v>119.61775210177709</v>
      </c>
      <c r="CX854" s="22">
        <v>119.61707141404122</v>
      </c>
      <c r="CY854" s="22">
        <v>119.59758445189445</v>
      </c>
      <c r="CZ854" s="22">
        <v>119.60887111857069</v>
      </c>
      <c r="DA854" s="22">
        <v>119.61803788303632</v>
      </c>
      <c r="DB854" s="22">
        <f t="shared" si="1691"/>
        <v>2.8578125923672815E-4</v>
      </c>
      <c r="DC854" s="91">
        <f t="shared" si="1692"/>
        <v>9.6646899510233197E-4</v>
      </c>
      <c r="DD854" s="22">
        <f t="shared" si="1693"/>
        <v>2.0453431141874034E-2</v>
      </c>
      <c r="DE854" s="22">
        <f t="shared" si="1694"/>
        <v>9.166764465632582E-3</v>
      </c>
      <c r="DF854" s="22">
        <f t="shared" si="1695"/>
        <v>0</v>
      </c>
      <c r="DG854" s="93">
        <f t="shared" si="1696"/>
        <v>2.389115089115304E-2</v>
      </c>
      <c r="DH854" s="93">
        <f t="shared" si="1697"/>
        <v>8.0796258842446053E-2</v>
      </c>
      <c r="DI854" s="93">
        <f t="shared" si="1698"/>
        <v>1.7098952218120813</v>
      </c>
      <c r="DJ854" s="93">
        <f t="shared" si="1699"/>
        <v>0.76633630076727499</v>
      </c>
      <c r="DK854" s="93">
        <f t="shared" si="1700"/>
        <v>0</v>
      </c>
      <c r="DM854">
        <f t="shared" si="1626"/>
        <v>4.8801913034990969</v>
      </c>
      <c r="DN854">
        <f t="shared" si="1627"/>
        <v>4.7632534317496429</v>
      </c>
      <c r="DO854">
        <f t="shared" si="1628"/>
        <v>4.6501387305403314</v>
      </c>
      <c r="DP854">
        <f t="shared" si="1629"/>
        <v>4.5403750149836375</v>
      </c>
      <c r="DQ854">
        <f t="shared" si="1630"/>
        <v>4.4316878435808444</v>
      </c>
      <c r="DR854">
        <f t="shared" si="1631"/>
        <v>4.3253913124913659</v>
      </c>
      <c r="DS854">
        <f t="shared" si="1632"/>
        <v>4.2214383392998842</v>
      </c>
      <c r="DT854">
        <f t="shared" si="1633"/>
        <v>4.1197826324665421</v>
      </c>
      <c r="DU854">
        <f t="shared" si="1634"/>
        <v>4.0203786812717865</v>
      </c>
      <c r="DV854">
        <f t="shared" si="1635"/>
        <v>3.9231817458140412</v>
      </c>
      <c r="DW854">
        <f t="shared" si="1636"/>
        <v>3.8269150755422019</v>
      </c>
      <c r="DX854">
        <f t="shared" si="1637"/>
        <v>3.7326099575155478</v>
      </c>
      <c r="DY854">
        <f t="shared" si="1638"/>
        <v>3.6402380778812078</v>
      </c>
      <c r="DZ854">
        <f t="shared" si="1639"/>
        <v>74.545195303399865</v>
      </c>
      <c r="EA854" s="22">
        <v>129.62158284086524</v>
      </c>
      <c r="EB854" s="22">
        <v>129.62134468981588</v>
      </c>
      <c r="EC854" s="22">
        <v>129.620777450036</v>
      </c>
      <c r="ED854" s="22">
        <v>129.6170591175437</v>
      </c>
      <c r="EE854" s="22">
        <v>129.58004395740244</v>
      </c>
      <c r="EF854" s="22">
        <v>129.59988250567008</v>
      </c>
      <c r="EG854" s="22">
        <f t="shared" si="1701"/>
        <v>2.3815104935920317E-4</v>
      </c>
      <c r="EH854" s="91">
        <f t="shared" si="1702"/>
        <v>8.0539082924246941E-4</v>
      </c>
      <c r="EI854" s="22">
        <f t="shared" si="1703"/>
        <v>4.5237233215402739E-3</v>
      </c>
      <c r="EJ854" s="22">
        <f t="shared" si="1704"/>
        <v>4.1538883462806098E-2</v>
      </c>
      <c r="EK854" s="22">
        <f t="shared" si="1705"/>
        <v>2.1700335195163234E-2</v>
      </c>
      <c r="EL854" s="93">
        <f t="shared" si="1706"/>
        <v>1.8372792874438059E-2</v>
      </c>
      <c r="EM854" s="93">
        <f t="shared" si="1707"/>
        <v>6.2134006667025309E-2</v>
      </c>
      <c r="EN854" s="93">
        <f t="shared" si="1708"/>
        <v>0.34899460586698677</v>
      </c>
      <c r="EO854" s="93">
        <f t="shared" si="1709"/>
        <v>3.2046270808004906</v>
      </c>
      <c r="EP854" s="93">
        <f t="shared" si="1710"/>
        <v>1.6741297798997299</v>
      </c>
      <c r="ER854">
        <f t="shared" si="1640"/>
        <v>3.9041530427992774</v>
      </c>
      <c r="ES854">
        <f t="shared" si="1641"/>
        <v>3.8106027453997142</v>
      </c>
      <c r="ET854">
        <f t="shared" si="1642"/>
        <v>3.7201109844322651</v>
      </c>
      <c r="EU854">
        <f t="shared" si="1643"/>
        <v>3.6323000119869104</v>
      </c>
      <c r="EV854">
        <f t="shared" si="1644"/>
        <v>3.5453502748646759</v>
      </c>
      <c r="EW854">
        <f t="shared" si="1645"/>
        <v>3.4603130499930925</v>
      </c>
      <c r="EX854">
        <f t="shared" si="1646"/>
        <v>3.3771506714399075</v>
      </c>
      <c r="EY854">
        <f t="shared" si="1647"/>
        <v>3.2958261059732337</v>
      </c>
      <c r="EZ854">
        <f t="shared" si="1648"/>
        <v>3.2163029450174294</v>
      </c>
      <c r="FA854">
        <f t="shared" si="1649"/>
        <v>3.1385453966512333</v>
      </c>
      <c r="FB854">
        <f t="shared" si="1650"/>
        <v>3.0615320604337617</v>
      </c>
      <c r="FC854">
        <f t="shared" si="1651"/>
        <v>2.986087966012438</v>
      </c>
      <c r="FD854">
        <f t="shared" si="1652"/>
        <v>2.9121904623049661</v>
      </c>
      <c r="FE854">
        <f t="shared" si="1653"/>
        <v>2.8398169639390427</v>
      </c>
      <c r="FF854">
        <f t="shared" si="1654"/>
        <v>2.7689449592788211</v>
      </c>
      <c r="FG854">
        <f t="shared" si="1655"/>
        <v>2.6995520182114552</v>
      </c>
      <c r="FH854">
        <f t="shared" si="1656"/>
        <v>2.631615799694452</v>
      </c>
      <c r="FI854">
        <f t="shared" si="1657"/>
        <v>2.5651140590653063</v>
      </c>
      <c r="FJ854">
        <f t="shared" si="1658"/>
        <v>2.5000246551145953</v>
      </c>
      <c r="FK854">
        <f t="shared" si="1659"/>
        <v>63.344464480021827</v>
      </c>
      <c r="FL854" s="22">
        <v>123.4106429652978</v>
      </c>
      <c r="FM854" s="22">
        <v>123.41045244445831</v>
      </c>
      <c r="FN854" s="91">
        <v>123.4099986526344</v>
      </c>
      <c r="FO854" s="22">
        <v>123.40702398664058</v>
      </c>
      <c r="FP854" s="22">
        <v>123.39749210850687</v>
      </c>
      <c r="FQ854" s="22">
        <v>123.33934736074912</v>
      </c>
      <c r="FR854" s="22">
        <f t="shared" si="1711"/>
        <v>1.9052083948167819E-4</v>
      </c>
      <c r="FS854" s="91">
        <f t="shared" si="1712"/>
        <v>6.443126633968177E-4</v>
      </c>
      <c r="FT854" s="22">
        <f t="shared" si="1713"/>
        <v>3.6189786572151661E-3</v>
      </c>
      <c r="FU854" s="22">
        <f t="shared" si="1714"/>
        <v>1.3150856790929311E-2</v>
      </c>
      <c r="FV854" s="22">
        <f t="shared" si="1715"/>
        <v>7.1295604548680558E-2</v>
      </c>
      <c r="FW854" s="93">
        <f t="shared" si="1716"/>
        <v>1.5437958583138678E-2</v>
      </c>
      <c r="FX854" s="93">
        <f t="shared" si="1717"/>
        <v>5.2208840981242913E-2</v>
      </c>
      <c r="FY854" s="93">
        <f t="shared" si="1718"/>
        <v>0.29324688456835912</v>
      </c>
      <c r="FZ854" s="93">
        <f t="shared" si="1719"/>
        <v>1.0656177194236998</v>
      </c>
      <c r="GA854" s="93">
        <f t="shared" si="1720"/>
        <v>5.7771034033692201</v>
      </c>
    </row>
    <row r="855" spans="1:183" x14ac:dyDescent="0.4">
      <c r="A855" s="13">
        <v>38835</v>
      </c>
      <c r="B855" s="2">
        <v>4.9400000000000006E-2</v>
      </c>
      <c r="C855" s="2">
        <v>4.9400000000000006E-2</v>
      </c>
      <c r="D855" s="2">
        <v>4.9200000000000001E-2</v>
      </c>
      <c r="E855" s="2">
        <v>4.9500000000000002E-2</v>
      </c>
      <c r="F855" s="2">
        <v>5.0700000000000002E-2</v>
      </c>
      <c r="G855" s="4"/>
      <c r="H855" s="4">
        <f t="shared" si="1660"/>
        <v>4.9400000000000006E-2</v>
      </c>
      <c r="I855" s="4">
        <f t="shared" si="1661"/>
        <v>4.9500000000000009E-2</v>
      </c>
      <c r="J855" s="4">
        <f t="shared" si="1662"/>
        <v>4.9350000000000005E-2</v>
      </c>
      <c r="K855" s="4">
        <f t="shared" si="1663"/>
        <v>4.9200000000000001E-2</v>
      </c>
      <c r="L855" s="4">
        <f t="shared" si="1600"/>
        <v>4.9250000000000002E-2</v>
      </c>
      <c r="M855" s="4">
        <f t="shared" si="1600"/>
        <v>4.9300000000000004E-2</v>
      </c>
      <c r="N855" s="4">
        <f t="shared" si="1600"/>
        <v>4.9350000000000005E-2</v>
      </c>
      <c r="O855" s="4">
        <f t="shared" si="1600"/>
        <v>4.9399999999999999E-2</v>
      </c>
      <c r="P855" s="4">
        <f t="shared" si="1600"/>
        <v>4.9450000000000001E-2</v>
      </c>
      <c r="Q855" s="4">
        <f t="shared" si="1664"/>
        <v>4.9500000000000002E-2</v>
      </c>
      <c r="R855" s="4">
        <f t="shared" si="1602"/>
        <v>4.9620000000000004E-2</v>
      </c>
      <c r="S855" s="4">
        <f t="shared" si="1601"/>
        <v>4.9740000000000006E-2</v>
      </c>
      <c r="T855" s="4">
        <f t="shared" si="1601"/>
        <v>4.9860000000000002E-2</v>
      </c>
      <c r="U855" s="4">
        <f t="shared" si="1601"/>
        <v>4.9980000000000004E-2</v>
      </c>
      <c r="V855" s="4">
        <f t="shared" si="1601"/>
        <v>5.0100000000000006E-2</v>
      </c>
      <c r="W855" s="4">
        <f t="shared" si="1601"/>
        <v>5.0220000000000001E-2</v>
      </c>
      <c r="X855" s="4">
        <f t="shared" si="1601"/>
        <v>5.0340000000000003E-2</v>
      </c>
      <c r="Y855" s="4">
        <f t="shared" si="1601"/>
        <v>5.0460000000000005E-2</v>
      </c>
      <c r="Z855" s="4">
        <f t="shared" si="1601"/>
        <v>5.058E-2</v>
      </c>
      <c r="AA855" s="4">
        <f t="shared" si="1665"/>
        <v>5.0700000000000002E-2</v>
      </c>
      <c r="AB855" s="4"/>
      <c r="AC855">
        <v>97.589538401483367</v>
      </c>
      <c r="AD855" s="95">
        <v>97.584776774823126</v>
      </c>
      <c r="AE855" s="95">
        <v>97.589538401483367</v>
      </c>
      <c r="AF855" s="95">
        <f t="shared" si="1666"/>
        <v>4.7616266602403812E-3</v>
      </c>
      <c r="AG855" s="95">
        <f t="shared" si="1667"/>
        <v>0</v>
      </c>
      <c r="AH855" s="59">
        <f t="shared" si="1668"/>
        <v>0.48792388387483182</v>
      </c>
      <c r="AI855" s="59">
        <f t="shared" si="1669"/>
        <v>0</v>
      </c>
      <c r="AJ855" s="4"/>
      <c r="AK855">
        <v>95.237180054145981</v>
      </c>
      <c r="AL855" s="96">
        <v>95.237180054145981</v>
      </c>
      <c r="AM855" s="59">
        <v>95.227886581920586</v>
      </c>
      <c r="AN855" s="95">
        <f t="shared" si="1670"/>
        <v>0</v>
      </c>
      <c r="AO855" s="95">
        <f t="shared" si="1671"/>
        <v>9.2934722253943391E-3</v>
      </c>
      <c r="AP855" s="59">
        <f t="shared" si="1672"/>
        <v>0</v>
      </c>
      <c r="AQ855" s="59">
        <f t="shared" si="1603"/>
        <v>0.97582396077988076</v>
      </c>
      <c r="AS855" s="7">
        <f t="shared" si="1604"/>
        <v>2.927686152044501</v>
      </c>
      <c r="AT855" s="7">
        <f t="shared" si="1605"/>
        <v>2.8568365974576175</v>
      </c>
      <c r="AU855" s="7">
        <f t="shared" si="1606"/>
        <v>2.7884498197117034</v>
      </c>
      <c r="AV855" s="7">
        <f t="shared" si="1607"/>
        <v>93.458717818484502</v>
      </c>
      <c r="AW855" s="22">
        <v>102.03217329945215</v>
      </c>
      <c r="AX855" s="22">
        <v>102.03203045065234</v>
      </c>
      <c r="AY855" s="91">
        <v>102.03169038769832</v>
      </c>
      <c r="AZ855" s="22">
        <v>102.01372845068273</v>
      </c>
      <c r="BA855" s="22">
        <v>102.03217329945215</v>
      </c>
      <c r="BB855" s="11">
        <v>102.03217329945215</v>
      </c>
      <c r="BC855" s="46">
        <f t="shared" si="1673"/>
        <v>1.4284879981119047E-4</v>
      </c>
      <c r="BD855" s="92">
        <f t="shared" si="1674"/>
        <v>4.829117538349692E-4</v>
      </c>
      <c r="BE855" s="92">
        <f t="shared" si="1675"/>
        <v>1.8444848769419764E-2</v>
      </c>
      <c r="BF855" s="92">
        <f t="shared" si="1676"/>
        <v>0</v>
      </c>
      <c r="BG855" s="11">
        <f t="shared" si="1608"/>
        <v>0</v>
      </c>
      <c r="BH855" s="93">
        <f t="shared" si="1677"/>
        <v>1.4000368236002033E-2</v>
      </c>
      <c r="BI855" s="93">
        <f t="shared" si="1678"/>
        <v>4.7329360751503478E-2</v>
      </c>
      <c r="BJ855" s="93">
        <f t="shared" si="1679"/>
        <v>1.8077482986946041</v>
      </c>
      <c r="BK855" s="93">
        <f t="shared" si="1680"/>
        <v>0</v>
      </c>
      <c r="BL855" s="93">
        <f t="shared" si="1681"/>
        <v>0</v>
      </c>
      <c r="BM855">
        <f t="shared" si="1609"/>
        <v>2.4397384600370842</v>
      </c>
      <c r="BN855">
        <f t="shared" si="1610"/>
        <v>2.3806971645480148</v>
      </c>
      <c r="BO855">
        <f t="shared" si="1611"/>
        <v>2.3237081830930864</v>
      </c>
      <c r="BP855">
        <f t="shared" si="1612"/>
        <v>2.2684154810311772</v>
      </c>
      <c r="BQ855">
        <f t="shared" si="1613"/>
        <v>2.2136821757325302</v>
      </c>
      <c r="BR855">
        <f t="shared" si="1614"/>
        <v>2.1601640906218984</v>
      </c>
      <c r="BS855">
        <f t="shared" si="1615"/>
        <v>2.1078370098514254</v>
      </c>
      <c r="BT855">
        <f t="shared" si="1616"/>
        <v>2.0566771310887426</v>
      </c>
      <c r="BU855">
        <f t="shared" si="1617"/>
        <v>2.0066610601016439</v>
      </c>
      <c r="BV855">
        <f t="shared" si="1618"/>
        <v>80.268398020387352</v>
      </c>
      <c r="BX855" s="22">
        <v>100.22638120295449</v>
      </c>
      <c r="BY855" s="22">
        <v>100.22626216228798</v>
      </c>
      <c r="BZ855" s="91">
        <v>100.22597877649295</v>
      </c>
      <c r="CA855" s="91">
        <v>100.2241223304007</v>
      </c>
      <c r="CB855" s="22">
        <v>100.18529672263631</v>
      </c>
      <c r="CC855" s="11">
        <v>100.22638120295449</v>
      </c>
      <c r="CD855" s="11">
        <f t="shared" si="1682"/>
        <v>1.1904066650458844E-4</v>
      </c>
      <c r="CE855" s="90">
        <f t="shared" si="1683"/>
        <v>4.0242646153387795E-4</v>
      </c>
      <c r="CF855" s="22">
        <f t="shared" si="1684"/>
        <v>2.2588725537815435E-3</v>
      </c>
      <c r="CG855" s="22">
        <f t="shared" si="1685"/>
        <v>4.108448031817602E-2</v>
      </c>
      <c r="CH855" s="11">
        <f t="shared" si="1619"/>
        <v>0</v>
      </c>
      <c r="CI855" s="93">
        <f t="shared" si="1686"/>
        <v>1.1877178949875059E-2</v>
      </c>
      <c r="CJ855" s="93">
        <f t="shared" si="1687"/>
        <v>4.0151750138417167E-2</v>
      </c>
      <c r="CK855" s="93">
        <f t="shared" si="1688"/>
        <v>0.22537704411450465</v>
      </c>
      <c r="CL855" s="93">
        <f t="shared" si="1689"/>
        <v>4.0991682853421159</v>
      </c>
      <c r="CM855" s="93">
        <f t="shared" si="1690"/>
        <v>0</v>
      </c>
      <c r="CO855">
        <f t="shared" si="1620"/>
        <v>5.855372304089002</v>
      </c>
      <c r="CP855">
        <f t="shared" si="1621"/>
        <v>5.7136731949152351</v>
      </c>
      <c r="CQ855">
        <f t="shared" si="1622"/>
        <v>5.5768996394234067</v>
      </c>
      <c r="CR855">
        <f t="shared" si="1623"/>
        <v>5.4441971544748258</v>
      </c>
      <c r="CS855">
        <f t="shared" si="1624"/>
        <v>5.3128372217580733</v>
      </c>
      <c r="CT855">
        <f t="shared" si="1625"/>
        <v>91.590957442368506</v>
      </c>
      <c r="CV855" s="22">
        <v>119.49490278053671</v>
      </c>
      <c r="CW855" s="22">
        <v>119.49461708293708</v>
      </c>
      <c r="CX855" s="22">
        <v>119.49393695702905</v>
      </c>
      <c r="CY855" s="22">
        <v>119.47447641402479</v>
      </c>
      <c r="CZ855" s="22">
        <v>119.48574849121161</v>
      </c>
      <c r="DA855" s="22">
        <v>119.49490278053671</v>
      </c>
      <c r="DB855" s="22">
        <f t="shared" si="1691"/>
        <v>2.8569759962238095E-4</v>
      </c>
      <c r="DC855" s="91">
        <f t="shared" si="1692"/>
        <v>9.6582350765572755E-4</v>
      </c>
      <c r="DD855" s="22">
        <f t="shared" si="1693"/>
        <v>2.0426366511912875E-2</v>
      </c>
      <c r="DE855" s="22">
        <f t="shared" si="1694"/>
        <v>9.1542893250959878E-3</v>
      </c>
      <c r="DF855" s="22">
        <f t="shared" si="1695"/>
        <v>0</v>
      </c>
      <c r="DG855" s="93">
        <f t="shared" si="1696"/>
        <v>2.3908768740294361E-2</v>
      </c>
      <c r="DH855" s="93">
        <f t="shared" si="1697"/>
        <v>8.0825498425614914E-2</v>
      </c>
      <c r="DI855" s="93">
        <f t="shared" si="1698"/>
        <v>1.7093922867511562</v>
      </c>
      <c r="DJ855" s="93">
        <f t="shared" si="1699"/>
        <v>0.76608199279501277</v>
      </c>
      <c r="DK855" s="93">
        <f t="shared" si="1700"/>
        <v>0</v>
      </c>
      <c r="DM855">
        <f t="shared" si="1626"/>
        <v>4.8794769200741683</v>
      </c>
      <c r="DN855">
        <f t="shared" si="1627"/>
        <v>4.7613943290960297</v>
      </c>
      <c r="DO855">
        <f t="shared" si="1628"/>
        <v>4.6474163661861727</v>
      </c>
      <c r="DP855">
        <f t="shared" si="1629"/>
        <v>4.5368309620623544</v>
      </c>
      <c r="DQ855">
        <f t="shared" si="1630"/>
        <v>4.4273643514650605</v>
      </c>
      <c r="DR855">
        <f t="shared" si="1631"/>
        <v>4.3203281812437968</v>
      </c>
      <c r="DS855">
        <f t="shared" si="1632"/>
        <v>4.2156740197028508</v>
      </c>
      <c r="DT855">
        <f t="shared" si="1633"/>
        <v>4.1133542621774852</v>
      </c>
      <c r="DU855">
        <f t="shared" si="1634"/>
        <v>4.0133221202032878</v>
      </c>
      <c r="DV855">
        <f t="shared" si="1635"/>
        <v>3.9155316107506022</v>
      </c>
      <c r="DW855">
        <f t="shared" si="1636"/>
        <v>3.8185027187350187</v>
      </c>
      <c r="DX855">
        <f t="shared" si="1637"/>
        <v>3.7234423715487588</v>
      </c>
      <c r="DY855">
        <f t="shared" si="1638"/>
        <v>3.6303235769292552</v>
      </c>
      <c r="DZ855">
        <f t="shared" si="1639"/>
        <v>74.321506141191378</v>
      </c>
      <c r="EA855" s="22">
        <v>129.32527278428927</v>
      </c>
      <c r="EB855" s="22">
        <v>129.32503470295626</v>
      </c>
      <c r="EC855" s="22">
        <v>129.32446793136623</v>
      </c>
      <c r="ED855" s="22">
        <v>129.32075503918173</v>
      </c>
      <c r="EE855" s="22">
        <v>129.28385668467175</v>
      </c>
      <c r="EF855" s="22">
        <v>129.30364160339542</v>
      </c>
      <c r="EG855" s="22">
        <f t="shared" si="1701"/>
        <v>2.3808133300917689E-4</v>
      </c>
      <c r="EH855" s="91">
        <f t="shared" si="1702"/>
        <v>8.048529230393342E-4</v>
      </c>
      <c r="EI855" s="22">
        <f t="shared" si="1703"/>
        <v>4.5177451075346653E-3</v>
      </c>
      <c r="EJ855" s="22">
        <f t="shared" si="1704"/>
        <v>4.141609961752124E-2</v>
      </c>
      <c r="EK855" s="22">
        <f t="shared" si="1705"/>
        <v>2.1631180893848523E-2</v>
      </c>
      <c r="EL855" s="93">
        <f t="shared" si="1706"/>
        <v>1.8409497840865915E-2</v>
      </c>
      <c r="EM855" s="93">
        <f t="shared" si="1707"/>
        <v>6.2234774820989942E-2</v>
      </c>
      <c r="EN855" s="93">
        <f t="shared" si="1708"/>
        <v>0.34933196043360609</v>
      </c>
      <c r="EO855" s="93">
        <f t="shared" si="1709"/>
        <v>3.2024753341600967</v>
      </c>
      <c r="EP855" s="93">
        <f t="shared" si="1710"/>
        <v>1.6726182306167405</v>
      </c>
      <c r="ER855">
        <f t="shared" si="1640"/>
        <v>3.9035815360593347</v>
      </c>
      <c r="ES855">
        <f t="shared" si="1641"/>
        <v>3.8091154632768234</v>
      </c>
      <c r="ET855">
        <f t="shared" si="1642"/>
        <v>3.7179330929489378</v>
      </c>
      <c r="EU855">
        <f t="shared" si="1643"/>
        <v>3.6294647696498838</v>
      </c>
      <c r="EV855">
        <f t="shared" si="1644"/>
        <v>3.5418914811720486</v>
      </c>
      <c r="EW855">
        <f t="shared" si="1645"/>
        <v>3.4562625449950377</v>
      </c>
      <c r="EX855">
        <f t="shared" si="1646"/>
        <v>3.3725392157622802</v>
      </c>
      <c r="EY855">
        <f t="shared" si="1647"/>
        <v>3.2906834097419884</v>
      </c>
      <c r="EZ855">
        <f t="shared" si="1648"/>
        <v>3.2106576961626301</v>
      </c>
      <c r="FA855">
        <f t="shared" si="1649"/>
        <v>3.1324252886004817</v>
      </c>
      <c r="FB855">
        <f t="shared" si="1650"/>
        <v>3.0548021749880148</v>
      </c>
      <c r="FC855">
        <f t="shared" si="1651"/>
        <v>2.9787538972390069</v>
      </c>
      <c r="FD855">
        <f t="shared" si="1652"/>
        <v>2.9042588615434042</v>
      </c>
      <c r="FE855">
        <f t="shared" si="1653"/>
        <v>2.8312954720453862</v>
      </c>
      <c r="FF855">
        <f t="shared" si="1654"/>
        <v>2.7598421409715557</v>
      </c>
      <c r="FG855">
        <f t="shared" si="1655"/>
        <v>2.6898772984983248</v>
      </c>
      <c r="FH855">
        <f t="shared" si="1656"/>
        <v>2.6213794023583468</v>
      </c>
      <c r="FI855">
        <f t="shared" si="1657"/>
        <v>2.5543269471857695</v>
      </c>
      <c r="FJ855">
        <f t="shared" si="1658"/>
        <v>2.4886984736006683</v>
      </c>
      <c r="FK855">
        <f t="shared" si="1659"/>
        <v>63.036287002849896</v>
      </c>
      <c r="FL855" s="22">
        <v>122.98472005198826</v>
      </c>
      <c r="FM855" s="22">
        <v>122.98452958692185</v>
      </c>
      <c r="FN855" s="91">
        <v>122.98407616964982</v>
      </c>
      <c r="FO855" s="22">
        <v>122.98110585590221</v>
      </c>
      <c r="FP855" s="22">
        <v>122.97160516841402</v>
      </c>
      <c r="FQ855" s="22">
        <v>122.9137779330155</v>
      </c>
      <c r="FR855" s="22">
        <f t="shared" si="1711"/>
        <v>1.9046506641018368E-4</v>
      </c>
      <c r="FS855" s="91">
        <f t="shared" si="1712"/>
        <v>6.438823384371517E-4</v>
      </c>
      <c r="FT855" s="22">
        <f t="shared" si="1713"/>
        <v>3.6141960860476274E-3</v>
      </c>
      <c r="FU855" s="22">
        <f t="shared" si="1714"/>
        <v>1.3114883574246505E-2</v>
      </c>
      <c r="FV855" s="22">
        <f t="shared" si="1715"/>
        <v>7.0942118972766366E-2</v>
      </c>
      <c r="FW855" s="93">
        <f t="shared" si="1716"/>
        <v>1.5486888641911778E-2</v>
      </c>
      <c r="FX855" s="93">
        <f t="shared" si="1717"/>
        <v>5.2354661470544385E-2</v>
      </c>
      <c r="FY855" s="93">
        <f t="shared" si="1718"/>
        <v>0.29387358726513585</v>
      </c>
      <c r="FZ855" s="93">
        <f t="shared" si="1719"/>
        <v>1.0663831709095704</v>
      </c>
      <c r="GA855" s="93">
        <f t="shared" si="1720"/>
        <v>5.7683685373904678</v>
      </c>
    </row>
    <row r="856" spans="1:183" x14ac:dyDescent="0.4">
      <c r="A856" s="13">
        <v>38842</v>
      </c>
      <c r="B856" s="2">
        <v>4.99E-2</v>
      </c>
      <c r="C856" s="2">
        <v>4.9800000000000004E-2</v>
      </c>
      <c r="D856" s="2">
        <v>4.9400000000000006E-2</v>
      </c>
      <c r="E856" s="2">
        <v>0.05</v>
      </c>
      <c r="F856" s="2">
        <v>5.1399999999999994E-2</v>
      </c>
      <c r="G856" s="4"/>
      <c r="H856" s="4">
        <f t="shared" si="1660"/>
        <v>4.99E-2</v>
      </c>
      <c r="I856" s="4">
        <f t="shared" si="1661"/>
        <v>4.9900000000000007E-2</v>
      </c>
      <c r="J856" s="4">
        <f t="shared" si="1662"/>
        <v>4.9650000000000007E-2</v>
      </c>
      <c r="K856" s="4">
        <f t="shared" si="1663"/>
        <v>4.9400000000000006E-2</v>
      </c>
      <c r="L856" s="4">
        <f t="shared" si="1600"/>
        <v>4.9500000000000002E-2</v>
      </c>
      <c r="M856" s="4">
        <f t="shared" si="1600"/>
        <v>4.9600000000000005E-2</v>
      </c>
      <c r="N856" s="4">
        <f t="shared" si="1600"/>
        <v>4.9700000000000008E-2</v>
      </c>
      <c r="O856" s="4">
        <f t="shared" si="1600"/>
        <v>4.9800000000000004E-2</v>
      </c>
      <c r="P856" s="4">
        <f t="shared" si="1600"/>
        <v>4.99E-2</v>
      </c>
      <c r="Q856" s="4">
        <f t="shared" si="1664"/>
        <v>0.05</v>
      </c>
      <c r="R856" s="4">
        <f t="shared" si="1602"/>
        <v>5.0140000000000004E-2</v>
      </c>
      <c r="S856" s="4">
        <f t="shared" si="1601"/>
        <v>5.0280000000000005E-2</v>
      </c>
      <c r="T856" s="4">
        <f t="shared" si="1601"/>
        <v>5.0419999999999993E-2</v>
      </c>
      <c r="U856" s="4">
        <f t="shared" si="1601"/>
        <v>5.0559999999999994E-2</v>
      </c>
      <c r="V856" s="4">
        <f t="shared" si="1601"/>
        <v>5.0699999999999995E-2</v>
      </c>
      <c r="W856" s="4">
        <f t="shared" si="1601"/>
        <v>5.0839999999999996E-2</v>
      </c>
      <c r="X856" s="4">
        <f t="shared" si="1601"/>
        <v>5.0979999999999998E-2</v>
      </c>
      <c r="Y856" s="4">
        <f t="shared" si="1601"/>
        <v>5.1119999999999999E-2</v>
      </c>
      <c r="Z856" s="4">
        <f t="shared" si="1601"/>
        <v>5.1259999999999993E-2</v>
      </c>
      <c r="AA856" s="4">
        <f t="shared" si="1665"/>
        <v>5.1399999999999994E-2</v>
      </c>
      <c r="AB856" s="4"/>
      <c r="AC856">
        <v>97.56573491389824</v>
      </c>
      <c r="AD856" s="95">
        <v>97.560975609756099</v>
      </c>
      <c r="AE856" s="95">
        <v>97.56573491389824</v>
      </c>
      <c r="AF856" s="95">
        <f t="shared" si="1666"/>
        <v>4.7593041421407634E-3</v>
      </c>
      <c r="AG856" s="95">
        <f t="shared" si="1667"/>
        <v>0</v>
      </c>
      <c r="AH856" s="59">
        <f t="shared" si="1668"/>
        <v>0.48780487804871758</v>
      </c>
      <c r="AI856" s="59">
        <f t="shared" si="1669"/>
        <v>0</v>
      </c>
      <c r="AJ856" s="4"/>
      <c r="AK856">
        <v>95.200014325698163</v>
      </c>
      <c r="AL856" s="96">
        <v>95.200014325698163</v>
      </c>
      <c r="AM856" s="59">
        <v>95.190726292890616</v>
      </c>
      <c r="AN856" s="95">
        <f t="shared" si="1670"/>
        <v>0</v>
      </c>
      <c r="AO856" s="95">
        <f t="shared" si="1671"/>
        <v>9.2880328075466423E-3</v>
      </c>
      <c r="AP856" s="59">
        <f t="shared" si="1672"/>
        <v>0</v>
      </c>
      <c r="AQ856" s="59">
        <f t="shared" si="1603"/>
        <v>0.97563355145834707</v>
      </c>
      <c r="AS856" s="7">
        <f t="shared" si="1604"/>
        <v>2.9269720474169469</v>
      </c>
      <c r="AT856" s="7">
        <f t="shared" si="1605"/>
        <v>2.8557217887867186</v>
      </c>
      <c r="AU856" s="7">
        <f t="shared" si="1606"/>
        <v>2.7872255923881575</v>
      </c>
      <c r="AV856" s="7">
        <f t="shared" si="1607"/>
        <v>93.422240786057941</v>
      </c>
      <c r="AW856" s="22">
        <v>101.99264284374782</v>
      </c>
      <c r="AX856" s="22">
        <v>101.99250006462356</v>
      </c>
      <c r="AY856" s="91">
        <v>101.99216021464977</v>
      </c>
      <c r="AZ856" s="22">
        <v>101.97420701302511</v>
      </c>
      <c r="BA856" s="22">
        <v>101.99264284374782</v>
      </c>
      <c r="BB856" s="11">
        <v>101.99264284374782</v>
      </c>
      <c r="BC856" s="46">
        <f t="shared" si="1673"/>
        <v>1.4277912426052808E-4</v>
      </c>
      <c r="BD856" s="92">
        <f t="shared" si="1674"/>
        <v>4.8262909804464016E-4</v>
      </c>
      <c r="BE856" s="92">
        <f t="shared" si="1675"/>
        <v>1.8435830722708602E-2</v>
      </c>
      <c r="BF856" s="92">
        <f t="shared" si="1676"/>
        <v>0</v>
      </c>
      <c r="BG856" s="11">
        <f t="shared" si="1608"/>
        <v>0</v>
      </c>
      <c r="BH856" s="93">
        <f t="shared" si="1677"/>
        <v>1.3998963089844132E-2</v>
      </c>
      <c r="BI856" s="93">
        <f t="shared" si="1678"/>
        <v>4.7319991382518183E-2</v>
      </c>
      <c r="BJ856" s="93">
        <f t="shared" si="1679"/>
        <v>1.8075647623870474</v>
      </c>
      <c r="BK856" s="93">
        <f t="shared" si="1680"/>
        <v>0</v>
      </c>
      <c r="BL856" s="93">
        <f t="shared" si="1681"/>
        <v>0</v>
      </c>
      <c r="BM856">
        <f t="shared" si="1609"/>
        <v>2.4391433728474561</v>
      </c>
      <c r="BN856">
        <f t="shared" si="1610"/>
        <v>2.3797681573222653</v>
      </c>
      <c r="BO856">
        <f t="shared" si="1611"/>
        <v>2.3226879936567979</v>
      </c>
      <c r="BP856">
        <f t="shared" si="1612"/>
        <v>2.2675301161664549</v>
      </c>
      <c r="BQ856">
        <f t="shared" si="1613"/>
        <v>2.2123323695679753</v>
      </c>
      <c r="BR856">
        <f t="shared" si="1614"/>
        <v>2.1582676850715203</v>
      </c>
      <c r="BS856">
        <f t="shared" si="1615"/>
        <v>2.1053188091579771</v>
      </c>
      <c r="BT856">
        <f t="shared" si="1616"/>
        <v>2.0534685870635343</v>
      </c>
      <c r="BU856">
        <f t="shared" si="1617"/>
        <v>2.0026999670156811</v>
      </c>
      <c r="BV856">
        <f t="shared" si="1618"/>
        <v>80.072836176887023</v>
      </c>
      <c r="BX856" s="22">
        <v>100.01445542567173</v>
      </c>
      <c r="BY856" s="22">
        <v>100.01433644306817</v>
      </c>
      <c r="BZ856" s="91">
        <v>100.01405323475669</v>
      </c>
      <c r="CA856" s="91">
        <v>100.01219891278951</v>
      </c>
      <c r="CB856" s="22">
        <v>99.973479185453641</v>
      </c>
      <c r="CC856" s="11">
        <v>100.01445542567173</v>
      </c>
      <c r="CD856" s="11">
        <f t="shared" si="1682"/>
        <v>1.1898260355280854E-4</v>
      </c>
      <c r="CE856" s="90">
        <f t="shared" si="1683"/>
        <v>4.0219091503956861E-4</v>
      </c>
      <c r="CF856" s="22">
        <f t="shared" si="1684"/>
        <v>2.2565128822122915E-3</v>
      </c>
      <c r="CG856" s="22">
        <f t="shared" si="1685"/>
        <v>4.0976240218085991E-2</v>
      </c>
      <c r="CH856" s="11">
        <f t="shared" si="1619"/>
        <v>0</v>
      </c>
      <c r="CI856" s="93">
        <f t="shared" si="1686"/>
        <v>1.1896540659688285E-2</v>
      </c>
      <c r="CJ856" s="93">
        <f t="shared" si="1687"/>
        <v>4.021327850337264E-2</v>
      </c>
      <c r="CK856" s="93">
        <f t="shared" si="1688"/>
        <v>0.22561867408149577</v>
      </c>
      <c r="CL856" s="93">
        <f t="shared" si="1689"/>
        <v>4.097031778425122</v>
      </c>
      <c r="CM856" s="93">
        <f t="shared" si="1690"/>
        <v>0</v>
      </c>
      <c r="CO856">
        <f t="shared" si="1620"/>
        <v>5.8539440948338939</v>
      </c>
      <c r="CP856">
        <f t="shared" si="1621"/>
        <v>5.7114435775734371</v>
      </c>
      <c r="CQ856">
        <f t="shared" si="1622"/>
        <v>5.574451184776315</v>
      </c>
      <c r="CR856">
        <f t="shared" si="1623"/>
        <v>5.4420722787994924</v>
      </c>
      <c r="CS856">
        <f t="shared" si="1624"/>
        <v>5.3095976869631407</v>
      </c>
      <c r="CT856">
        <f t="shared" si="1625"/>
        <v>91.510549847032451</v>
      </c>
      <c r="CV856" s="22">
        <v>119.40302392817483</v>
      </c>
      <c r="CW856" s="22">
        <v>119.40273836992631</v>
      </c>
      <c r="CX856" s="22">
        <v>119.40205866997873</v>
      </c>
      <c r="CY856" s="22">
        <v>119.38261741593028</v>
      </c>
      <c r="CZ856" s="22">
        <v>119.39387895086412</v>
      </c>
      <c r="DA856" s="22">
        <v>119.40302392817483</v>
      </c>
      <c r="DB856" s="22">
        <f t="shared" si="1691"/>
        <v>2.8555824852105616E-4</v>
      </c>
      <c r="DC856" s="91">
        <f t="shared" si="1692"/>
        <v>9.6525819610349117E-4</v>
      </c>
      <c r="DD856" s="22">
        <f t="shared" si="1693"/>
        <v>2.040651224454848E-2</v>
      </c>
      <c r="DE856" s="22">
        <f t="shared" si="1694"/>
        <v>9.1449773107115107E-3</v>
      </c>
      <c r="DF856" s="22">
        <f t="shared" si="1695"/>
        <v>0</v>
      </c>
      <c r="DG856" s="93">
        <f t="shared" si="1696"/>
        <v>2.3915495531572937E-2</v>
      </c>
      <c r="DH856" s="93">
        <f t="shared" si="1697"/>
        <v>8.0840347618342426E-2</v>
      </c>
      <c r="DI856" s="93">
        <f t="shared" si="1698"/>
        <v>1.7090448443603676</v>
      </c>
      <c r="DJ856" s="93">
        <f t="shared" si="1699"/>
        <v>0.76589160055213845</v>
      </c>
      <c r="DK856" s="93">
        <f t="shared" si="1700"/>
        <v>0</v>
      </c>
      <c r="DM856">
        <f t="shared" si="1626"/>
        <v>4.8782867456949122</v>
      </c>
      <c r="DN856">
        <f t="shared" si="1627"/>
        <v>4.7595363146445306</v>
      </c>
      <c r="DO856">
        <f t="shared" si="1628"/>
        <v>4.6453759873135958</v>
      </c>
      <c r="DP856">
        <f t="shared" si="1629"/>
        <v>4.5350602323329099</v>
      </c>
      <c r="DQ856">
        <f t="shared" si="1630"/>
        <v>4.4246647391359506</v>
      </c>
      <c r="DR856">
        <f t="shared" si="1631"/>
        <v>4.3165353701430407</v>
      </c>
      <c r="DS856">
        <f t="shared" si="1632"/>
        <v>4.2106376183159542</v>
      </c>
      <c r="DT856">
        <f t="shared" si="1633"/>
        <v>4.1069371741270686</v>
      </c>
      <c r="DU856">
        <f t="shared" si="1634"/>
        <v>4.0053999340313622</v>
      </c>
      <c r="DV856">
        <f t="shared" si="1635"/>
        <v>3.9059920086286355</v>
      </c>
      <c r="DW856">
        <f t="shared" si="1636"/>
        <v>3.8078623933574764</v>
      </c>
      <c r="DX856">
        <f t="shared" si="1637"/>
        <v>3.7116913004912586</v>
      </c>
      <c r="DY856">
        <f t="shared" si="1638"/>
        <v>3.6174552424034725</v>
      </c>
      <c r="DZ856">
        <f t="shared" si="1639"/>
        <v>74.027741338739588</v>
      </c>
      <c r="EA856" s="22">
        <v>128.95398078118984</v>
      </c>
      <c r="EB856" s="22">
        <v>128.95374281598274</v>
      </c>
      <c r="EC856" s="22">
        <v>128.95317639935976</v>
      </c>
      <c r="ED856" s="22">
        <v>128.94946775542542</v>
      </c>
      <c r="EE856" s="22">
        <v>128.91272308096276</v>
      </c>
      <c r="EF856" s="22">
        <v>128.9324403046142</v>
      </c>
      <c r="EG856" s="22">
        <f t="shared" si="1701"/>
        <v>2.3796520710561708E-4</v>
      </c>
      <c r="EH856" s="91">
        <f t="shared" si="1702"/>
        <v>8.0438183007913722E-4</v>
      </c>
      <c r="EI856" s="22">
        <f t="shared" si="1703"/>
        <v>4.513025764424583E-3</v>
      </c>
      <c r="EJ856" s="22">
        <f t="shared" si="1704"/>
        <v>4.1257700227077976E-2</v>
      </c>
      <c r="EK856" s="22">
        <f t="shared" si="1705"/>
        <v>2.1540476575637513E-2</v>
      </c>
      <c r="EL856" s="93">
        <f t="shared" si="1706"/>
        <v>1.8453498346002857E-2</v>
      </c>
      <c r="EM856" s="93">
        <f t="shared" si="1707"/>
        <v>6.2377433035124275E-2</v>
      </c>
      <c r="EN856" s="93">
        <f t="shared" si="1708"/>
        <v>0.3499718067705348</v>
      </c>
      <c r="EO856" s="93">
        <f t="shared" si="1709"/>
        <v>3.1994126879327887</v>
      </c>
      <c r="EP856" s="93">
        <f t="shared" si="1710"/>
        <v>1.6704002811815144</v>
      </c>
      <c r="ER856">
        <f t="shared" si="1640"/>
        <v>3.9026293965559296</v>
      </c>
      <c r="ES856">
        <f t="shared" si="1641"/>
        <v>3.8076290517156246</v>
      </c>
      <c r="ET856">
        <f t="shared" si="1642"/>
        <v>3.7163007898508766</v>
      </c>
      <c r="EU856">
        <f t="shared" si="1643"/>
        <v>3.6280481858663283</v>
      </c>
      <c r="EV856">
        <f t="shared" si="1644"/>
        <v>3.5397317913087605</v>
      </c>
      <c r="EW856">
        <f t="shared" si="1645"/>
        <v>3.4532282961144323</v>
      </c>
      <c r="EX856">
        <f t="shared" si="1646"/>
        <v>3.3685100946527635</v>
      </c>
      <c r="EY856">
        <f t="shared" si="1647"/>
        <v>3.2855497393016546</v>
      </c>
      <c r="EZ856">
        <f t="shared" si="1648"/>
        <v>3.2043199472250898</v>
      </c>
      <c r="FA856">
        <f t="shared" si="1649"/>
        <v>3.1247936069029083</v>
      </c>
      <c r="FB856">
        <f t="shared" si="1650"/>
        <v>3.0462899146859814</v>
      </c>
      <c r="FC856">
        <f t="shared" si="1651"/>
        <v>2.9693530403930071</v>
      </c>
      <c r="FD856">
        <f t="shared" si="1652"/>
        <v>2.8939641939227778</v>
      </c>
      <c r="FE856">
        <f t="shared" si="1653"/>
        <v>2.8201044319519841</v>
      </c>
      <c r="FF856">
        <f t="shared" si="1654"/>
        <v>2.7477546721637442</v>
      </c>
      <c r="FG856">
        <f t="shared" si="1655"/>
        <v>2.676895707204956</v>
      </c>
      <c r="FH856">
        <f t="shared" si="1656"/>
        <v>2.607508218368078</v>
      </c>
      <c r="FI856">
        <f t="shared" si="1657"/>
        <v>2.5395727889932784</v>
      </c>
      <c r="FJ856">
        <f t="shared" si="1658"/>
        <v>2.4730699175873569</v>
      </c>
      <c r="FK856">
        <f t="shared" si="1659"/>
        <v>62.607480797061015</v>
      </c>
      <c r="FL856" s="22">
        <v>122.41337808729061</v>
      </c>
      <c r="FM856" s="22">
        <v>122.41318771512493</v>
      </c>
      <c r="FN856" s="91">
        <v>122.41273458182654</v>
      </c>
      <c r="FO856" s="22">
        <v>122.40976766667907</v>
      </c>
      <c r="FP856" s="22">
        <v>122.40030862551282</v>
      </c>
      <c r="FQ856" s="22">
        <v>122.3429261793073</v>
      </c>
      <c r="FR856" s="22">
        <f t="shared" si="1711"/>
        <v>1.9037216567596715E-4</v>
      </c>
      <c r="FS856" s="91">
        <f t="shared" si="1712"/>
        <v>6.4350546406899412E-4</v>
      </c>
      <c r="FT856" s="22">
        <f t="shared" si="1713"/>
        <v>3.6104206115368243E-3</v>
      </c>
      <c r="FU856" s="22">
        <f t="shared" si="1714"/>
        <v>1.3069461777789115E-2</v>
      </c>
      <c r="FV856" s="22">
        <f t="shared" si="1715"/>
        <v>7.0451907983311912E-2</v>
      </c>
      <c r="FW856" s="93">
        <f t="shared" si="1716"/>
        <v>1.5551581751156026E-2</v>
      </c>
      <c r="FX856" s="93">
        <f t="shared" si="1717"/>
        <v>5.2568230215011537E-2</v>
      </c>
      <c r="FY856" s="93">
        <f t="shared" si="1718"/>
        <v>0.29493676818250236</v>
      </c>
      <c r="FZ856" s="93">
        <f t="shared" si="1719"/>
        <v>1.0676497930209503</v>
      </c>
      <c r="GA856" s="93">
        <f t="shared" si="1720"/>
        <v>5.755245797814192</v>
      </c>
    </row>
    <row r="857" spans="1:183" x14ac:dyDescent="0.4">
      <c r="A857" s="13">
        <v>38849</v>
      </c>
      <c r="B857" s="2">
        <v>5.0199999999999995E-2</v>
      </c>
      <c r="C857" s="2">
        <v>5.0099999999999999E-2</v>
      </c>
      <c r="D857" s="2">
        <v>4.99E-2</v>
      </c>
      <c r="E857" s="2">
        <v>5.0300000000000004E-2</v>
      </c>
      <c r="F857" s="2">
        <v>5.1399999999999994E-2</v>
      </c>
      <c r="G857" s="4"/>
      <c r="H857" s="4">
        <f t="shared" si="1660"/>
        <v>5.0199999999999995E-2</v>
      </c>
      <c r="I857" s="4">
        <f t="shared" si="1661"/>
        <v>5.0200000000000002E-2</v>
      </c>
      <c r="J857" s="4">
        <f t="shared" si="1662"/>
        <v>5.0049999999999997E-2</v>
      </c>
      <c r="K857" s="4">
        <f t="shared" si="1663"/>
        <v>4.99E-2</v>
      </c>
      <c r="L857" s="4">
        <f t="shared" si="1600"/>
        <v>4.9966666666666666E-2</v>
      </c>
      <c r="M857" s="4">
        <f t="shared" si="1600"/>
        <v>5.0033333333333339E-2</v>
      </c>
      <c r="N857" s="4">
        <f t="shared" si="1600"/>
        <v>5.0100000000000006E-2</v>
      </c>
      <c r="O857" s="4">
        <f t="shared" si="1600"/>
        <v>5.0166666666666665E-2</v>
      </c>
      <c r="P857" s="4">
        <f t="shared" si="1600"/>
        <v>5.0233333333333338E-2</v>
      </c>
      <c r="Q857" s="4">
        <f t="shared" si="1664"/>
        <v>5.0300000000000004E-2</v>
      </c>
      <c r="R857" s="4">
        <f t="shared" si="1602"/>
        <v>5.0410000000000003E-2</v>
      </c>
      <c r="S857" s="4">
        <f t="shared" si="1601"/>
        <v>5.0520000000000002E-2</v>
      </c>
      <c r="T857" s="4">
        <f t="shared" si="1601"/>
        <v>5.0629999999999994E-2</v>
      </c>
      <c r="U857" s="4">
        <f t="shared" si="1601"/>
        <v>5.074E-2</v>
      </c>
      <c r="V857" s="4">
        <f t="shared" si="1601"/>
        <v>5.0849999999999999E-2</v>
      </c>
      <c r="W857" s="4">
        <f t="shared" si="1601"/>
        <v>5.0959999999999998E-2</v>
      </c>
      <c r="X857" s="4">
        <f t="shared" si="1601"/>
        <v>5.106999999999999E-2</v>
      </c>
      <c r="Y857" s="4">
        <f t="shared" si="1601"/>
        <v>5.1179999999999996E-2</v>
      </c>
      <c r="Z857" s="4">
        <f t="shared" si="1601"/>
        <v>5.1289999999999995E-2</v>
      </c>
      <c r="AA857" s="4">
        <f t="shared" si="1665"/>
        <v>5.1399999999999994E-2</v>
      </c>
      <c r="AB857" s="4"/>
      <c r="AC857">
        <v>97.551458394302998</v>
      </c>
      <c r="AD857" s="95">
        <v>97.546700482856167</v>
      </c>
      <c r="AE857" s="95">
        <v>97.551458394302998</v>
      </c>
      <c r="AF857" s="95">
        <f t="shared" si="1666"/>
        <v>4.7579114468305761E-3</v>
      </c>
      <c r="AG857" s="95">
        <f t="shared" si="1667"/>
        <v>0</v>
      </c>
      <c r="AH857" s="59">
        <f t="shared" si="1668"/>
        <v>0.48773350241460234</v>
      </c>
      <c r="AI857" s="59">
        <f t="shared" si="1669"/>
        <v>0</v>
      </c>
      <c r="AJ857" s="4"/>
      <c r="AK857">
        <v>95.172154304583842</v>
      </c>
      <c r="AL857" s="96">
        <v>95.172154304583842</v>
      </c>
      <c r="AM857" s="59">
        <v>95.162870348554293</v>
      </c>
      <c r="AN857" s="95">
        <f t="shared" si="1670"/>
        <v>0</v>
      </c>
      <c r="AO857" s="95">
        <f t="shared" si="1671"/>
        <v>9.28395602954879E-3</v>
      </c>
      <c r="AP857" s="59">
        <f t="shared" si="1672"/>
        <v>0</v>
      </c>
      <c r="AQ857" s="59">
        <f t="shared" si="1603"/>
        <v>0.97549079322476151</v>
      </c>
      <c r="AS857" s="7">
        <f t="shared" si="1604"/>
        <v>2.9265437518290902</v>
      </c>
      <c r="AT857" s="7">
        <f t="shared" si="1605"/>
        <v>2.8548861104566288</v>
      </c>
      <c r="AU857" s="7">
        <f t="shared" si="1606"/>
        <v>2.7855944038071216</v>
      </c>
      <c r="AV857" s="7">
        <f t="shared" si="1607"/>
        <v>93.331126033330577</v>
      </c>
      <c r="AW857" s="22">
        <v>101.89863264705643</v>
      </c>
      <c r="AX857" s="22">
        <v>101.89848990971302</v>
      </c>
      <c r="AY857" s="91">
        <v>101.89815029942342</v>
      </c>
      <c r="AZ857" s="22">
        <v>101.8802191991485</v>
      </c>
      <c r="BA857" s="22">
        <v>101.89863264705643</v>
      </c>
      <c r="BB857" s="11">
        <v>101.89863264705643</v>
      </c>
      <c r="BC857" s="46">
        <f t="shared" si="1673"/>
        <v>1.4273734340974897E-4</v>
      </c>
      <c r="BD857" s="92">
        <f t="shared" si="1674"/>
        <v>4.8234763301024941E-4</v>
      </c>
      <c r="BE857" s="92">
        <f t="shared" si="1675"/>
        <v>1.8413447907931868E-2</v>
      </c>
      <c r="BF857" s="92">
        <f t="shared" si="1676"/>
        <v>0</v>
      </c>
      <c r="BG857" s="11">
        <f t="shared" si="1608"/>
        <v>0</v>
      </c>
      <c r="BH857" s="93">
        <f t="shared" si="1677"/>
        <v>1.4007778092974465E-2</v>
      </c>
      <c r="BI857" s="93">
        <f t="shared" si="1678"/>
        <v>4.7336026056497151E-2</v>
      </c>
      <c r="BJ857" s="93">
        <f t="shared" si="1679"/>
        <v>1.8070358187935687</v>
      </c>
      <c r="BK857" s="93">
        <f t="shared" si="1680"/>
        <v>0</v>
      </c>
      <c r="BL857" s="93">
        <f t="shared" si="1681"/>
        <v>0</v>
      </c>
      <c r="BM857">
        <f t="shared" si="1609"/>
        <v>2.438786459857575</v>
      </c>
      <c r="BN857">
        <f t="shared" si="1610"/>
        <v>2.3790717587138572</v>
      </c>
      <c r="BO857">
        <f t="shared" si="1611"/>
        <v>2.3213286698392683</v>
      </c>
      <c r="BP857">
        <f t="shared" si="1612"/>
        <v>2.2653185930420041</v>
      </c>
      <c r="BQ857">
        <f t="shared" si="1613"/>
        <v>2.2098153729677121</v>
      </c>
      <c r="BR857">
        <f t="shared" si="1614"/>
        <v>2.1555318605611915</v>
      </c>
      <c r="BS857">
        <f t="shared" si="1615"/>
        <v>2.1024450745660443</v>
      </c>
      <c r="BT857">
        <f t="shared" si="1616"/>
        <v>2.0505323678798284</v>
      </c>
      <c r="BU857">
        <f t="shared" si="1617"/>
        <v>1.9997714251649523</v>
      </c>
      <c r="BV857">
        <f t="shared" si="1618"/>
        <v>79.955750676862166</v>
      </c>
      <c r="BX857" s="22">
        <v>99.878754215815434</v>
      </c>
      <c r="BY857" s="22">
        <v>99.878635268029271</v>
      </c>
      <c r="BZ857" s="91">
        <v>99.878352259454601</v>
      </c>
      <c r="CA857" s="91">
        <v>99.876500840063358</v>
      </c>
      <c r="CB857" s="22">
        <v>99.837843823283677</v>
      </c>
      <c r="CC857" s="11">
        <v>99.878754215815434</v>
      </c>
      <c r="CD857" s="11">
        <f t="shared" si="1682"/>
        <v>1.1894778616294843E-4</v>
      </c>
      <c r="CE857" s="90">
        <f t="shared" si="1683"/>
        <v>4.0195636083240061E-4</v>
      </c>
      <c r="CF857" s="22">
        <f t="shared" si="1684"/>
        <v>2.253375752076181E-3</v>
      </c>
      <c r="CG857" s="22">
        <f t="shared" si="1685"/>
        <v>4.0910392531756656E-2</v>
      </c>
      <c r="CH857" s="11">
        <f t="shared" si="1619"/>
        <v>0</v>
      </c>
      <c r="CI857" s="93">
        <f t="shared" si="1686"/>
        <v>1.1909218041099023E-2</v>
      </c>
      <c r="CJ857" s="93">
        <f t="shared" si="1687"/>
        <v>4.0244430758904312E-2</v>
      </c>
      <c r="CK857" s="93">
        <f t="shared" si="1688"/>
        <v>0.22561111917827337</v>
      </c>
      <c r="CL857" s="93">
        <f t="shared" si="1689"/>
        <v>4.0960054871488021</v>
      </c>
      <c r="CM857" s="93">
        <f t="shared" si="1690"/>
        <v>0</v>
      </c>
      <c r="CO857">
        <f t="shared" si="1620"/>
        <v>5.8530875036581804</v>
      </c>
      <c r="CP857">
        <f t="shared" si="1621"/>
        <v>5.7097722209132575</v>
      </c>
      <c r="CQ857">
        <f t="shared" si="1622"/>
        <v>5.5711888076142433</v>
      </c>
      <c r="CR857">
        <f t="shared" si="1623"/>
        <v>5.4367646233008102</v>
      </c>
      <c r="CS857">
        <f t="shared" si="1624"/>
        <v>5.3035568951225089</v>
      </c>
      <c r="CT857">
        <f t="shared" si="1625"/>
        <v>91.394550887794509</v>
      </c>
      <c r="CV857" s="22">
        <v>119.26988563366953</v>
      </c>
      <c r="CW857" s="22">
        <v>119.26960015898271</v>
      </c>
      <c r="CX857" s="22">
        <v>119.26892093840351</v>
      </c>
      <c r="CY857" s="22">
        <v>119.24950861287047</v>
      </c>
      <c r="CZ857" s="22">
        <v>119.26075415451767</v>
      </c>
      <c r="DA857" s="22">
        <v>119.26988563366953</v>
      </c>
      <c r="DB857" s="22">
        <f t="shared" si="1691"/>
        <v>2.8547468681949795E-4</v>
      </c>
      <c r="DC857" s="91">
        <f t="shared" si="1692"/>
        <v>9.6469526602049882E-4</v>
      </c>
      <c r="DD857" s="22">
        <f t="shared" si="1693"/>
        <v>2.0377020799060119E-2</v>
      </c>
      <c r="DE857" s="22">
        <f t="shared" si="1694"/>
        <v>9.1314791518612992E-3</v>
      </c>
      <c r="DF857" s="22">
        <f t="shared" si="1695"/>
        <v>0</v>
      </c>
      <c r="DG857" s="93">
        <f t="shared" si="1696"/>
        <v>2.3935185759825135E-2</v>
      </c>
      <c r="DH857" s="93">
        <f t="shared" si="1697"/>
        <v>8.088338987625962E-2</v>
      </c>
      <c r="DI857" s="93">
        <f t="shared" si="1698"/>
        <v>1.7084799478761088</v>
      </c>
      <c r="DJ857" s="93">
        <f t="shared" si="1699"/>
        <v>0.76561481578913415</v>
      </c>
      <c r="DK857" s="93">
        <f t="shared" si="1700"/>
        <v>0</v>
      </c>
      <c r="DM857">
        <f t="shared" si="1626"/>
        <v>4.8775729197151501</v>
      </c>
      <c r="DN857">
        <f t="shared" si="1627"/>
        <v>4.7581435174277145</v>
      </c>
      <c r="DO857">
        <f t="shared" si="1628"/>
        <v>4.6426573396785367</v>
      </c>
      <c r="DP857">
        <f t="shared" si="1629"/>
        <v>4.5306371860840082</v>
      </c>
      <c r="DQ857">
        <f t="shared" si="1630"/>
        <v>4.4196307459354243</v>
      </c>
      <c r="DR857">
        <f t="shared" si="1631"/>
        <v>4.311063721122383</v>
      </c>
      <c r="DS857">
        <f t="shared" si="1632"/>
        <v>4.2048901491320887</v>
      </c>
      <c r="DT857">
        <f t="shared" si="1633"/>
        <v>4.1010647357596568</v>
      </c>
      <c r="DU857">
        <f t="shared" si="1634"/>
        <v>3.9995428503299046</v>
      </c>
      <c r="DV857">
        <f t="shared" si="1635"/>
        <v>3.9002805208225446</v>
      </c>
      <c r="DW857">
        <f t="shared" si="1636"/>
        <v>3.8023503698516103</v>
      </c>
      <c r="DX857">
        <f t="shared" si="1637"/>
        <v>3.7064815038202852</v>
      </c>
      <c r="DY857">
        <f t="shared" si="1638"/>
        <v>3.6126422888033218</v>
      </c>
      <c r="DZ857">
        <f t="shared" si="1639"/>
        <v>73.936826101311496</v>
      </c>
      <c r="EA857" s="22">
        <v>128.8045878625158</v>
      </c>
      <c r="EB857" s="22">
        <v>128.80434996694348</v>
      </c>
      <c r="EC857" s="22">
        <v>128.80378394979411</v>
      </c>
      <c r="ED857" s="22">
        <v>128.80008111101165</v>
      </c>
      <c r="EE857" s="22">
        <v>128.76338705058859</v>
      </c>
      <c r="EF857" s="22">
        <v>128.78307595158338</v>
      </c>
      <c r="EG857" s="22">
        <f t="shared" si="1701"/>
        <v>2.3789557232589686E-4</v>
      </c>
      <c r="EH857" s="91">
        <f t="shared" si="1702"/>
        <v>8.0391272169322292E-4</v>
      </c>
      <c r="EI857" s="22">
        <f t="shared" si="1703"/>
        <v>4.506751504152362E-3</v>
      </c>
      <c r="EJ857" s="22">
        <f t="shared" si="1704"/>
        <v>4.1200811927211589E-2</v>
      </c>
      <c r="EK857" s="22">
        <f t="shared" si="1705"/>
        <v>2.1511910932417777E-2</v>
      </c>
      <c r="EL857" s="93">
        <f t="shared" si="1706"/>
        <v>1.8469495246537588E-2</v>
      </c>
      <c r="EM857" s="93">
        <f t="shared" si="1707"/>
        <v>6.2413360815323442E-2</v>
      </c>
      <c r="EN857" s="93">
        <f t="shared" si="1708"/>
        <v>0.3498906039715608</v>
      </c>
      <c r="EO857" s="93">
        <f t="shared" si="1709"/>
        <v>3.1987068637018394</v>
      </c>
      <c r="EP857" s="93">
        <f t="shared" si="1710"/>
        <v>1.6701199304623595</v>
      </c>
      <c r="ER857">
        <f t="shared" si="1640"/>
        <v>3.9020583357721201</v>
      </c>
      <c r="ES857">
        <f t="shared" si="1641"/>
        <v>3.8065148139421718</v>
      </c>
      <c r="ET857">
        <f t="shared" si="1642"/>
        <v>3.7141258717428292</v>
      </c>
      <c r="EU857">
        <f t="shared" si="1643"/>
        <v>3.6245097488672067</v>
      </c>
      <c r="EV857">
        <f t="shared" si="1644"/>
        <v>3.5357045967483396</v>
      </c>
      <c r="EW857">
        <f t="shared" si="1645"/>
        <v>3.4488509768979063</v>
      </c>
      <c r="EX857">
        <f t="shared" si="1646"/>
        <v>3.3639121193056711</v>
      </c>
      <c r="EY857">
        <f t="shared" si="1647"/>
        <v>3.2808517886077251</v>
      </c>
      <c r="EZ857">
        <f t="shared" si="1648"/>
        <v>3.1996342802639237</v>
      </c>
      <c r="FA857">
        <f t="shared" si="1649"/>
        <v>3.1202244166580355</v>
      </c>
      <c r="FB857">
        <f t="shared" si="1650"/>
        <v>3.0418802958812883</v>
      </c>
      <c r="FC857">
        <f t="shared" si="1651"/>
        <v>2.9651852030562282</v>
      </c>
      <c r="FD857">
        <f t="shared" si="1652"/>
        <v>2.8901138310426573</v>
      </c>
      <c r="FE857">
        <f t="shared" si="1653"/>
        <v>2.8166409943356761</v>
      </c>
      <c r="FF857">
        <f t="shared" si="1654"/>
        <v>2.7447416367354576</v>
      </c>
      <c r="FG857">
        <f t="shared" si="1655"/>
        <v>2.6743908387518971</v>
      </c>
      <c r="FH857">
        <f t="shared" si="1656"/>
        <v>2.605563824746016</v>
      </c>
      <c r="FI857">
        <f t="shared" si="1657"/>
        <v>2.5382359698105779</v>
      </c>
      <c r="FJ857">
        <f t="shared" si="1658"/>
        <v>2.4723828063919906</v>
      </c>
      <c r="FK857">
        <f t="shared" si="1659"/>
        <v>62.607480797061015</v>
      </c>
      <c r="FL857" s="22">
        <v>122.35364627679607</v>
      </c>
      <c r="FM857" s="22">
        <v>122.3534559603382</v>
      </c>
      <c r="FN857" s="91">
        <v>122.35300314661872</v>
      </c>
      <c r="FO857" s="22">
        <v>122.35004087559274</v>
      </c>
      <c r="FP857" s="22">
        <v>122.34059476372643</v>
      </c>
      <c r="FQ857" s="22">
        <v>122.28320216474651</v>
      </c>
      <c r="FR857" s="22">
        <f t="shared" si="1711"/>
        <v>1.9031645787492835E-4</v>
      </c>
      <c r="FS857" s="91">
        <f t="shared" si="1712"/>
        <v>6.4313017735173617E-4</v>
      </c>
      <c r="FT857" s="22">
        <f t="shared" si="1713"/>
        <v>3.6054012033304161E-3</v>
      </c>
      <c r="FU857" s="22">
        <f t="shared" si="1714"/>
        <v>1.3051513069640919E-2</v>
      </c>
      <c r="FV857" s="22">
        <f t="shared" si="1715"/>
        <v>7.0444112049557361E-2</v>
      </c>
      <c r="FW857" s="93">
        <f t="shared" si="1716"/>
        <v>1.5554620860614366E-2</v>
      </c>
      <c r="FX857" s="93">
        <f t="shared" si="1717"/>
        <v>5.2563221197086916E-2</v>
      </c>
      <c r="FY857" s="93">
        <f t="shared" si="1718"/>
        <v>0.29467051559493795</v>
      </c>
      <c r="FZ857" s="93">
        <f t="shared" si="1719"/>
        <v>1.0667040555632457</v>
      </c>
      <c r="GA857" s="93">
        <f t="shared" si="1720"/>
        <v>5.7574182865130386</v>
      </c>
    </row>
    <row r="858" spans="1:183" x14ac:dyDescent="0.4">
      <c r="A858" s="13">
        <v>38856</v>
      </c>
      <c r="B858" s="2">
        <v>0.05</v>
      </c>
      <c r="C858" s="2">
        <v>4.9800000000000004E-2</v>
      </c>
      <c r="D858" s="2">
        <v>4.9599999999999998E-2</v>
      </c>
      <c r="E858" s="2">
        <v>0.05</v>
      </c>
      <c r="F858" s="2">
        <v>5.1100000000000007E-2</v>
      </c>
      <c r="G858" s="4"/>
      <c r="H858" s="4">
        <f t="shared" si="1660"/>
        <v>0.05</v>
      </c>
      <c r="I858" s="4">
        <f t="shared" si="1661"/>
        <v>4.9900000000000007E-2</v>
      </c>
      <c r="J858" s="4">
        <f t="shared" si="1662"/>
        <v>4.9750000000000003E-2</v>
      </c>
      <c r="K858" s="4">
        <f t="shared" si="1663"/>
        <v>4.9599999999999998E-2</v>
      </c>
      <c r="L858" s="4">
        <f t="shared" si="1600"/>
        <v>4.9666666666666665E-2</v>
      </c>
      <c r="M858" s="4">
        <f t="shared" si="1600"/>
        <v>4.9733333333333338E-2</v>
      </c>
      <c r="N858" s="4">
        <f t="shared" si="1600"/>
        <v>4.9799999999999997E-2</v>
      </c>
      <c r="O858" s="4">
        <f t="shared" si="1600"/>
        <v>4.986666666666667E-2</v>
      </c>
      <c r="P858" s="4">
        <f t="shared" si="1600"/>
        <v>4.9933333333333337E-2</v>
      </c>
      <c r="Q858" s="4">
        <f t="shared" si="1664"/>
        <v>0.05</v>
      </c>
      <c r="R858" s="4">
        <f t="shared" si="1602"/>
        <v>5.0110000000000009E-2</v>
      </c>
      <c r="S858" s="4">
        <f t="shared" si="1601"/>
        <v>5.0220000000000008E-2</v>
      </c>
      <c r="T858" s="4">
        <f t="shared" si="1601"/>
        <v>5.033E-2</v>
      </c>
      <c r="U858" s="4">
        <f t="shared" si="1601"/>
        <v>5.0439999999999999E-2</v>
      </c>
      <c r="V858" s="4">
        <f t="shared" si="1601"/>
        <v>5.0550000000000005E-2</v>
      </c>
      <c r="W858" s="4">
        <f t="shared" si="1601"/>
        <v>5.0660000000000011E-2</v>
      </c>
      <c r="X858" s="4">
        <f t="shared" si="1601"/>
        <v>5.077000000000001E-2</v>
      </c>
      <c r="Y858" s="4">
        <f t="shared" si="1601"/>
        <v>5.0880000000000009E-2</v>
      </c>
      <c r="Z858" s="4">
        <f t="shared" si="1601"/>
        <v>5.0990000000000008E-2</v>
      </c>
      <c r="AA858" s="4">
        <f t="shared" si="1665"/>
        <v>5.1100000000000007E-2</v>
      </c>
      <c r="AB858" s="4"/>
      <c r="AC858">
        <v>97.560975609756099</v>
      </c>
      <c r="AD858" s="95">
        <v>97.556216769913661</v>
      </c>
      <c r="AE858" s="95">
        <v>97.560975609756099</v>
      </c>
      <c r="AF858" s="95">
        <f t="shared" si="1666"/>
        <v>4.7588398424380784E-3</v>
      </c>
      <c r="AG858" s="95">
        <f t="shared" si="1667"/>
        <v>0</v>
      </c>
      <c r="AH858" s="59">
        <f t="shared" si="1668"/>
        <v>0.48778108384990304</v>
      </c>
      <c r="AI858" s="59">
        <f t="shared" si="1669"/>
        <v>0</v>
      </c>
      <c r="AJ858" s="4"/>
      <c r="AK858">
        <v>95.200014325698163</v>
      </c>
      <c r="AL858" s="96">
        <v>95.200014325698163</v>
      </c>
      <c r="AM858" s="59">
        <v>95.190726292890616</v>
      </c>
      <c r="AN858" s="95">
        <f t="shared" si="1670"/>
        <v>0</v>
      </c>
      <c r="AO858" s="95">
        <f t="shared" si="1671"/>
        <v>9.2880328075466423E-3</v>
      </c>
      <c r="AP858" s="59">
        <f t="shared" si="1672"/>
        <v>0</v>
      </c>
      <c r="AQ858" s="59">
        <f t="shared" si="1603"/>
        <v>0.97563355145834707</v>
      </c>
      <c r="AS858" s="7">
        <f t="shared" si="1604"/>
        <v>2.9268292682926833</v>
      </c>
      <c r="AT858" s="7">
        <f t="shared" si="1605"/>
        <v>2.8557217887867186</v>
      </c>
      <c r="AU858" s="7">
        <f t="shared" si="1606"/>
        <v>2.7868176758691985</v>
      </c>
      <c r="AV858" s="7">
        <f t="shared" si="1607"/>
        <v>93.385781548173455</v>
      </c>
      <c r="AW858" s="22">
        <v>101.95563287041512</v>
      </c>
      <c r="AX858" s="22">
        <v>101.95549010521985</v>
      </c>
      <c r="AY858" s="91">
        <v>101.95515028112206</v>
      </c>
      <c r="AZ858" s="22">
        <v>101.93720597286209</v>
      </c>
      <c r="BA858" s="22">
        <v>101.95563287041512</v>
      </c>
      <c r="BB858" s="11">
        <v>101.95563287041512</v>
      </c>
      <c r="BC858" s="46">
        <f t="shared" si="1673"/>
        <v>1.427651952639053E-4</v>
      </c>
      <c r="BD858" s="92">
        <f t="shared" si="1674"/>
        <v>4.825892930568898E-4</v>
      </c>
      <c r="BE858" s="92">
        <f t="shared" si="1675"/>
        <v>1.8426897553027288E-2</v>
      </c>
      <c r="BF858" s="92">
        <f t="shared" si="1676"/>
        <v>0</v>
      </c>
      <c r="BG858" s="11">
        <f t="shared" si="1608"/>
        <v>0</v>
      </c>
      <c r="BH858" s="93">
        <f t="shared" si="1677"/>
        <v>1.4002678542082991E-2</v>
      </c>
      <c r="BI858" s="93">
        <f t="shared" si="1678"/>
        <v>4.7333264427896531E-2</v>
      </c>
      <c r="BJ858" s="93">
        <f t="shared" si="1679"/>
        <v>1.8073447277256123</v>
      </c>
      <c r="BK858" s="93">
        <f t="shared" si="1680"/>
        <v>0</v>
      </c>
      <c r="BL858" s="93">
        <f t="shared" si="1681"/>
        <v>0</v>
      </c>
      <c r="BM858">
        <f t="shared" si="1609"/>
        <v>2.4390243902439028</v>
      </c>
      <c r="BN858">
        <f t="shared" si="1610"/>
        <v>2.3797681573222653</v>
      </c>
      <c r="BO858">
        <f t="shared" si="1611"/>
        <v>2.3223480632243323</v>
      </c>
      <c r="BP858">
        <f t="shared" si="1612"/>
        <v>2.2666451832080936</v>
      </c>
      <c r="BQ858">
        <f t="shared" si="1613"/>
        <v>2.2114330474784176</v>
      </c>
      <c r="BR858">
        <f t="shared" si="1614"/>
        <v>2.1574254616673625</v>
      </c>
      <c r="BS858">
        <f t="shared" si="1615"/>
        <v>2.104599954881416</v>
      </c>
      <c r="BT858">
        <f t="shared" si="1616"/>
        <v>2.0529343773955415</v>
      </c>
      <c r="BU858">
        <f t="shared" si="1617"/>
        <v>2.0024068985029291</v>
      </c>
      <c r="BV858">
        <f t="shared" si="1618"/>
        <v>80.072836176887023</v>
      </c>
      <c r="BX858" s="22">
        <v>100.0098238685555</v>
      </c>
      <c r="BY858" s="22">
        <v>100.00970489755944</v>
      </c>
      <c r="BZ858" s="91">
        <v>100.00942171081128</v>
      </c>
      <c r="CA858" s="91">
        <v>100.00756825806418</v>
      </c>
      <c r="CB858" s="22">
        <v>99.968848183805676</v>
      </c>
      <c r="CC858" s="11">
        <v>100.0098238685555</v>
      </c>
      <c r="CD858" s="11">
        <f t="shared" si="1682"/>
        <v>1.1897099605562289E-4</v>
      </c>
      <c r="CE858" s="90">
        <f t="shared" si="1683"/>
        <v>4.0215774421881179E-4</v>
      </c>
      <c r="CF858" s="22">
        <f t="shared" si="1684"/>
        <v>2.2556104913178388E-3</v>
      </c>
      <c r="CG858" s="22">
        <f t="shared" si="1685"/>
        <v>4.0975684749824381E-2</v>
      </c>
      <c r="CH858" s="11">
        <f t="shared" si="1619"/>
        <v>0</v>
      </c>
      <c r="CI858" s="93">
        <f t="shared" si="1686"/>
        <v>1.189593096494084E-2</v>
      </c>
      <c r="CJ858" s="93">
        <f t="shared" si="1687"/>
        <v>4.0211824065141247E-2</v>
      </c>
      <c r="CK858" s="93">
        <f t="shared" si="1688"/>
        <v>0.22553889248744435</v>
      </c>
      <c r="CL858" s="93">
        <f t="shared" si="1689"/>
        <v>4.097165974782575</v>
      </c>
      <c r="CM858" s="93">
        <f t="shared" si="1690"/>
        <v>0</v>
      </c>
      <c r="CO858">
        <f t="shared" si="1620"/>
        <v>5.8536585365853666</v>
      </c>
      <c r="CP858">
        <f t="shared" si="1621"/>
        <v>5.7114435775734371</v>
      </c>
      <c r="CQ858">
        <f t="shared" si="1622"/>
        <v>5.573635351738397</v>
      </c>
      <c r="CR858">
        <f t="shared" si="1623"/>
        <v>5.4399484396994247</v>
      </c>
      <c r="CS858">
        <f t="shared" si="1624"/>
        <v>5.3074393139482021</v>
      </c>
      <c r="CT858">
        <f t="shared" si="1625"/>
        <v>91.474839574696176</v>
      </c>
      <c r="CV858" s="22">
        <v>119.36192997282714</v>
      </c>
      <c r="CW858" s="22">
        <v>119.36164444243659</v>
      </c>
      <c r="CX858" s="22">
        <v>119.360964794241</v>
      </c>
      <c r="CY858" s="22">
        <v>119.3415327141492</v>
      </c>
      <c r="CZ858" s="22">
        <v>119.35278916580175</v>
      </c>
      <c r="DA858" s="22">
        <v>119.36192997282714</v>
      </c>
      <c r="DB858" s="22">
        <f t="shared" si="1691"/>
        <v>2.8553039055623231E-4</v>
      </c>
      <c r="DC858" s="91">
        <f t="shared" si="1692"/>
        <v>9.6517858614220131E-4</v>
      </c>
      <c r="DD858" s="22">
        <f t="shared" si="1693"/>
        <v>2.0397258677945729E-2</v>
      </c>
      <c r="DE858" s="22">
        <f t="shared" si="1694"/>
        <v>9.1408070253891083E-3</v>
      </c>
      <c r="DF858" s="22">
        <f t="shared" si="1695"/>
        <v>0</v>
      </c>
      <c r="DG858" s="93">
        <f t="shared" si="1696"/>
        <v>2.3921395257368375E-2</v>
      </c>
      <c r="DH858" s="93">
        <f t="shared" si="1697"/>
        <v>8.0861509726084788E-2</v>
      </c>
      <c r="DI858" s="93">
        <f t="shared" si="1698"/>
        <v>1.708857981987153</v>
      </c>
      <c r="DJ858" s="93">
        <f t="shared" si="1699"/>
        <v>0.7658059003796287</v>
      </c>
      <c r="DK858" s="93">
        <f t="shared" si="1700"/>
        <v>0</v>
      </c>
      <c r="DM858">
        <f t="shared" si="1626"/>
        <v>4.8780487804878057</v>
      </c>
      <c r="DN858">
        <f t="shared" si="1627"/>
        <v>4.7595363146445306</v>
      </c>
      <c r="DO858">
        <f t="shared" si="1628"/>
        <v>4.6446961264486646</v>
      </c>
      <c r="DP858">
        <f t="shared" si="1629"/>
        <v>4.5332903664161872</v>
      </c>
      <c r="DQ858">
        <f t="shared" si="1630"/>
        <v>4.4228660949568352</v>
      </c>
      <c r="DR858">
        <f t="shared" si="1631"/>
        <v>4.314850923334725</v>
      </c>
      <c r="DS858">
        <f t="shared" si="1632"/>
        <v>4.2091999097628321</v>
      </c>
      <c r="DT858">
        <f t="shared" si="1633"/>
        <v>4.105868754791083</v>
      </c>
      <c r="DU858">
        <f t="shared" si="1634"/>
        <v>4.0048137970058582</v>
      </c>
      <c r="DV858">
        <f t="shared" si="1635"/>
        <v>3.9059920086286355</v>
      </c>
      <c r="DW858">
        <f t="shared" si="1636"/>
        <v>3.8084753782874801</v>
      </c>
      <c r="DX858">
        <f t="shared" si="1637"/>
        <v>3.7129949888399354</v>
      </c>
      <c r="DY858">
        <f t="shared" si="1638"/>
        <v>3.6195200502713063</v>
      </c>
      <c r="DZ858">
        <f t="shared" si="1639"/>
        <v>74.088418035618417</v>
      </c>
      <c r="EA858" s="22">
        <v>129.00937584498274</v>
      </c>
      <c r="EB858" s="22">
        <v>129.00913790299063</v>
      </c>
      <c r="EC858" s="22">
        <v>129.0085715294943</v>
      </c>
      <c r="ED858" s="22">
        <v>129.00486462400011</v>
      </c>
      <c r="EE858" s="22">
        <v>128.96809065927675</v>
      </c>
      <c r="EF858" s="22">
        <v>128.98781699237176</v>
      </c>
      <c r="EG858" s="22">
        <f t="shared" si="1701"/>
        <v>2.3794199211124578E-4</v>
      </c>
      <c r="EH858" s="91">
        <f t="shared" si="1702"/>
        <v>8.0431548843762357E-4</v>
      </c>
      <c r="EI858" s="22">
        <f t="shared" si="1703"/>
        <v>4.5112209826356775E-3</v>
      </c>
      <c r="EJ858" s="22">
        <f t="shared" si="1704"/>
        <v>4.1285185705987715E-2</v>
      </c>
      <c r="EK858" s="22">
        <f t="shared" si="1705"/>
        <v>2.1558852610979784E-2</v>
      </c>
      <c r="EL858" s="93">
        <f t="shared" si="1706"/>
        <v>1.8443775156090681E-2</v>
      </c>
      <c r="EM858" s="93">
        <f t="shared" si="1707"/>
        <v>6.234550653156299E-2</v>
      </c>
      <c r="EN858" s="93">
        <f t="shared" si="1708"/>
        <v>0.34968163771727306</v>
      </c>
      <c r="EO858" s="93">
        <f t="shared" si="1709"/>
        <v>3.200169401299628</v>
      </c>
      <c r="EP858" s="93">
        <f t="shared" si="1710"/>
        <v>1.6711074268652251</v>
      </c>
      <c r="ER858">
        <f t="shared" si="1640"/>
        <v>3.9024390243902443</v>
      </c>
      <c r="ES858">
        <f t="shared" si="1641"/>
        <v>3.8076290517156246</v>
      </c>
      <c r="ET858">
        <f t="shared" si="1642"/>
        <v>3.7157569011589318</v>
      </c>
      <c r="EU858">
        <f t="shared" si="1643"/>
        <v>3.6266322931329498</v>
      </c>
      <c r="EV858">
        <f t="shared" si="1644"/>
        <v>3.5382928759654684</v>
      </c>
      <c r="EW858">
        <f t="shared" si="1645"/>
        <v>3.4518807386677799</v>
      </c>
      <c r="EX858">
        <f t="shared" si="1646"/>
        <v>3.3673599278102659</v>
      </c>
      <c r="EY858">
        <f t="shared" si="1647"/>
        <v>3.2846950038328662</v>
      </c>
      <c r="EZ858">
        <f t="shared" si="1648"/>
        <v>3.2038510376046867</v>
      </c>
      <c r="FA858">
        <f t="shared" si="1649"/>
        <v>3.1247936069029083</v>
      </c>
      <c r="FB858">
        <f t="shared" si="1650"/>
        <v>3.0467803026299842</v>
      </c>
      <c r="FC858">
        <f t="shared" si="1651"/>
        <v>2.9703959910719484</v>
      </c>
      <c r="FD858">
        <f t="shared" si="1652"/>
        <v>2.8956160402170448</v>
      </c>
      <c r="FE858">
        <f t="shared" si="1653"/>
        <v>2.8224159251664158</v>
      </c>
      <c r="FF858">
        <f t="shared" si="1654"/>
        <v>2.7507712359083323</v>
      </c>
      <c r="FG858">
        <f t="shared" si="1655"/>
        <v>2.6806576848333954</v>
      </c>
      <c r="FH858">
        <f t="shared" si="1656"/>
        <v>2.612051113992536</v>
      </c>
      <c r="FI858">
        <f t="shared" si="1657"/>
        <v>2.5449275020995716</v>
      </c>
      <c r="FJ858">
        <f t="shared" si="1658"/>
        <v>2.4792629712806433</v>
      </c>
      <c r="FK858">
        <f t="shared" si="1659"/>
        <v>62.790878632886475</v>
      </c>
      <c r="FL858" s="22">
        <v>122.61773131365882</v>
      </c>
      <c r="FM858" s="22">
        <v>122.61754096006513</v>
      </c>
      <c r="FN858" s="91">
        <v>122.61708786126806</v>
      </c>
      <c r="FO858" s="22">
        <v>122.6141223368727</v>
      </c>
      <c r="FP858" s="22">
        <v>122.60465493421773</v>
      </c>
      <c r="FQ858" s="22">
        <v>122.54707533779126</v>
      </c>
      <c r="FR858" s="22">
        <f t="shared" si="1711"/>
        <v>1.9035359369468097E-4</v>
      </c>
      <c r="FS858" s="91">
        <f t="shared" si="1712"/>
        <v>6.4345239076146754E-4</v>
      </c>
      <c r="FT858" s="22">
        <f t="shared" si="1713"/>
        <v>3.608976786125595E-3</v>
      </c>
      <c r="FU858" s="22">
        <f t="shared" si="1714"/>
        <v>1.3076379441088193E-2</v>
      </c>
      <c r="FV858" s="22">
        <f t="shared" si="1715"/>
        <v>7.0655975867566667E-2</v>
      </c>
      <c r="FW858" s="93">
        <f t="shared" si="1716"/>
        <v>1.5524149048864094E-2</v>
      </c>
      <c r="FX858" s="93">
        <f t="shared" si="1717"/>
        <v>5.2476292283984802E-2</v>
      </c>
      <c r="FY858" s="93">
        <f t="shared" si="1718"/>
        <v>0.29432748000317782</v>
      </c>
      <c r="FZ858" s="93">
        <f t="shared" si="1719"/>
        <v>1.0664346258077904</v>
      </c>
      <c r="GA858" s="93">
        <f t="shared" si="1720"/>
        <v>5.7622967829038645</v>
      </c>
    </row>
    <row r="859" spans="1:183" x14ac:dyDescent="0.4">
      <c r="A859" s="13">
        <v>38863</v>
      </c>
      <c r="B859" s="2">
        <v>5.0099999999999999E-2</v>
      </c>
      <c r="C859" s="2">
        <v>4.99E-2</v>
      </c>
      <c r="D859" s="2">
        <v>4.9599999999999998E-2</v>
      </c>
      <c r="E859" s="2">
        <v>4.9500000000000002E-2</v>
      </c>
      <c r="F859" s="2">
        <v>5.0499999999999996E-2</v>
      </c>
      <c r="G859" s="4"/>
      <c r="H859" s="4">
        <f t="shared" si="1660"/>
        <v>5.0099999999999999E-2</v>
      </c>
      <c r="I859" s="4">
        <f t="shared" si="1661"/>
        <v>0.05</v>
      </c>
      <c r="J859" s="4">
        <f t="shared" si="1662"/>
        <v>4.9799999999999997E-2</v>
      </c>
      <c r="K859" s="4">
        <f t="shared" si="1663"/>
        <v>4.9599999999999998E-2</v>
      </c>
      <c r="L859" s="4">
        <f t="shared" ref="L859:P884" si="1721">+(L$3-$K$3)/($Q$3-$K$3)*$Q859+(1-(L$3-$K$3)/($Q$3-$K$3))*$K859</f>
        <v>4.9583333333333333E-2</v>
      </c>
      <c r="M859" s="4">
        <f t="shared" si="1721"/>
        <v>4.9566666666666669E-2</v>
      </c>
      <c r="N859" s="4">
        <f t="shared" si="1721"/>
        <v>4.9549999999999997E-2</v>
      </c>
      <c r="O859" s="4">
        <f t="shared" si="1721"/>
        <v>4.9533333333333332E-2</v>
      </c>
      <c r="P859" s="4">
        <f t="shared" si="1721"/>
        <v>4.9516666666666667E-2</v>
      </c>
      <c r="Q859" s="4">
        <f t="shared" si="1664"/>
        <v>4.9500000000000002E-2</v>
      </c>
      <c r="R859" s="4">
        <f t="shared" si="1602"/>
        <v>4.9600000000000005E-2</v>
      </c>
      <c r="S859" s="4">
        <f t="shared" si="1601"/>
        <v>4.9700000000000001E-2</v>
      </c>
      <c r="T859" s="4">
        <f t="shared" si="1601"/>
        <v>4.9799999999999997E-2</v>
      </c>
      <c r="U859" s="4">
        <f t="shared" si="1601"/>
        <v>4.99E-2</v>
      </c>
      <c r="V859" s="4">
        <f t="shared" si="1601"/>
        <v>0.05</v>
      </c>
      <c r="W859" s="4">
        <f t="shared" si="1601"/>
        <v>5.0099999999999999E-2</v>
      </c>
      <c r="X859" s="4">
        <f t="shared" si="1601"/>
        <v>5.0199999999999995E-2</v>
      </c>
      <c r="Y859" s="4">
        <f t="shared" si="1601"/>
        <v>5.0299999999999997E-2</v>
      </c>
      <c r="Z859" s="4">
        <f t="shared" si="1601"/>
        <v>5.04E-2</v>
      </c>
      <c r="AA859" s="4">
        <f t="shared" si="1665"/>
        <v>5.0499999999999996E-2</v>
      </c>
      <c r="AB859" s="4"/>
      <c r="AC859">
        <v>97.556216769913661</v>
      </c>
      <c r="AD859" s="95">
        <v>97.551458394302998</v>
      </c>
      <c r="AE859" s="95">
        <v>97.556216769913661</v>
      </c>
      <c r="AF859" s="95">
        <f t="shared" si="1666"/>
        <v>4.7583756106632791E-3</v>
      </c>
      <c r="AG859" s="95">
        <f t="shared" si="1667"/>
        <v>0</v>
      </c>
      <c r="AH859" s="59">
        <f t="shared" si="1668"/>
        <v>0.48775729197103945</v>
      </c>
      <c r="AI859" s="59">
        <f t="shared" si="1669"/>
        <v>0</v>
      </c>
      <c r="AJ859" s="4"/>
      <c r="AK859">
        <v>95.190726292890616</v>
      </c>
      <c r="AL859" s="96">
        <v>95.190726292890616</v>
      </c>
      <c r="AM859" s="59">
        <v>95.181439619274244</v>
      </c>
      <c r="AN859" s="95">
        <f t="shared" si="1670"/>
        <v>0</v>
      </c>
      <c r="AO859" s="95">
        <f t="shared" si="1671"/>
        <v>9.2866736163728092E-3</v>
      </c>
      <c r="AP859" s="59">
        <f t="shared" si="1672"/>
        <v>0</v>
      </c>
      <c r="AQ859" s="59">
        <f t="shared" si="1603"/>
        <v>0.97558596073726878</v>
      </c>
      <c r="AS859" s="7">
        <f t="shared" si="1604"/>
        <v>2.9266865030974096</v>
      </c>
      <c r="AT859" s="7">
        <f t="shared" si="1605"/>
        <v>2.8554431885782274</v>
      </c>
      <c r="AU859" s="7">
        <f t="shared" si="1606"/>
        <v>2.7866137474592105</v>
      </c>
      <c r="AV859" s="7">
        <f t="shared" si="1607"/>
        <v>93.385781548173455</v>
      </c>
      <c r="AW859" s="22">
        <v>101.95500751592678</v>
      </c>
      <c r="AX859" s="22">
        <v>101.95486476465847</v>
      </c>
      <c r="AY859" s="91">
        <v>101.9545249873083</v>
      </c>
      <c r="AZ859" s="22">
        <v>101.9365806382726</v>
      </c>
      <c r="BA859" s="22">
        <v>101.95500751592678</v>
      </c>
      <c r="BB859" s="11">
        <v>101.95500751592678</v>
      </c>
      <c r="BC859" s="46">
        <f t="shared" si="1673"/>
        <v>1.427512683136456E-4</v>
      </c>
      <c r="BD859" s="92">
        <f t="shared" si="1674"/>
        <v>4.825286184768629E-4</v>
      </c>
      <c r="BE859" s="92">
        <f t="shared" si="1675"/>
        <v>1.8426877654178497E-2</v>
      </c>
      <c r="BF859" s="92">
        <f t="shared" si="1676"/>
        <v>0</v>
      </c>
      <c r="BG859" s="11">
        <f t="shared" si="1608"/>
        <v>0</v>
      </c>
      <c r="BH859" s="93">
        <f t="shared" si="1677"/>
        <v>1.4001398439536761E-2</v>
      </c>
      <c r="BI859" s="93">
        <f t="shared" si="1678"/>
        <v>4.7327603639427444E-2</v>
      </c>
      <c r="BJ859" s="93">
        <f t="shared" si="1679"/>
        <v>1.8073538615844802</v>
      </c>
      <c r="BK859" s="93">
        <f t="shared" si="1680"/>
        <v>0</v>
      </c>
      <c r="BL859" s="93">
        <f t="shared" si="1681"/>
        <v>0</v>
      </c>
      <c r="BM859">
        <f t="shared" si="1609"/>
        <v>2.4389054192478414</v>
      </c>
      <c r="BN859">
        <f t="shared" si="1610"/>
        <v>2.3795359904818563</v>
      </c>
      <c r="BO859">
        <f t="shared" si="1611"/>
        <v>2.3221781228826757</v>
      </c>
      <c r="BP859">
        <f t="shared" si="1612"/>
        <v>2.2666451832080936</v>
      </c>
      <c r="BQ859">
        <f t="shared" si="1613"/>
        <v>2.211882653675334</v>
      </c>
      <c r="BR859">
        <f t="shared" si="1614"/>
        <v>2.1584783008543651</v>
      </c>
      <c r="BS859">
        <f t="shared" si="1615"/>
        <v>2.1063976167819325</v>
      </c>
      <c r="BT859">
        <f t="shared" si="1616"/>
        <v>2.055606990166257</v>
      </c>
      <c r="BU859">
        <f t="shared" si="1617"/>
        <v>2.0060736825930121</v>
      </c>
      <c r="BV859">
        <f t="shared" si="1618"/>
        <v>80.268398020387352</v>
      </c>
      <c r="BX859" s="22">
        <v>100.21450408746078</v>
      </c>
      <c r="BY859" s="22">
        <v>100.21438512807052</v>
      </c>
      <c r="BZ859" s="91">
        <v>100.21410198027871</v>
      </c>
      <c r="CA859" s="91">
        <v>100.21224710414776</v>
      </c>
      <c r="CB859" s="22">
        <v>100.17342071978814</v>
      </c>
      <c r="CC859" s="11">
        <v>100.21450408746078</v>
      </c>
      <c r="CD859" s="11">
        <f t="shared" si="1682"/>
        <v>1.1895939026373981E-4</v>
      </c>
      <c r="CE859" s="90">
        <f t="shared" si="1683"/>
        <v>4.0210718206878937E-4</v>
      </c>
      <c r="CF859" s="22">
        <f t="shared" si="1684"/>
        <v>2.256983313017713E-3</v>
      </c>
      <c r="CG859" s="22">
        <f t="shared" si="1685"/>
        <v>4.1083367672641202E-2</v>
      </c>
      <c r="CH859" s="11">
        <f t="shared" si="1619"/>
        <v>0</v>
      </c>
      <c r="CI859" s="93">
        <f t="shared" si="1686"/>
        <v>1.1870476369360635E-2</v>
      </c>
      <c r="CJ859" s="93">
        <f t="shared" si="1687"/>
        <v>4.0124649194277912E-2</v>
      </c>
      <c r="CK859" s="93">
        <f t="shared" si="1688"/>
        <v>0.2252152354162191</v>
      </c>
      <c r="CL859" s="93">
        <f t="shared" si="1689"/>
        <v>4.0995430797907533</v>
      </c>
      <c r="CM859" s="93">
        <f t="shared" si="1690"/>
        <v>0</v>
      </c>
      <c r="CO859">
        <f t="shared" si="1620"/>
        <v>5.8533730061948193</v>
      </c>
      <c r="CP859">
        <f t="shared" si="1621"/>
        <v>5.7108863771564549</v>
      </c>
      <c r="CQ859">
        <f t="shared" si="1622"/>
        <v>5.5732274949184211</v>
      </c>
      <c r="CR859">
        <f t="shared" si="1623"/>
        <v>5.4399484396994247</v>
      </c>
      <c r="CS859">
        <f t="shared" si="1624"/>
        <v>5.3085183688208017</v>
      </c>
      <c r="CT859">
        <f t="shared" si="1625"/>
        <v>91.519479956225084</v>
      </c>
      <c r="CV859" s="22">
        <v>119.40639870025197</v>
      </c>
      <c r="CW859" s="22">
        <v>119.40611319771533</v>
      </c>
      <c r="CX859" s="22">
        <v>119.405433643015</v>
      </c>
      <c r="CY859" s="22">
        <v>119.38599105572575</v>
      </c>
      <c r="CZ859" s="22">
        <v>119.39725275902563</v>
      </c>
      <c r="DA859" s="22">
        <v>119.40639870025197</v>
      </c>
      <c r="DB859" s="22">
        <f t="shared" si="1691"/>
        <v>2.8550253664150205E-4</v>
      </c>
      <c r="DC859" s="91">
        <f t="shared" si="1692"/>
        <v>9.6505723696793666E-4</v>
      </c>
      <c r="DD859" s="22">
        <f t="shared" si="1693"/>
        <v>2.0407644526216018E-2</v>
      </c>
      <c r="DE859" s="22">
        <f t="shared" si="1694"/>
        <v>9.1459412263361628E-3</v>
      </c>
      <c r="DF859" s="22">
        <f t="shared" si="1695"/>
        <v>0</v>
      </c>
      <c r="DG859" s="93">
        <f t="shared" si="1696"/>
        <v>2.3910153873596355E-2</v>
      </c>
      <c r="DH859" s="93">
        <f t="shared" si="1697"/>
        <v>8.0821232988571842E-2</v>
      </c>
      <c r="DI859" s="93">
        <f t="shared" si="1698"/>
        <v>1.709091367661602</v>
      </c>
      <c r="DJ859" s="93">
        <f t="shared" si="1699"/>
        <v>0.76595067985388143</v>
      </c>
      <c r="DK859" s="93">
        <f t="shared" si="1700"/>
        <v>0</v>
      </c>
      <c r="DM859">
        <f t="shared" si="1626"/>
        <v>4.8778108384956829</v>
      </c>
      <c r="DN859">
        <f t="shared" si="1627"/>
        <v>4.7590719809637125</v>
      </c>
      <c r="DO859">
        <f t="shared" si="1628"/>
        <v>4.6443562457653513</v>
      </c>
      <c r="DP859">
        <f t="shared" si="1629"/>
        <v>4.5332903664161872</v>
      </c>
      <c r="DQ859">
        <f t="shared" si="1630"/>
        <v>4.423765307350668</v>
      </c>
      <c r="DR859">
        <f t="shared" si="1631"/>
        <v>4.3169566017087302</v>
      </c>
      <c r="DS859">
        <f t="shared" si="1632"/>
        <v>4.212795233563865</v>
      </c>
      <c r="DT859">
        <f t="shared" si="1633"/>
        <v>4.1112139803325141</v>
      </c>
      <c r="DU859">
        <f t="shared" si="1634"/>
        <v>4.0121473651860242</v>
      </c>
      <c r="DV859">
        <f t="shared" si="1635"/>
        <v>3.9155316107506022</v>
      </c>
      <c r="DW859">
        <f t="shared" si="1636"/>
        <v>3.8189126092435943</v>
      </c>
      <c r="DX859">
        <f t="shared" si="1637"/>
        <v>3.7243144231570788</v>
      </c>
      <c r="DY859">
        <f t="shared" si="1638"/>
        <v>3.6317052481936165</v>
      </c>
      <c r="DZ859">
        <f t="shared" si="1639"/>
        <v>74.362123344842061</v>
      </c>
      <c r="EA859" s="22">
        <v>129.34479937033382</v>
      </c>
      <c r="EB859" s="22">
        <v>129.34456145155329</v>
      </c>
      <c r="EC859" s="22">
        <v>129.34399515596971</v>
      </c>
      <c r="ED859" s="22">
        <v>129.34028540370778</v>
      </c>
      <c r="EE859" s="22">
        <v>129.30336634905728</v>
      </c>
      <c r="EF859" s="22">
        <v>129.32315588531236</v>
      </c>
      <c r="EG859" s="22">
        <f t="shared" si="1701"/>
        <v>2.3791878052747961E-4</v>
      </c>
      <c r="EH859" s="91">
        <f t="shared" si="1702"/>
        <v>8.0421436410915703E-4</v>
      </c>
      <c r="EI859" s="22">
        <f t="shared" si="1703"/>
        <v>4.5139666260354261E-3</v>
      </c>
      <c r="EJ859" s="22">
        <f t="shared" si="1704"/>
        <v>4.1433021276532145E-2</v>
      </c>
      <c r="EK859" s="22">
        <f t="shared" si="1705"/>
        <v>2.1643485021456854E-2</v>
      </c>
      <c r="EL859" s="93">
        <f t="shared" si="1706"/>
        <v>1.8394151267441528E-2</v>
      </c>
      <c r="EM859" s="93">
        <f t="shared" si="1707"/>
        <v>6.2176010788541188E-2</v>
      </c>
      <c r="EN859" s="93">
        <f t="shared" si="1708"/>
        <v>0.34898709867037281</v>
      </c>
      <c r="EO859" s="93">
        <f t="shared" si="1709"/>
        <v>3.2033001309857934</v>
      </c>
      <c r="EP859" s="93">
        <f t="shared" si="1710"/>
        <v>1.6733169889179904</v>
      </c>
      <c r="ER859">
        <f t="shared" si="1640"/>
        <v>3.9022486707965465</v>
      </c>
      <c r="ES859">
        <f t="shared" si="1641"/>
        <v>3.8072575847709698</v>
      </c>
      <c r="ET859">
        <f t="shared" si="1642"/>
        <v>3.7154849966122812</v>
      </c>
      <c r="EU859">
        <f t="shared" si="1643"/>
        <v>3.6266322931329498</v>
      </c>
      <c r="EV859">
        <f t="shared" si="1644"/>
        <v>3.5390122458805346</v>
      </c>
      <c r="EW859">
        <f t="shared" si="1645"/>
        <v>3.4535652813669842</v>
      </c>
      <c r="EX859">
        <f t="shared" si="1646"/>
        <v>3.3702361868510922</v>
      </c>
      <c r="EY859">
        <f t="shared" si="1647"/>
        <v>3.2889711842660114</v>
      </c>
      <c r="EZ859">
        <f t="shared" si="1648"/>
        <v>3.2097178921488196</v>
      </c>
      <c r="FA859">
        <f t="shared" si="1649"/>
        <v>3.1324252886004817</v>
      </c>
      <c r="FB859">
        <f t="shared" si="1650"/>
        <v>3.0551300873948755</v>
      </c>
      <c r="FC859">
        <f t="shared" si="1651"/>
        <v>2.9794515385256628</v>
      </c>
      <c r="FD859">
        <f t="shared" si="1652"/>
        <v>2.9053641985548935</v>
      </c>
      <c r="FE859">
        <f t="shared" si="1653"/>
        <v>2.8328427940892213</v>
      </c>
      <c r="FF859">
        <f t="shared" si="1654"/>
        <v>2.7618622273559432</v>
      </c>
      <c r="FG859">
        <f t="shared" si="1655"/>
        <v>2.692397581553637</v>
      </c>
      <c r="FH859">
        <f t="shared" si="1656"/>
        <v>2.6244241259801893</v>
      </c>
      <c r="FI859">
        <f t="shared" si="1657"/>
        <v>2.5579173209406365</v>
      </c>
      <c r="FJ859">
        <f t="shared" si="1658"/>
        <v>2.4928528224377464</v>
      </c>
      <c r="FK859">
        <f t="shared" si="1659"/>
        <v>63.159368652845949</v>
      </c>
      <c r="FL859" s="22">
        <v>123.10780634559673</v>
      </c>
      <c r="FM859" s="22">
        <v>123.10761601057231</v>
      </c>
      <c r="FN859" s="91">
        <v>123.10716297410544</v>
      </c>
      <c r="FO859" s="22">
        <v>123.1041951722959</v>
      </c>
      <c r="FP859" s="22">
        <v>123.09468801188947</v>
      </c>
      <c r="FQ859" s="22">
        <v>123.03672724248935</v>
      </c>
      <c r="FR859" s="22">
        <f t="shared" si="1711"/>
        <v>1.9033502441345718E-4</v>
      </c>
      <c r="FS859" s="91">
        <f t="shared" si="1712"/>
        <v>6.4337149129300997E-4</v>
      </c>
      <c r="FT859" s="22">
        <f t="shared" si="1713"/>
        <v>3.6111733008254987E-3</v>
      </c>
      <c r="FU859" s="22">
        <f t="shared" si="1714"/>
        <v>1.3118333707254237E-2</v>
      </c>
      <c r="FV859" s="22">
        <f t="shared" si="1715"/>
        <v>7.1079103107379638E-2</v>
      </c>
      <c r="FW859" s="93">
        <f t="shared" si="1716"/>
        <v>1.5460841197928227E-2</v>
      </c>
      <c r="FX859" s="93">
        <f t="shared" si="1717"/>
        <v>5.2260820039867588E-2</v>
      </c>
      <c r="FY859" s="93">
        <f t="shared" si="1718"/>
        <v>0.29333422534457027</v>
      </c>
      <c r="FZ859" s="93">
        <f t="shared" si="1719"/>
        <v>1.065597227070032</v>
      </c>
      <c r="GA859" s="93">
        <f t="shared" si="1720"/>
        <v>5.7737283456941375</v>
      </c>
    </row>
    <row r="860" spans="1:183" x14ac:dyDescent="0.4">
      <c r="A860" s="13">
        <v>38870</v>
      </c>
      <c r="B860" s="2">
        <v>5.0499999999999996E-2</v>
      </c>
      <c r="C860" s="2">
        <v>5.0300000000000004E-2</v>
      </c>
      <c r="D860" s="2">
        <v>0.05</v>
      </c>
      <c r="E860" s="2">
        <v>4.99E-2</v>
      </c>
      <c r="F860" s="2">
        <v>5.0799999999999998E-2</v>
      </c>
      <c r="G860" s="4"/>
      <c r="H860" s="4">
        <f t="shared" si="1660"/>
        <v>5.0499999999999996E-2</v>
      </c>
      <c r="I860" s="4">
        <f t="shared" si="1661"/>
        <v>5.0400000000000007E-2</v>
      </c>
      <c r="J860" s="4">
        <f t="shared" si="1662"/>
        <v>5.0200000000000009E-2</v>
      </c>
      <c r="K860" s="4">
        <f t="shared" si="1663"/>
        <v>0.05</v>
      </c>
      <c r="L860" s="4">
        <f t="shared" si="1721"/>
        <v>4.9983333333333338E-2</v>
      </c>
      <c r="M860" s="4">
        <f t="shared" si="1721"/>
        <v>4.9966666666666673E-2</v>
      </c>
      <c r="N860" s="4">
        <f t="shared" si="1721"/>
        <v>4.9950000000000001E-2</v>
      </c>
      <c r="O860" s="4">
        <f t="shared" si="1721"/>
        <v>4.9933333333333337E-2</v>
      </c>
      <c r="P860" s="4">
        <f t="shared" si="1721"/>
        <v>4.9916666666666665E-2</v>
      </c>
      <c r="Q860" s="4">
        <f t="shared" si="1664"/>
        <v>4.99E-2</v>
      </c>
      <c r="R860" s="4">
        <f t="shared" si="1602"/>
        <v>4.999E-2</v>
      </c>
      <c r="S860" s="4">
        <f t="shared" si="1601"/>
        <v>5.0080000000000006E-2</v>
      </c>
      <c r="T860" s="4">
        <f t="shared" si="1601"/>
        <v>5.0169999999999992E-2</v>
      </c>
      <c r="U860" s="4">
        <f t="shared" si="1601"/>
        <v>5.0259999999999999E-2</v>
      </c>
      <c r="V860" s="4">
        <f t="shared" si="1601"/>
        <v>5.0349999999999999E-2</v>
      </c>
      <c r="W860" s="4">
        <f t="shared" si="1601"/>
        <v>5.0439999999999999E-2</v>
      </c>
      <c r="X860" s="4">
        <f t="shared" ref="S860:Z890" si="1722">+(X$3-$Q$3)/($AA$3-$Q$3)*$AA860+(1-(X$3-$Q$3)/($AA$3-$Q$3))*$Q860</f>
        <v>5.0529999999999999E-2</v>
      </c>
      <c r="Y860" s="4">
        <f t="shared" si="1722"/>
        <v>5.0619999999999998E-2</v>
      </c>
      <c r="Z860" s="4">
        <f t="shared" si="1722"/>
        <v>5.0709999999999998E-2</v>
      </c>
      <c r="AA860" s="4">
        <f t="shared" si="1665"/>
        <v>5.0799999999999998E-2</v>
      </c>
      <c r="AB860" s="4"/>
      <c r="AC860">
        <v>97.537186052182392</v>
      </c>
      <c r="AD860" s="95">
        <v>97.532429532819648</v>
      </c>
      <c r="AE860" s="95">
        <v>97.537186052182392</v>
      </c>
      <c r="AF860" s="95">
        <f t="shared" si="1666"/>
        <v>4.756519362743461E-3</v>
      </c>
      <c r="AG860" s="95">
        <f t="shared" si="1667"/>
        <v>0</v>
      </c>
      <c r="AH860" s="59">
        <f t="shared" si="1668"/>
        <v>0.48766214766527338</v>
      </c>
      <c r="AI860" s="59">
        <f t="shared" si="1669"/>
        <v>0</v>
      </c>
      <c r="AJ860" s="4"/>
      <c r="AK860">
        <v>95.153587750920522</v>
      </c>
      <c r="AL860" s="96">
        <v>95.153587750920522</v>
      </c>
      <c r="AM860" s="59">
        <v>95.144306511417525</v>
      </c>
      <c r="AN860" s="95">
        <f t="shared" si="1670"/>
        <v>0</v>
      </c>
      <c r="AO860" s="95">
        <f t="shared" si="1671"/>
        <v>9.281239502996641E-3</v>
      </c>
      <c r="AP860" s="59">
        <f t="shared" si="1672"/>
        <v>0</v>
      </c>
      <c r="AQ860" s="59">
        <f t="shared" si="1603"/>
        <v>0.9753956442810906</v>
      </c>
      <c r="AS860" s="7">
        <f t="shared" si="1604"/>
        <v>2.926115581565472</v>
      </c>
      <c r="AT860" s="7">
        <f t="shared" si="1605"/>
        <v>2.854329195342526</v>
      </c>
      <c r="AU860" s="7">
        <f t="shared" si="1606"/>
        <v>2.784983036246834</v>
      </c>
      <c r="AV860" s="7">
        <f t="shared" si="1607"/>
        <v>93.312916414374769</v>
      </c>
      <c r="AW860" s="22">
        <v>101.87882643402119</v>
      </c>
      <c r="AX860" s="22">
        <v>101.87868373844032</v>
      </c>
      <c r="AY860" s="91">
        <v>101.8783442275296</v>
      </c>
      <c r="AZ860" s="22">
        <v>101.86041748658772</v>
      </c>
      <c r="BA860" s="22">
        <v>101.87882643402119</v>
      </c>
      <c r="BB860" s="11">
        <v>101.87882643402119</v>
      </c>
      <c r="BC860" s="46">
        <f t="shared" si="1673"/>
        <v>1.426955808767616E-4</v>
      </c>
      <c r="BD860" s="92">
        <f t="shared" si="1674"/>
        <v>4.8220649159702589E-4</v>
      </c>
      <c r="BE860" s="92">
        <f t="shared" si="1675"/>
        <v>1.8408947433471212E-2</v>
      </c>
      <c r="BF860" s="92">
        <f t="shared" si="1676"/>
        <v>0</v>
      </c>
      <c r="BG860" s="11">
        <f t="shared" si="1608"/>
        <v>0</v>
      </c>
      <c r="BH860" s="93">
        <f t="shared" si="1677"/>
        <v>1.4006402102518736E-2</v>
      </c>
      <c r="BI860" s="93">
        <f t="shared" si="1678"/>
        <v>4.7331374778773354E-2</v>
      </c>
      <c r="BJ860" s="93">
        <f t="shared" si="1679"/>
        <v>1.8069453759749798</v>
      </c>
      <c r="BK860" s="93">
        <f t="shared" si="1680"/>
        <v>0</v>
      </c>
      <c r="BL860" s="93">
        <f t="shared" si="1681"/>
        <v>0</v>
      </c>
      <c r="BM860">
        <f t="shared" si="1609"/>
        <v>2.4384296513045598</v>
      </c>
      <c r="BN860">
        <f t="shared" si="1610"/>
        <v>2.3786076627854382</v>
      </c>
      <c r="BO860">
        <f t="shared" si="1611"/>
        <v>2.3208191968723617</v>
      </c>
      <c r="BP860">
        <f t="shared" si="1612"/>
        <v>2.2648766119993877</v>
      </c>
      <c r="BQ860">
        <f t="shared" si="1613"/>
        <v>2.209725543804832</v>
      </c>
      <c r="BR860">
        <f t="shared" si="1614"/>
        <v>2.1559524931797713</v>
      </c>
      <c r="BS860">
        <f t="shared" si="1615"/>
        <v>2.1035221993677076</v>
      </c>
      <c r="BT860">
        <f t="shared" si="1616"/>
        <v>2.0524003240688855</v>
      </c>
      <c r="BU860">
        <f t="shared" si="1617"/>
        <v>2.0025534268023839</v>
      </c>
      <c r="BV860">
        <f t="shared" si="1618"/>
        <v>80.111906578509107</v>
      </c>
      <c r="BX860" s="22">
        <v>100.03919552743743</v>
      </c>
      <c r="BY860" s="22">
        <v>100.03907661445336</v>
      </c>
      <c r="BZ860" s="91">
        <v>100.03879368869443</v>
      </c>
      <c r="CA860" s="91">
        <v>100.0369415257063</v>
      </c>
      <c r="CB860" s="22">
        <v>99.998199441680271</v>
      </c>
      <c r="CC860" s="11">
        <v>100.03919552743743</v>
      </c>
      <c r="CD860" s="11">
        <f t="shared" si="1682"/>
        <v>1.18912984063968E-4</v>
      </c>
      <c r="CE860" s="90">
        <f t="shared" si="1683"/>
        <v>4.0183874300225852E-4</v>
      </c>
      <c r="CF860" s="22">
        <f t="shared" si="1684"/>
        <v>2.2540017311314386E-3</v>
      </c>
      <c r="CG860" s="22">
        <f t="shared" si="1685"/>
        <v>4.099608575715763E-2</v>
      </c>
      <c r="CH860" s="11">
        <f t="shared" si="1619"/>
        <v>0</v>
      </c>
      <c r="CI860" s="93">
        <f t="shared" si="1686"/>
        <v>1.1886639375399027E-2</v>
      </c>
      <c r="CJ860" s="93">
        <f t="shared" si="1687"/>
        <v>4.0168130189736237E-2</v>
      </c>
      <c r="CK860" s="93">
        <f t="shared" si="1688"/>
        <v>0.225311860940869</v>
      </c>
      <c r="CL860" s="93">
        <f t="shared" si="1689"/>
        <v>4.0980023420833849</v>
      </c>
      <c r="CM860" s="93">
        <f t="shared" si="1690"/>
        <v>0</v>
      </c>
      <c r="CO860">
        <f t="shared" si="1620"/>
        <v>5.852231163130944</v>
      </c>
      <c r="CP860">
        <f t="shared" si="1621"/>
        <v>5.7086583906850521</v>
      </c>
      <c r="CQ860">
        <f t="shared" si="1622"/>
        <v>5.5699660724936679</v>
      </c>
      <c r="CR860">
        <f t="shared" si="1623"/>
        <v>5.4357038687985302</v>
      </c>
      <c r="CS860">
        <f t="shared" si="1624"/>
        <v>5.303341305131597</v>
      </c>
      <c r="CT860">
        <f t="shared" si="1625"/>
        <v>91.412385710822292</v>
      </c>
      <c r="CV860" s="22">
        <v>119.28325092404528</v>
      </c>
      <c r="CW860" s="22">
        <v>119.28296553288351</v>
      </c>
      <c r="CX860" s="22">
        <v>119.28228651106208</v>
      </c>
      <c r="CY860" s="22">
        <v>119.26287027437095</v>
      </c>
      <c r="CZ860" s="22">
        <v>119.274117425562</v>
      </c>
      <c r="DA860" s="22">
        <v>119.28325092404528</v>
      </c>
      <c r="DB860" s="22">
        <f t="shared" si="1691"/>
        <v>2.8539116176773405E-4</v>
      </c>
      <c r="DC860" s="91">
        <f t="shared" si="1692"/>
        <v>9.6441298319405178E-4</v>
      </c>
      <c r="DD860" s="22">
        <f t="shared" si="1693"/>
        <v>2.0380649674322626E-2</v>
      </c>
      <c r="DE860" s="22">
        <f t="shared" si="1694"/>
        <v>9.1334984832798227E-3</v>
      </c>
      <c r="DF860" s="22">
        <f t="shared" si="1695"/>
        <v>0</v>
      </c>
      <c r="DG860" s="93">
        <f t="shared" si="1696"/>
        <v>2.3925501657349996E-2</v>
      </c>
      <c r="DH860" s="93">
        <f t="shared" si="1697"/>
        <v>8.0850662244957655E-2</v>
      </c>
      <c r="DI860" s="93">
        <f t="shared" si="1698"/>
        <v>1.7085927417672575</v>
      </c>
      <c r="DJ860" s="93">
        <f t="shared" si="1699"/>
        <v>0.76569831996745819</v>
      </c>
      <c r="DK860" s="93">
        <f t="shared" si="1700"/>
        <v>0</v>
      </c>
      <c r="DM860">
        <f t="shared" si="1626"/>
        <v>4.8768593026091196</v>
      </c>
      <c r="DN860">
        <f t="shared" si="1627"/>
        <v>4.7572153255708765</v>
      </c>
      <c r="DO860">
        <f t="shared" si="1628"/>
        <v>4.6416383937447234</v>
      </c>
      <c r="DP860">
        <f t="shared" si="1629"/>
        <v>4.5297532239987754</v>
      </c>
      <c r="DQ860">
        <f t="shared" si="1630"/>
        <v>4.419451087609664</v>
      </c>
      <c r="DR860">
        <f t="shared" si="1631"/>
        <v>4.3119049863595427</v>
      </c>
      <c r="DS860">
        <f t="shared" si="1632"/>
        <v>4.2070443987354151</v>
      </c>
      <c r="DT860">
        <f t="shared" si="1633"/>
        <v>4.104800648137771</v>
      </c>
      <c r="DU860">
        <f t="shared" si="1634"/>
        <v>4.0051068536047678</v>
      </c>
      <c r="DV860">
        <f t="shared" si="1635"/>
        <v>3.9078978818784931</v>
      </c>
      <c r="DW860">
        <f t="shared" si="1636"/>
        <v>3.8109283947104302</v>
      </c>
      <c r="DX860">
        <f t="shared" si="1637"/>
        <v>3.7160388578663279</v>
      </c>
      <c r="DY860">
        <f t="shared" si="1638"/>
        <v>3.6231939543915979</v>
      </c>
      <c r="DZ860">
        <f t="shared" si="1639"/>
        <v>74.179533013512369</v>
      </c>
      <c r="EA860" s="22">
        <v>129.09217000021587</v>
      </c>
      <c r="EB860" s="22">
        <v>129.09193217424775</v>
      </c>
      <c r="EC860" s="22">
        <v>129.09136632272987</v>
      </c>
      <c r="ED860" s="22">
        <v>129.08766199675358</v>
      </c>
      <c r="EE860" s="22">
        <v>129.05084033132732</v>
      </c>
      <c r="EF860" s="22">
        <v>129.07058320641124</v>
      </c>
      <c r="EG860" s="22">
        <f t="shared" si="1701"/>
        <v>2.3782596812793599E-4</v>
      </c>
      <c r="EH860" s="91">
        <f t="shared" si="1702"/>
        <v>8.0367748600451705E-4</v>
      </c>
      <c r="EI860" s="22">
        <f t="shared" si="1703"/>
        <v>4.508003462291299E-3</v>
      </c>
      <c r="EJ860" s="22">
        <f t="shared" si="1704"/>
        <v>4.1329668888550941E-2</v>
      </c>
      <c r="EK860" s="22">
        <f t="shared" si="1705"/>
        <v>2.1586793804630133E-2</v>
      </c>
      <c r="EL860" s="93">
        <f t="shared" si="1706"/>
        <v>1.8422958427884377E-2</v>
      </c>
      <c r="EM860" s="93">
        <f t="shared" si="1707"/>
        <v>6.2256098569198511E-2</v>
      </c>
      <c r="EN860" s="93">
        <f t="shared" si="1708"/>
        <v>0.34920812488346586</v>
      </c>
      <c r="EO860" s="93">
        <f t="shared" si="1709"/>
        <v>3.2015627972232417</v>
      </c>
      <c r="EP860" s="93">
        <f t="shared" si="1710"/>
        <v>1.672200088091635</v>
      </c>
      <c r="ER860">
        <f t="shared" si="1640"/>
        <v>3.9014874420872956</v>
      </c>
      <c r="ES860">
        <f t="shared" si="1641"/>
        <v>3.8057722604567013</v>
      </c>
      <c r="ET860">
        <f t="shared" si="1642"/>
        <v>3.7133107149957785</v>
      </c>
      <c r="EU860">
        <f t="shared" si="1643"/>
        <v>3.6238025791990203</v>
      </c>
      <c r="EV860">
        <f t="shared" si="1644"/>
        <v>3.535560870087731</v>
      </c>
      <c r="EW860">
        <f t="shared" si="1645"/>
        <v>3.4495239890876337</v>
      </c>
      <c r="EX860">
        <f t="shared" si="1646"/>
        <v>3.365635518988332</v>
      </c>
      <c r="EY860">
        <f t="shared" si="1647"/>
        <v>3.2838405185102166</v>
      </c>
      <c r="EZ860">
        <f t="shared" si="1648"/>
        <v>3.2040854828838143</v>
      </c>
      <c r="FA860">
        <f t="shared" si="1649"/>
        <v>3.1263183055027945</v>
      </c>
      <c r="FB860">
        <f t="shared" si="1650"/>
        <v>3.0487427157683444</v>
      </c>
      <c r="FC860">
        <f t="shared" si="1651"/>
        <v>2.9728310862930623</v>
      </c>
      <c r="FD860">
        <f t="shared" si="1652"/>
        <v>2.8985551635132785</v>
      </c>
      <c r="FE860">
        <f t="shared" si="1653"/>
        <v>2.8258869719433286</v>
      </c>
      <c r="FF860">
        <f t="shared" si="1654"/>
        <v>2.7547988169820963</v>
      </c>
      <c r="FG860">
        <f t="shared" si="1655"/>
        <v>2.6852632875259941</v>
      </c>
      <c r="FH860">
        <f t="shared" si="1656"/>
        <v>2.6172532583919912</v>
      </c>
      <c r="FI860">
        <f t="shared" si="1657"/>
        <v>2.5507418925540701</v>
      </c>
      <c r="FJ860">
        <f t="shared" si="1658"/>
        <v>2.4857026431967939</v>
      </c>
      <c r="FK860">
        <f t="shared" si="1659"/>
        <v>62.974840645329181</v>
      </c>
      <c r="FL860" s="22">
        <v>122.82459710528624</v>
      </c>
      <c r="FM860" s="22">
        <v>122.82440684451174</v>
      </c>
      <c r="FN860" s="91">
        <v>122.82395416329746</v>
      </c>
      <c r="FO860" s="22">
        <v>122.82099070251643</v>
      </c>
      <c r="FP860" s="22">
        <v>122.81150943139099</v>
      </c>
      <c r="FQ860" s="22">
        <v>122.75373381344264</v>
      </c>
      <c r="FR860" s="22">
        <f t="shared" si="1711"/>
        <v>1.902607745023488E-4</v>
      </c>
      <c r="FS860" s="91">
        <f t="shared" si="1712"/>
        <v>6.4294198878656061E-4</v>
      </c>
      <c r="FT860" s="22">
        <f t="shared" si="1713"/>
        <v>3.6064027698188283E-3</v>
      </c>
      <c r="FU860" s="22">
        <f t="shared" si="1714"/>
        <v>1.3087673895256557E-2</v>
      </c>
      <c r="FV860" s="22">
        <f t="shared" si="1715"/>
        <v>7.0863291843608067E-2</v>
      </c>
      <c r="FW860" s="93">
        <f t="shared" si="1716"/>
        <v>1.5490445642517005E-2</v>
      </c>
      <c r="FX860" s="93">
        <f t="shared" si="1717"/>
        <v>5.2346354389864229E-2</v>
      </c>
      <c r="FY860" s="93">
        <f t="shared" si="1718"/>
        <v>0.29362219415443236</v>
      </c>
      <c r="FZ860" s="93">
        <f t="shared" si="1719"/>
        <v>1.0655580562611329</v>
      </c>
      <c r="GA860" s="93">
        <f t="shared" si="1720"/>
        <v>5.7694707341774123</v>
      </c>
    </row>
    <row r="861" spans="1:183" x14ac:dyDescent="0.4">
      <c r="A861" s="13">
        <v>38877</v>
      </c>
      <c r="B861" s="2">
        <v>5.0599999999999999E-2</v>
      </c>
      <c r="C861" s="2">
        <v>5.04E-2</v>
      </c>
      <c r="D861" s="2">
        <v>0.05</v>
      </c>
      <c r="E861" s="2">
        <v>4.9500000000000002E-2</v>
      </c>
      <c r="F861" s="2">
        <v>5.0099999999999999E-2</v>
      </c>
      <c r="G861" s="4"/>
      <c r="H861" s="4">
        <f t="shared" si="1660"/>
        <v>5.0599999999999999E-2</v>
      </c>
      <c r="I861" s="4">
        <f t="shared" si="1661"/>
        <v>5.0500000000000003E-2</v>
      </c>
      <c r="J861" s="4">
        <f t="shared" si="1662"/>
        <v>5.0250000000000003E-2</v>
      </c>
      <c r="K861" s="4">
        <f t="shared" si="1663"/>
        <v>0.05</v>
      </c>
      <c r="L861" s="4">
        <f t="shared" si="1721"/>
        <v>4.9916666666666672E-2</v>
      </c>
      <c r="M861" s="4">
        <f t="shared" si="1721"/>
        <v>4.9833333333333341E-2</v>
      </c>
      <c r="N861" s="4">
        <f t="shared" si="1721"/>
        <v>4.9750000000000003E-2</v>
      </c>
      <c r="O861" s="4">
        <f t="shared" si="1721"/>
        <v>4.9666666666666671E-2</v>
      </c>
      <c r="P861" s="4">
        <f t="shared" si="1721"/>
        <v>4.9583333333333333E-2</v>
      </c>
      <c r="Q861" s="4">
        <f t="shared" si="1664"/>
        <v>4.9500000000000002E-2</v>
      </c>
      <c r="R861" s="4">
        <f t="shared" si="1602"/>
        <v>4.9560000000000007E-2</v>
      </c>
      <c r="S861" s="4">
        <f t="shared" si="1722"/>
        <v>4.9620000000000004E-2</v>
      </c>
      <c r="T861" s="4">
        <f t="shared" si="1722"/>
        <v>4.9680000000000002E-2</v>
      </c>
      <c r="U861" s="4">
        <f t="shared" si="1722"/>
        <v>4.9740000000000006E-2</v>
      </c>
      <c r="V861" s="4">
        <f t="shared" si="1722"/>
        <v>4.9799999999999997E-2</v>
      </c>
      <c r="W861" s="4">
        <f t="shared" si="1722"/>
        <v>4.9860000000000002E-2</v>
      </c>
      <c r="X861" s="4">
        <f t="shared" si="1722"/>
        <v>4.9919999999999999E-2</v>
      </c>
      <c r="Y861" s="4">
        <f t="shared" si="1722"/>
        <v>4.9980000000000004E-2</v>
      </c>
      <c r="Z861" s="4">
        <f t="shared" si="1722"/>
        <v>5.0040000000000001E-2</v>
      </c>
      <c r="AA861" s="4">
        <f t="shared" si="1665"/>
        <v>5.0099999999999999E-2</v>
      </c>
      <c r="AB861" s="4"/>
      <c r="AC861">
        <v>97.532429532819648</v>
      </c>
      <c r="AD861" s="95">
        <v>97.527673477349197</v>
      </c>
      <c r="AE861" s="95">
        <v>97.532429532819648</v>
      </c>
      <c r="AF861" s="95">
        <f t="shared" si="1666"/>
        <v>4.7560554704517699E-3</v>
      </c>
      <c r="AG861" s="95">
        <f t="shared" si="1667"/>
        <v>0</v>
      </c>
      <c r="AH861" s="59">
        <f t="shared" si="1668"/>
        <v>0.48763836738542005</v>
      </c>
      <c r="AI861" s="59">
        <f t="shared" si="1669"/>
        <v>0</v>
      </c>
      <c r="AJ861" s="4"/>
      <c r="AK861">
        <v>95.144306511417568</v>
      </c>
      <c r="AL861" s="96">
        <v>95.144306511417568</v>
      </c>
      <c r="AM861" s="59">
        <v>95.135026629780441</v>
      </c>
      <c r="AN861" s="95">
        <f t="shared" si="1670"/>
        <v>0</v>
      </c>
      <c r="AO861" s="95">
        <f t="shared" si="1671"/>
        <v>9.2798816371271187E-3</v>
      </c>
      <c r="AP861" s="59">
        <f t="shared" si="1672"/>
        <v>0</v>
      </c>
      <c r="AQ861" s="59">
        <f t="shared" si="1603"/>
        <v>0.97534807676731639</v>
      </c>
      <c r="AS861" s="7">
        <f t="shared" si="1604"/>
        <v>2.9259728859845895</v>
      </c>
      <c r="AT861" s="7">
        <f t="shared" si="1605"/>
        <v>2.8540507988934136</v>
      </c>
      <c r="AU861" s="7">
        <f t="shared" si="1606"/>
        <v>2.784779286817348</v>
      </c>
      <c r="AV861" s="7">
        <f t="shared" si="1607"/>
        <v>93.312916414374769</v>
      </c>
      <c r="AW861" s="22">
        <v>101.87820153194872</v>
      </c>
      <c r="AX861" s="22">
        <v>101.8780588502846</v>
      </c>
      <c r="AY861" s="91">
        <v>101.87771938607011</v>
      </c>
      <c r="AZ861" s="22">
        <v>101.85979260439227</v>
      </c>
      <c r="BA861" s="22">
        <v>101.87820153194872</v>
      </c>
      <c r="BB861" s="11">
        <v>101.87820153194872</v>
      </c>
      <c r="BC861" s="46">
        <f t="shared" si="1673"/>
        <v>1.4268166411568473E-4</v>
      </c>
      <c r="BD861" s="92">
        <f t="shared" si="1674"/>
        <v>4.8214587860684333E-4</v>
      </c>
      <c r="BE861" s="92">
        <f t="shared" si="1675"/>
        <v>1.8408927556450294E-2</v>
      </c>
      <c r="BF861" s="92">
        <f t="shared" si="1676"/>
        <v>0</v>
      </c>
      <c r="BG861" s="11">
        <f t="shared" si="1608"/>
        <v>0</v>
      </c>
      <c r="BH861" s="93">
        <f t="shared" si="1677"/>
        <v>1.4005121995694059E-2</v>
      </c>
      <c r="BI861" s="93">
        <f t="shared" si="1678"/>
        <v>4.7325715546288255E-2</v>
      </c>
      <c r="BJ861" s="93">
        <f t="shared" si="1679"/>
        <v>1.8069545083868903</v>
      </c>
      <c r="BK861" s="93">
        <f t="shared" si="1680"/>
        <v>0</v>
      </c>
      <c r="BL861" s="93">
        <f t="shared" si="1681"/>
        <v>0</v>
      </c>
      <c r="BM861">
        <f t="shared" si="1609"/>
        <v>2.4383107383204914</v>
      </c>
      <c r="BN861">
        <f t="shared" si="1610"/>
        <v>2.3783756657445112</v>
      </c>
      <c r="BO861">
        <f t="shared" si="1611"/>
        <v>2.3206494056811233</v>
      </c>
      <c r="BP861">
        <f t="shared" si="1612"/>
        <v>2.2648766119993877</v>
      </c>
      <c r="BQ861">
        <f t="shared" si="1613"/>
        <v>2.2100848867498799</v>
      </c>
      <c r="BR861">
        <f t="shared" si="1614"/>
        <v>2.1567940457405204</v>
      </c>
      <c r="BS861">
        <f t="shared" si="1615"/>
        <v>2.1049593469493577</v>
      </c>
      <c r="BT861">
        <f t="shared" si="1616"/>
        <v>2.0545374756269723</v>
      </c>
      <c r="BU861">
        <f t="shared" si="1617"/>
        <v>2.0054864961154317</v>
      </c>
      <c r="BV861">
        <f t="shared" si="1618"/>
        <v>80.268398020387352</v>
      </c>
      <c r="BX861" s="22">
        <v>100.20287448154718</v>
      </c>
      <c r="BY861" s="22">
        <v>100.20275558016043</v>
      </c>
      <c r="BZ861" s="91">
        <v>100.20247269331503</v>
      </c>
      <c r="CA861" s="91">
        <v>100.20061938554147</v>
      </c>
      <c r="CB861" s="22">
        <v>100.16179222568479</v>
      </c>
      <c r="CC861" s="11">
        <v>100.20287448154718</v>
      </c>
      <c r="CD861" s="11">
        <f t="shared" si="1682"/>
        <v>1.1890138675596518E-4</v>
      </c>
      <c r="CE861" s="90">
        <f t="shared" si="1683"/>
        <v>4.0178823215342163E-4</v>
      </c>
      <c r="CF861" s="22">
        <f t="shared" si="1684"/>
        <v>2.2550960057117209E-3</v>
      </c>
      <c r="CG861" s="22">
        <f t="shared" si="1685"/>
        <v>4.1082255862392003E-2</v>
      </c>
      <c r="CH861" s="11">
        <f t="shared" si="1619"/>
        <v>0</v>
      </c>
      <c r="CI861" s="93">
        <f t="shared" si="1686"/>
        <v>1.1866065456820944E-2</v>
      </c>
      <c r="CJ861" s="93">
        <f t="shared" si="1687"/>
        <v>4.0097475669464228E-2</v>
      </c>
      <c r="CK861" s="93">
        <f t="shared" si="1688"/>
        <v>0.22505302541265992</v>
      </c>
      <c r="CL861" s="93">
        <f t="shared" si="1689"/>
        <v>4.0999079193040009</v>
      </c>
      <c r="CM861" s="93">
        <f t="shared" si="1690"/>
        <v>0</v>
      </c>
      <c r="CO861">
        <f t="shared" si="1620"/>
        <v>5.851945771969179</v>
      </c>
      <c r="CP861">
        <f t="shared" si="1621"/>
        <v>5.7081015977868272</v>
      </c>
      <c r="CQ861">
        <f t="shared" si="1622"/>
        <v>5.569558573634696</v>
      </c>
      <c r="CR861">
        <f t="shared" si="1623"/>
        <v>5.4357038687985302</v>
      </c>
      <c r="CS861">
        <f t="shared" si="1624"/>
        <v>5.3042037281997123</v>
      </c>
      <c r="CT861">
        <f t="shared" si="1625"/>
        <v>91.448067539398068</v>
      </c>
      <c r="CV861" s="22">
        <v>119.31854537154422</v>
      </c>
      <c r="CW861" s="22">
        <v>119.31826000821599</v>
      </c>
      <c r="CX861" s="22">
        <v>119.317581079787</v>
      </c>
      <c r="CY861" s="22">
        <v>119.29815642926931</v>
      </c>
      <c r="CZ861" s="22">
        <v>119.3094077697114</v>
      </c>
      <c r="DA861" s="22">
        <v>119.31854537154422</v>
      </c>
      <c r="DB861" s="22">
        <f t="shared" si="1691"/>
        <v>2.8536332823136945E-4</v>
      </c>
      <c r="DC861" s="91">
        <f t="shared" si="1692"/>
        <v>9.6429175721368665E-4</v>
      </c>
      <c r="DD861" s="22">
        <f t="shared" si="1693"/>
        <v>2.038894227490573E-2</v>
      </c>
      <c r="DE861" s="22">
        <f t="shared" si="1694"/>
        <v>9.1376018328190867E-3</v>
      </c>
      <c r="DF861" s="22">
        <f t="shared" si="1695"/>
        <v>0</v>
      </c>
      <c r="DG861" s="93">
        <f t="shared" si="1696"/>
        <v>2.3916091781271798E-2</v>
      </c>
      <c r="DH861" s="93">
        <f t="shared" si="1697"/>
        <v>8.0816586743577293E-2</v>
      </c>
      <c r="DI861" s="93">
        <f t="shared" si="1698"/>
        <v>1.7087823365108006</v>
      </c>
      <c r="DJ861" s="93">
        <f t="shared" si="1699"/>
        <v>0.76581572498773309</v>
      </c>
      <c r="DK861" s="93">
        <f t="shared" si="1700"/>
        <v>0</v>
      </c>
      <c r="DM861">
        <f t="shared" si="1626"/>
        <v>4.8766214766409828</v>
      </c>
      <c r="DN861">
        <f t="shared" si="1627"/>
        <v>4.7567513314890224</v>
      </c>
      <c r="DO861">
        <f t="shared" si="1628"/>
        <v>4.6412988113622466</v>
      </c>
      <c r="DP861">
        <f t="shared" si="1629"/>
        <v>4.5297532239987754</v>
      </c>
      <c r="DQ861">
        <f t="shared" si="1630"/>
        <v>4.4201697734997598</v>
      </c>
      <c r="DR861">
        <f t="shared" si="1631"/>
        <v>4.3135880914810407</v>
      </c>
      <c r="DS861">
        <f t="shared" si="1632"/>
        <v>4.2099186938987154</v>
      </c>
      <c r="DT861">
        <f t="shared" si="1633"/>
        <v>4.1090749512539446</v>
      </c>
      <c r="DU861">
        <f t="shared" si="1634"/>
        <v>4.0109729922308635</v>
      </c>
      <c r="DV861">
        <f t="shared" si="1635"/>
        <v>3.9155316107506022</v>
      </c>
      <c r="DW861">
        <f t="shared" si="1636"/>
        <v>3.8197325342648991</v>
      </c>
      <c r="DX861">
        <f t="shared" si="1637"/>
        <v>3.7260591902255227</v>
      </c>
      <c r="DY861">
        <f t="shared" si="1638"/>
        <v>3.6344702899295345</v>
      </c>
      <c r="DZ861">
        <f t="shared" si="1639"/>
        <v>74.443429119134095</v>
      </c>
      <c r="EA861" s="22">
        <v>129.40817566662435</v>
      </c>
      <c r="EB861" s="22">
        <v>129.4079378638508</v>
      </c>
      <c r="EC861" s="22">
        <v>129.40737209015998</v>
      </c>
      <c r="ED861" s="22">
        <v>129.40366547461292</v>
      </c>
      <c r="EE861" s="22">
        <v>129.36670654033864</v>
      </c>
      <c r="EF861" s="22">
        <v>129.38650755059649</v>
      </c>
      <c r="EG861" s="22">
        <f t="shared" si="1701"/>
        <v>2.3780277354035206E-4</v>
      </c>
      <c r="EH861" s="91">
        <f t="shared" si="1702"/>
        <v>8.0357646436368668E-4</v>
      </c>
      <c r="EI861" s="22">
        <f t="shared" si="1703"/>
        <v>4.5101920114234417E-3</v>
      </c>
      <c r="EJ861" s="22">
        <f t="shared" si="1704"/>
        <v>4.146912628570476E-2</v>
      </c>
      <c r="EK861" s="22">
        <f t="shared" si="1705"/>
        <v>2.1668116027854012E-2</v>
      </c>
      <c r="EL861" s="93">
        <f t="shared" si="1706"/>
        <v>1.8376178499955761E-2</v>
      </c>
      <c r="EM861" s="93">
        <f t="shared" si="1707"/>
        <v>6.2096267119461222E-2</v>
      </c>
      <c r="EN861" s="93">
        <f t="shared" si="1708"/>
        <v>0.34852450304549537</v>
      </c>
      <c r="EO861" s="93">
        <f t="shared" si="1709"/>
        <v>3.2045213582591336</v>
      </c>
      <c r="EP861" s="93">
        <f t="shared" si="1710"/>
        <v>1.6744008573055276</v>
      </c>
      <c r="ER861">
        <f t="shared" si="1640"/>
        <v>3.9012971813127861</v>
      </c>
      <c r="ES861">
        <f t="shared" si="1641"/>
        <v>3.805401065191218</v>
      </c>
      <c r="ET861">
        <f t="shared" si="1642"/>
        <v>3.7130390490897973</v>
      </c>
      <c r="EU861">
        <f t="shared" si="1643"/>
        <v>3.6238025791990203</v>
      </c>
      <c r="EV861">
        <f t="shared" si="1644"/>
        <v>3.5361358187998078</v>
      </c>
      <c r="EW861">
        <f t="shared" si="1645"/>
        <v>3.4508704731848328</v>
      </c>
      <c r="EX861">
        <f t="shared" si="1646"/>
        <v>3.3679349551189719</v>
      </c>
      <c r="EY861">
        <f t="shared" si="1647"/>
        <v>3.2872599610031559</v>
      </c>
      <c r="EZ861">
        <f t="shared" si="1648"/>
        <v>3.2087783937846908</v>
      </c>
      <c r="FA861">
        <f t="shared" si="1649"/>
        <v>3.1324252886004817</v>
      </c>
      <c r="FB861">
        <f t="shared" si="1650"/>
        <v>3.0557860274119193</v>
      </c>
      <c r="FC861">
        <f t="shared" si="1651"/>
        <v>2.9808473521804184</v>
      </c>
      <c r="FD861">
        <f t="shared" si="1652"/>
        <v>2.9075762319436276</v>
      </c>
      <c r="FE861">
        <f t="shared" si="1653"/>
        <v>2.8359401569193938</v>
      </c>
      <c r="FF861">
        <f t="shared" si="1654"/>
        <v>2.7659071332379646</v>
      </c>
      <c r="FG861">
        <f t="shared" si="1655"/>
        <v>2.6974456776538798</v>
      </c>
      <c r="FH861">
        <f t="shared" si="1656"/>
        <v>2.6305248122398996</v>
      </c>
      <c r="FI861">
        <f t="shared" si="1657"/>
        <v>2.5651140590653063</v>
      </c>
      <c r="FJ861">
        <f t="shared" si="1658"/>
        <v>2.5011834348607662</v>
      </c>
      <c r="FK861">
        <f t="shared" si="1659"/>
        <v>63.406289587472635</v>
      </c>
      <c r="FL861" s="22">
        <v>123.37420209944204</v>
      </c>
      <c r="FM861" s="22">
        <v>123.37401185722322</v>
      </c>
      <c r="FN861" s="91">
        <v>123.37355923827057</v>
      </c>
      <c r="FO861" s="22">
        <v>123.37059394583291</v>
      </c>
      <c r="FP861" s="22">
        <v>123.36107506848018</v>
      </c>
      <c r="FQ861" s="22">
        <v>123.30284816851372</v>
      </c>
      <c r="FR861" s="22">
        <f t="shared" si="1711"/>
        <v>1.9024221882091297E-4</v>
      </c>
      <c r="FS861" s="91">
        <f t="shared" si="1712"/>
        <v>6.4286117147105415E-4</v>
      </c>
      <c r="FT861" s="22">
        <f t="shared" si="1713"/>
        <v>3.6081536091359112E-3</v>
      </c>
      <c r="FU861" s="22">
        <f t="shared" si="1714"/>
        <v>1.3127030961868513E-2</v>
      </c>
      <c r="FV861" s="22">
        <f t="shared" si="1715"/>
        <v>7.1353930928324871E-2</v>
      </c>
      <c r="FW861" s="93">
        <f t="shared" si="1716"/>
        <v>1.541993509044735E-2</v>
      </c>
      <c r="FX861" s="93">
        <f t="shared" si="1717"/>
        <v>5.2106612284543524E-2</v>
      </c>
      <c r="FY861" s="93">
        <f t="shared" si="1718"/>
        <v>0.29245608463815381</v>
      </c>
      <c r="FZ861" s="93">
        <f t="shared" si="1719"/>
        <v>1.0640012853974015</v>
      </c>
      <c r="GA861" s="93">
        <f t="shared" si="1720"/>
        <v>5.7835373776774013</v>
      </c>
    </row>
    <row r="862" spans="1:183" x14ac:dyDescent="0.4">
      <c r="A862" s="13">
        <v>38884</v>
      </c>
      <c r="B862" s="2">
        <v>5.16E-2</v>
      </c>
      <c r="C862" s="2">
        <v>5.1299999999999998E-2</v>
      </c>
      <c r="D862" s="2">
        <v>5.0900000000000001E-2</v>
      </c>
      <c r="E862" s="2">
        <v>5.0199999999999995E-2</v>
      </c>
      <c r="F862" s="2">
        <v>5.0499999999999996E-2</v>
      </c>
      <c r="G862" s="4"/>
      <c r="H862" s="4">
        <f t="shared" si="1660"/>
        <v>5.16E-2</v>
      </c>
      <c r="I862" s="4">
        <f t="shared" si="1661"/>
        <v>5.1400000000000001E-2</v>
      </c>
      <c r="J862" s="4">
        <f t="shared" si="1662"/>
        <v>5.1150000000000001E-2</v>
      </c>
      <c r="K862" s="4">
        <f t="shared" si="1663"/>
        <v>5.0900000000000001E-2</v>
      </c>
      <c r="L862" s="4">
        <f t="shared" si="1721"/>
        <v>5.0783333333333333E-2</v>
      </c>
      <c r="M862" s="4">
        <f t="shared" si="1721"/>
        <v>5.0666666666666665E-2</v>
      </c>
      <c r="N862" s="4">
        <f t="shared" si="1721"/>
        <v>5.0549999999999998E-2</v>
      </c>
      <c r="O862" s="4">
        <f t="shared" si="1721"/>
        <v>5.043333333333333E-2</v>
      </c>
      <c r="P862" s="4">
        <f t="shared" si="1721"/>
        <v>5.0316666666666662E-2</v>
      </c>
      <c r="Q862" s="4">
        <f t="shared" si="1664"/>
        <v>5.0199999999999995E-2</v>
      </c>
      <c r="R862" s="4">
        <f t="shared" si="1602"/>
        <v>5.0229999999999997E-2</v>
      </c>
      <c r="S862" s="4">
        <f t="shared" si="1722"/>
        <v>5.0259999999999999E-2</v>
      </c>
      <c r="T862" s="4">
        <f t="shared" si="1722"/>
        <v>5.0289999999999987E-2</v>
      </c>
      <c r="U862" s="4">
        <f t="shared" si="1722"/>
        <v>5.031999999999999E-2</v>
      </c>
      <c r="V862" s="4">
        <f t="shared" si="1722"/>
        <v>5.0349999999999992E-2</v>
      </c>
      <c r="W862" s="4">
        <f t="shared" si="1722"/>
        <v>5.0379999999999994E-2</v>
      </c>
      <c r="X862" s="4">
        <f t="shared" si="1722"/>
        <v>5.0409999999999996E-2</v>
      </c>
      <c r="Y862" s="4">
        <f t="shared" si="1722"/>
        <v>5.0439999999999999E-2</v>
      </c>
      <c r="Z862" s="4">
        <f t="shared" si="1722"/>
        <v>5.0469999999999994E-2</v>
      </c>
      <c r="AA862" s="4">
        <f t="shared" si="1665"/>
        <v>5.0499999999999996E-2</v>
      </c>
      <c r="AB862" s="4"/>
      <c r="AC862">
        <v>97.48488984207448</v>
      </c>
      <c r="AD862" s="95">
        <v>97.480138421796568</v>
      </c>
      <c r="AE862" s="95">
        <v>97.48488984207448</v>
      </c>
      <c r="AF862" s="95">
        <f t="shared" si="1666"/>
        <v>4.7514202779126435E-3</v>
      </c>
      <c r="AG862" s="95">
        <f t="shared" si="1667"/>
        <v>0</v>
      </c>
      <c r="AH862" s="59">
        <f t="shared" si="1668"/>
        <v>0.48740069210827897</v>
      </c>
      <c r="AI862" s="59">
        <f t="shared" si="1669"/>
        <v>0</v>
      </c>
      <c r="AJ862" s="4"/>
      <c r="AK862">
        <v>95.060836428084414</v>
      </c>
      <c r="AL862" s="96">
        <v>95.060836428084414</v>
      </c>
      <c r="AM862" s="59">
        <v>95.051568755328873</v>
      </c>
      <c r="AN862" s="95">
        <f t="shared" si="1670"/>
        <v>0</v>
      </c>
      <c r="AO862" s="95">
        <f t="shared" si="1671"/>
        <v>9.2676727555414118E-3</v>
      </c>
      <c r="AP862" s="59">
        <f t="shared" si="1672"/>
        <v>0</v>
      </c>
      <c r="AQ862" s="59">
        <f t="shared" si="1603"/>
        <v>0.9749201778329194</v>
      </c>
      <c r="AS862" s="7">
        <f t="shared" si="1604"/>
        <v>2.9245466952622343</v>
      </c>
      <c r="AT862" s="7">
        <f t="shared" si="1605"/>
        <v>2.8515470626598662</v>
      </c>
      <c r="AU862" s="7">
        <f t="shared" si="1606"/>
        <v>2.7811151932964506</v>
      </c>
      <c r="AV862" s="7">
        <f t="shared" si="1607"/>
        <v>93.149229525221799</v>
      </c>
      <c r="AW862" s="22">
        <v>101.70691989868017</v>
      </c>
      <c r="AX862" s="22">
        <v>101.70677735607184</v>
      </c>
      <c r="AY862" s="91">
        <v>101.70643847644035</v>
      </c>
      <c r="AZ862" s="22">
        <v>101.68855123753032</v>
      </c>
      <c r="BA862" s="22">
        <v>101.70691989868017</v>
      </c>
      <c r="BB862" s="11">
        <v>101.70691989868017</v>
      </c>
      <c r="BC862" s="46">
        <f t="shared" si="1673"/>
        <v>1.4254260833013177E-4</v>
      </c>
      <c r="BD862" s="92">
        <f t="shared" si="1674"/>
        <v>4.8142223981528787E-4</v>
      </c>
      <c r="BE862" s="92">
        <f t="shared" si="1675"/>
        <v>1.8368661149850141E-2</v>
      </c>
      <c r="BF862" s="92">
        <f t="shared" si="1676"/>
        <v>0</v>
      </c>
      <c r="BG862" s="11">
        <f t="shared" si="1608"/>
        <v>0</v>
      </c>
      <c r="BH862" s="93">
        <f t="shared" si="1677"/>
        <v>1.4015035404880206E-2</v>
      </c>
      <c r="BI862" s="93">
        <f t="shared" si="1678"/>
        <v>4.7334265976678662E-2</v>
      </c>
      <c r="BJ862" s="93">
        <f t="shared" si="1679"/>
        <v>1.8060384847116491</v>
      </c>
      <c r="BK862" s="93">
        <f t="shared" si="1680"/>
        <v>0</v>
      </c>
      <c r="BL862" s="93">
        <f t="shared" si="1681"/>
        <v>0</v>
      </c>
      <c r="BM862">
        <f t="shared" si="1609"/>
        <v>2.437122246051862</v>
      </c>
      <c r="BN862">
        <f t="shared" si="1610"/>
        <v>2.3762892188832221</v>
      </c>
      <c r="BO862">
        <f t="shared" si="1611"/>
        <v>2.317595994413709</v>
      </c>
      <c r="BP862">
        <f t="shared" si="1612"/>
        <v>2.2609036292529563</v>
      </c>
      <c r="BQ862">
        <f t="shared" si="1613"/>
        <v>2.205418892438523</v>
      </c>
      <c r="BR862">
        <f t="shared" si="1614"/>
        <v>2.1515406222652831</v>
      </c>
      <c r="BS862">
        <f t="shared" si="1615"/>
        <v>2.0992174802828001</v>
      </c>
      <c r="BT862">
        <f t="shared" si="1616"/>
        <v>2.0483999023707291</v>
      </c>
      <c r="BU862">
        <f t="shared" si="1617"/>
        <v>1.9990400333855862</v>
      </c>
      <c r="BV862">
        <f t="shared" si="1618"/>
        <v>79.994758238324437</v>
      </c>
      <c r="BX862" s="22">
        <v>99.890687442868966</v>
      </c>
      <c r="BY862" s="22">
        <v>99.89056865736201</v>
      </c>
      <c r="BZ862" s="91">
        <v>99.890286257669104</v>
      </c>
      <c r="CA862" s="91">
        <v>99.888438488969015</v>
      </c>
      <c r="CB862" s="22">
        <v>99.849758347480019</v>
      </c>
      <c r="CC862" s="11">
        <v>99.890687442868966</v>
      </c>
      <c r="CD862" s="11">
        <f t="shared" si="1682"/>
        <v>1.1878550695598733E-4</v>
      </c>
      <c r="CE862" s="90">
        <f t="shared" si="1683"/>
        <v>4.0118519986265255E-4</v>
      </c>
      <c r="CF862" s="22">
        <f t="shared" si="1684"/>
        <v>2.2489538999508341E-3</v>
      </c>
      <c r="CG862" s="22">
        <f t="shared" si="1685"/>
        <v>4.0929095388946735E-2</v>
      </c>
      <c r="CH862" s="11">
        <f t="shared" si="1619"/>
        <v>0</v>
      </c>
      <c r="CI862" s="93">
        <f t="shared" si="1686"/>
        <v>1.1891549652606505E-2</v>
      </c>
      <c r="CJ862" s="93">
        <f t="shared" si="1687"/>
        <v>4.0162422557368488E-2</v>
      </c>
      <c r="CK862" s="93">
        <f t="shared" si="1688"/>
        <v>0.22514149792362681</v>
      </c>
      <c r="CL862" s="93">
        <f t="shared" si="1689"/>
        <v>4.0973884990385656</v>
      </c>
      <c r="CM862" s="93">
        <f t="shared" si="1690"/>
        <v>0</v>
      </c>
      <c r="CO862">
        <f t="shared" si="1620"/>
        <v>5.8490933905244686</v>
      </c>
      <c r="CP862">
        <f t="shared" si="1621"/>
        <v>5.7030941253197325</v>
      </c>
      <c r="CQ862">
        <f t="shared" si="1622"/>
        <v>5.5622303865929013</v>
      </c>
      <c r="CR862">
        <f t="shared" si="1623"/>
        <v>5.4261687102070955</v>
      </c>
      <c r="CS862">
        <f t="shared" si="1624"/>
        <v>5.2930053418524547</v>
      </c>
      <c r="CT862">
        <f t="shared" si="1625"/>
        <v>91.225322384047999</v>
      </c>
      <c r="CV862" s="22">
        <v>119.0598771830243</v>
      </c>
      <c r="CW862" s="22">
        <v>119.05959209780762</v>
      </c>
      <c r="CX862" s="22">
        <v>119.05891433854465</v>
      </c>
      <c r="CY862" s="22">
        <v>119.03954470419471</v>
      </c>
      <c r="CZ862" s="22">
        <v>119.05076547571541</v>
      </c>
      <c r="DA862" s="22">
        <v>119.0598771830243</v>
      </c>
      <c r="DB862" s="22">
        <f t="shared" si="1691"/>
        <v>2.850852166744744E-4</v>
      </c>
      <c r="DC862" s="91">
        <f t="shared" si="1692"/>
        <v>9.6284447964478659E-4</v>
      </c>
      <c r="DD862" s="22">
        <f t="shared" si="1693"/>
        <v>2.033247882958733E-2</v>
      </c>
      <c r="DE862" s="22">
        <f t="shared" si="1694"/>
        <v>9.1117073088895495E-3</v>
      </c>
      <c r="DF862" s="22">
        <f t="shared" si="1695"/>
        <v>0</v>
      </c>
      <c r="DG862" s="93">
        <f t="shared" si="1696"/>
        <v>2.3944692655463465E-2</v>
      </c>
      <c r="DH862" s="93">
        <f t="shared" si="1697"/>
        <v>8.087060917799016E-2</v>
      </c>
      <c r="DI862" s="93">
        <f t="shared" si="1698"/>
        <v>1.7077523772623511</v>
      </c>
      <c r="DJ862" s="93">
        <f t="shared" si="1699"/>
        <v>0.76530461180323706</v>
      </c>
      <c r="DK862" s="93">
        <f t="shared" si="1700"/>
        <v>0</v>
      </c>
      <c r="DM862">
        <f t="shared" si="1626"/>
        <v>4.874244492103724</v>
      </c>
      <c r="DN862">
        <f t="shared" si="1627"/>
        <v>4.7525784377664442</v>
      </c>
      <c r="DO862">
        <f t="shared" si="1628"/>
        <v>4.635191988827418</v>
      </c>
      <c r="DP862">
        <f t="shared" si="1629"/>
        <v>4.5218072585059126</v>
      </c>
      <c r="DQ862">
        <f t="shared" si="1630"/>
        <v>4.4108377848770459</v>
      </c>
      <c r="DR862">
        <f t="shared" si="1631"/>
        <v>4.3030812445305662</v>
      </c>
      <c r="DS862">
        <f t="shared" si="1632"/>
        <v>4.1984349605656002</v>
      </c>
      <c r="DT862">
        <f t="shared" si="1633"/>
        <v>4.0967998047414582</v>
      </c>
      <c r="DU862">
        <f t="shared" si="1634"/>
        <v>3.9980800667711724</v>
      </c>
      <c r="DV862">
        <f t="shared" si="1635"/>
        <v>3.9021833286987531</v>
      </c>
      <c r="DW862">
        <f t="shared" si="1636"/>
        <v>3.8060240842615691</v>
      </c>
      <c r="DX862">
        <f t="shared" si="1637"/>
        <v>3.7121258081668409</v>
      </c>
      <c r="DY862">
        <f t="shared" si="1638"/>
        <v>3.6204381500328338</v>
      </c>
      <c r="DZ862">
        <f t="shared" si="1639"/>
        <v>74.149148021551341</v>
      </c>
      <c r="EA862" s="22">
        <v>128.98177780180038</v>
      </c>
      <c r="EB862" s="22">
        <v>128.98154023078649</v>
      </c>
      <c r="EC862" s="22">
        <v>128.98097543140068</v>
      </c>
      <c r="ED862" s="22">
        <v>128.9772798940005</v>
      </c>
      <c r="EE862" s="22">
        <v>128.94047871767879</v>
      </c>
      <c r="EF862" s="22">
        <v>128.96020124626841</v>
      </c>
      <c r="EG862" s="22">
        <f t="shared" si="1701"/>
        <v>2.3757101388355295E-4</v>
      </c>
      <c r="EH862" s="91">
        <f t="shared" si="1702"/>
        <v>8.023703996968834E-4</v>
      </c>
      <c r="EI862" s="22">
        <f t="shared" si="1703"/>
        <v>4.4979077998732464E-3</v>
      </c>
      <c r="EJ862" s="22">
        <f t="shared" si="1704"/>
        <v>4.1299084121590113E-2</v>
      </c>
      <c r="EK862" s="22">
        <f t="shared" si="1705"/>
        <v>2.1576555531964914E-2</v>
      </c>
      <c r="EL862" s="93">
        <f t="shared" si="1706"/>
        <v>1.8418959478804522E-2</v>
      </c>
      <c r="EM862" s="93">
        <f t="shared" si="1707"/>
        <v>6.220804313380178E-2</v>
      </c>
      <c r="EN862" s="93">
        <f t="shared" si="1708"/>
        <v>0.34872428311423559</v>
      </c>
      <c r="EO862" s="93">
        <f t="shared" si="1709"/>
        <v>3.20193168565658</v>
      </c>
      <c r="EP862" s="93">
        <f t="shared" si="1710"/>
        <v>1.6728375046218149</v>
      </c>
      <c r="ER862">
        <f t="shared" si="1640"/>
        <v>3.8993955936829789</v>
      </c>
      <c r="ES862">
        <f t="shared" si="1641"/>
        <v>3.802062750213155</v>
      </c>
      <c r="ET862">
        <f t="shared" si="1642"/>
        <v>3.7081535910619343</v>
      </c>
      <c r="EU862">
        <f t="shared" si="1643"/>
        <v>3.6174458068047302</v>
      </c>
      <c r="EV862">
        <f t="shared" si="1644"/>
        <v>3.5286702279016366</v>
      </c>
      <c r="EW862">
        <f t="shared" si="1645"/>
        <v>3.4424649956244529</v>
      </c>
      <c r="EX862">
        <f t="shared" si="1646"/>
        <v>3.3587479684524797</v>
      </c>
      <c r="EY862">
        <f t="shared" si="1647"/>
        <v>3.2774398437931667</v>
      </c>
      <c r="EZ862">
        <f t="shared" si="1648"/>
        <v>3.198464053416938</v>
      </c>
      <c r="FA862">
        <f t="shared" si="1649"/>
        <v>3.1217466629590023</v>
      </c>
      <c r="FB862">
        <f t="shared" si="1650"/>
        <v>3.0448192674092556</v>
      </c>
      <c r="FC862">
        <f t="shared" si="1651"/>
        <v>2.9697006465334725</v>
      </c>
      <c r="FD862">
        <f t="shared" si="1652"/>
        <v>2.8963505200262669</v>
      </c>
      <c r="FE862">
        <f t="shared" si="1653"/>
        <v>2.8247294484400509</v>
      </c>
      <c r="FF862">
        <f t="shared" si="1654"/>
        <v>2.7547988169820963</v>
      </c>
      <c r="FG862">
        <f t="shared" si="1655"/>
        <v>2.6865208195925088</v>
      </c>
      <c r="FH862">
        <f t="shared" si="1656"/>
        <v>2.6198584432991825</v>
      </c>
      <c r="FI862">
        <f t="shared" si="1657"/>
        <v>2.5547754528453335</v>
      </c>
      <c r="FJ862">
        <f t="shared" si="1658"/>
        <v>2.491236375585832</v>
      </c>
      <c r="FK862">
        <f t="shared" si="1659"/>
        <v>63.159368652845949</v>
      </c>
      <c r="FL862" s="22">
        <v>122.95739183379018</v>
      </c>
      <c r="FM862" s="22">
        <v>122.95720177697908</v>
      </c>
      <c r="FN862" s="91">
        <v>122.95674993747042</v>
      </c>
      <c r="FO862" s="22">
        <v>122.95379350755029</v>
      </c>
      <c r="FP862" s="22">
        <v>122.94431607782495</v>
      </c>
      <c r="FQ862" s="22">
        <v>122.88633102157141</v>
      </c>
      <c r="FR862" s="22">
        <f t="shared" si="1711"/>
        <v>1.9005681110684236E-4</v>
      </c>
      <c r="FS862" s="91">
        <f t="shared" si="1712"/>
        <v>6.4189631976319106E-4</v>
      </c>
      <c r="FT862" s="22">
        <f t="shared" si="1713"/>
        <v>3.598326239895755E-3</v>
      </c>
      <c r="FU862" s="22">
        <f t="shared" si="1714"/>
        <v>1.3075755965232361E-2</v>
      </c>
      <c r="FV862" s="22">
        <f t="shared" si="1715"/>
        <v>7.1060812218775027E-2</v>
      </c>
      <c r="FW862" s="93">
        <f t="shared" si="1716"/>
        <v>1.5457127731186345E-2</v>
      </c>
      <c r="FX862" s="93">
        <f t="shared" si="1717"/>
        <v>5.220477680844806E-2</v>
      </c>
      <c r="FY862" s="93">
        <f t="shared" si="1718"/>
        <v>0.29264822441580868</v>
      </c>
      <c r="FZ862" s="93">
        <f t="shared" si="1719"/>
        <v>1.0634379739371622</v>
      </c>
      <c r="GA862" s="93">
        <f t="shared" si="1720"/>
        <v>5.7793038026402455</v>
      </c>
    </row>
    <row r="863" spans="1:183" x14ac:dyDescent="0.4">
      <c r="A863" s="13">
        <v>38891</v>
      </c>
      <c r="B863" s="2">
        <v>5.2499999999999998E-2</v>
      </c>
      <c r="C863" s="2">
        <v>5.2400000000000002E-2</v>
      </c>
      <c r="D863" s="2">
        <v>5.2199999999999996E-2</v>
      </c>
      <c r="E863" s="2">
        <v>5.16E-2</v>
      </c>
      <c r="F863" s="2">
        <v>5.1799999999999999E-2</v>
      </c>
      <c r="G863" s="4"/>
      <c r="H863" s="4">
        <f t="shared" si="1660"/>
        <v>5.2499999999999998E-2</v>
      </c>
      <c r="I863" s="4">
        <f t="shared" si="1661"/>
        <v>5.2500000000000005E-2</v>
      </c>
      <c r="J863" s="4">
        <f t="shared" si="1662"/>
        <v>5.2350000000000001E-2</v>
      </c>
      <c r="K863" s="4">
        <f t="shared" si="1663"/>
        <v>5.2199999999999996E-2</v>
      </c>
      <c r="L863" s="4">
        <f t="shared" si="1721"/>
        <v>5.2099999999999994E-2</v>
      </c>
      <c r="M863" s="4">
        <f t="shared" si="1721"/>
        <v>5.2000000000000005E-2</v>
      </c>
      <c r="N863" s="4">
        <f t="shared" si="1721"/>
        <v>5.1900000000000002E-2</v>
      </c>
      <c r="O863" s="4">
        <f t="shared" si="1721"/>
        <v>5.1799999999999999E-2</v>
      </c>
      <c r="P863" s="4">
        <f t="shared" si="1721"/>
        <v>5.1700000000000003E-2</v>
      </c>
      <c r="Q863" s="4">
        <f t="shared" si="1664"/>
        <v>5.16E-2</v>
      </c>
      <c r="R863" s="4">
        <f t="shared" si="1602"/>
        <v>5.1619999999999999E-2</v>
      </c>
      <c r="S863" s="4">
        <f t="shared" si="1722"/>
        <v>5.1640000000000005E-2</v>
      </c>
      <c r="T863" s="4">
        <f t="shared" si="1722"/>
        <v>5.1659999999999998E-2</v>
      </c>
      <c r="U863" s="4">
        <f t="shared" si="1722"/>
        <v>5.1680000000000004E-2</v>
      </c>
      <c r="V863" s="4">
        <f t="shared" si="1722"/>
        <v>5.1699999999999996E-2</v>
      </c>
      <c r="W863" s="4">
        <f t="shared" si="1722"/>
        <v>5.1720000000000002E-2</v>
      </c>
      <c r="X863" s="4">
        <f t="shared" si="1722"/>
        <v>5.1739999999999994E-2</v>
      </c>
      <c r="Y863" s="4">
        <f t="shared" si="1722"/>
        <v>5.176E-2</v>
      </c>
      <c r="Z863" s="4">
        <f t="shared" si="1722"/>
        <v>5.178E-2</v>
      </c>
      <c r="AA863" s="4">
        <f t="shared" si="1665"/>
        <v>5.1799999999999999E-2</v>
      </c>
      <c r="AB863" s="4"/>
      <c r="AC863">
        <v>97.442143727161991</v>
      </c>
      <c r="AD863" s="95">
        <v>97.437396472766252</v>
      </c>
      <c r="AE863" s="95">
        <v>97.442143727161991</v>
      </c>
      <c r="AF863" s="95">
        <f t="shared" si="1666"/>
        <v>4.7472543957383095E-3</v>
      </c>
      <c r="AG863" s="95">
        <f t="shared" si="1667"/>
        <v>0</v>
      </c>
      <c r="AH863" s="59">
        <f t="shared" si="1668"/>
        <v>0.48718698236264402</v>
      </c>
      <c r="AI863" s="59">
        <f t="shared" si="1669"/>
        <v>0</v>
      </c>
      <c r="AJ863" s="4"/>
      <c r="AK863">
        <v>94.958966521304745</v>
      </c>
      <c r="AL863" s="96">
        <v>94.958966521304745</v>
      </c>
      <c r="AM863" s="59">
        <v>94.949713741448946</v>
      </c>
      <c r="AN863" s="95">
        <f t="shared" si="1670"/>
        <v>0</v>
      </c>
      <c r="AO863" s="95">
        <f t="shared" si="1671"/>
        <v>9.2527798557995311E-3</v>
      </c>
      <c r="AP863" s="59">
        <f t="shared" si="1672"/>
        <v>0</v>
      </c>
      <c r="AQ863" s="59">
        <f t="shared" si="1603"/>
        <v>0.97439769984476421</v>
      </c>
      <c r="AS863" s="7">
        <f t="shared" si="1604"/>
        <v>2.9232643118148598</v>
      </c>
      <c r="AT863" s="7">
        <f t="shared" si="1605"/>
        <v>2.8484914122434684</v>
      </c>
      <c r="AU863" s="7">
        <f t="shared" si="1606"/>
        <v>2.7762397276809692</v>
      </c>
      <c r="AV863" s="7">
        <f t="shared" si="1607"/>
        <v>92.913426029507193</v>
      </c>
      <c r="AW863" s="22">
        <v>101.46190198142082</v>
      </c>
      <c r="AX863" s="22">
        <v>101.46175956378895</v>
      </c>
      <c r="AY863" s="91">
        <v>101.46142148124649</v>
      </c>
      <c r="AZ863" s="22">
        <v>101.44359125675331</v>
      </c>
      <c r="BA863" s="22">
        <v>101.46190198142082</v>
      </c>
      <c r="BB863" s="11">
        <v>101.46190198142082</v>
      </c>
      <c r="BC863" s="46">
        <f t="shared" si="1673"/>
        <v>1.4241763187783363E-4</v>
      </c>
      <c r="BD863" s="92">
        <f t="shared" si="1674"/>
        <v>4.8050017433354242E-4</v>
      </c>
      <c r="BE863" s="92">
        <f t="shared" si="1675"/>
        <v>1.8310724667514933E-2</v>
      </c>
      <c r="BF863" s="92">
        <f t="shared" si="1676"/>
        <v>0</v>
      </c>
      <c r="BG863" s="11">
        <f t="shared" si="1608"/>
        <v>0</v>
      </c>
      <c r="BH863" s="93">
        <f t="shared" si="1677"/>
        <v>1.4036562403877705E-2</v>
      </c>
      <c r="BI863" s="93">
        <f t="shared" si="1678"/>
        <v>4.7357694361133608E-2</v>
      </c>
      <c r="BJ863" s="93">
        <f t="shared" si="1679"/>
        <v>1.8046896726682591</v>
      </c>
      <c r="BK863" s="93">
        <f t="shared" si="1680"/>
        <v>0</v>
      </c>
      <c r="BL863" s="93">
        <f t="shared" si="1681"/>
        <v>0</v>
      </c>
      <c r="BM863">
        <f t="shared" si="1609"/>
        <v>2.4360535931790497</v>
      </c>
      <c r="BN863">
        <f t="shared" si="1610"/>
        <v>2.3737428435362236</v>
      </c>
      <c r="BO863">
        <f t="shared" si="1611"/>
        <v>2.3135331064008073</v>
      </c>
      <c r="BP863">
        <f t="shared" si="1612"/>
        <v>2.2551802434346406</v>
      </c>
      <c r="BQ863">
        <f t="shared" si="1613"/>
        <v>2.1983527707524209</v>
      </c>
      <c r="BR863">
        <f t="shared" si="1614"/>
        <v>2.1431661637136048</v>
      </c>
      <c r="BS863">
        <f t="shared" si="1615"/>
        <v>2.0895686216544815</v>
      </c>
      <c r="BT863">
        <f t="shared" si="1616"/>
        <v>2.0375100996049382</v>
      </c>
      <c r="BU863">
        <f t="shared" si="1617"/>
        <v>1.9869422451748906</v>
      </c>
      <c r="BV863">
        <f t="shared" si="1618"/>
        <v>79.450551850924725</v>
      </c>
      <c r="BX863" s="22">
        <v>99.285001955187724</v>
      </c>
      <c r="BY863" s="22">
        <v>99.28488327382783</v>
      </c>
      <c r="BZ863" s="91">
        <v>99.284601538375782</v>
      </c>
      <c r="CA863" s="91">
        <v>99.282762875966128</v>
      </c>
      <c r="CB863" s="22">
        <v>99.244375937213348</v>
      </c>
      <c r="CC863" s="11">
        <v>99.285001955187724</v>
      </c>
      <c r="CD863" s="11">
        <f t="shared" si="1682"/>
        <v>1.1868135989345774E-4</v>
      </c>
      <c r="CE863" s="90">
        <f t="shared" si="1683"/>
        <v>4.0041681194225021E-4</v>
      </c>
      <c r="CF863" s="22">
        <f t="shared" si="1684"/>
        <v>2.2390792215958299E-3</v>
      </c>
      <c r="CG863" s="22">
        <f t="shared" si="1685"/>
        <v>4.0626017974375372E-2</v>
      </c>
      <c r="CH863" s="11">
        <f t="shared" si="1619"/>
        <v>0</v>
      </c>
      <c r="CI863" s="93">
        <f t="shared" si="1686"/>
        <v>1.195360402440487E-2</v>
      </c>
      <c r="CJ863" s="93">
        <f t="shared" si="1687"/>
        <v>4.0330040193077531E-2</v>
      </c>
      <c r="CK863" s="93">
        <f t="shared" si="1688"/>
        <v>0.22552038852821277</v>
      </c>
      <c r="CL863" s="93">
        <f t="shared" si="1689"/>
        <v>4.0918585057501353</v>
      </c>
      <c r="CM863" s="93">
        <f t="shared" si="1690"/>
        <v>0</v>
      </c>
      <c r="CO863">
        <f t="shared" si="1620"/>
        <v>5.8465286236297196</v>
      </c>
      <c r="CP863">
        <f t="shared" si="1621"/>
        <v>5.6969828244869367</v>
      </c>
      <c r="CQ863">
        <f t="shared" si="1622"/>
        <v>5.5524794553619383</v>
      </c>
      <c r="CR863">
        <f t="shared" si="1623"/>
        <v>5.4124325842431373</v>
      </c>
      <c r="CS863">
        <f t="shared" si="1624"/>
        <v>5.2760466498058101</v>
      </c>
      <c r="CT863">
        <f t="shared" si="1625"/>
        <v>90.870245341456851</v>
      </c>
      <c r="CV863" s="22">
        <v>118.65567647933304</v>
      </c>
      <c r="CW863" s="22">
        <v>118.65539164406931</v>
      </c>
      <c r="CX863" s="22">
        <v>118.6547154789844</v>
      </c>
      <c r="CY863" s="22">
        <v>118.63543319861861</v>
      </c>
      <c r="CZ863" s="22">
        <v>118.64660598506291</v>
      </c>
      <c r="DA863" s="22">
        <v>118.65567647933304</v>
      </c>
      <c r="DB863" s="22">
        <f t="shared" si="1691"/>
        <v>2.8483526372724555E-4</v>
      </c>
      <c r="DC863" s="91">
        <f t="shared" si="1692"/>
        <v>9.6100034863866313E-4</v>
      </c>
      <c r="DD863" s="22">
        <f t="shared" si="1693"/>
        <v>2.0243280714424827E-2</v>
      </c>
      <c r="DE863" s="22">
        <f t="shared" si="1694"/>
        <v>9.0704942701336222E-3</v>
      </c>
      <c r="DF863" s="22">
        <f t="shared" si="1695"/>
        <v>0</v>
      </c>
      <c r="DG863" s="93">
        <f t="shared" si="1696"/>
        <v>2.4005194878043361E-2</v>
      </c>
      <c r="DH863" s="93">
        <f t="shared" si="1697"/>
        <v>8.0990676312569523E-2</v>
      </c>
      <c r="DI863" s="93">
        <f t="shared" si="1698"/>
        <v>1.7060524464626619</v>
      </c>
      <c r="DJ863" s="93">
        <f t="shared" si="1699"/>
        <v>0.76443829231494753</v>
      </c>
      <c r="DK863" s="93">
        <f t="shared" si="1700"/>
        <v>0</v>
      </c>
      <c r="DM863">
        <f t="shared" si="1626"/>
        <v>4.8721071863580994</v>
      </c>
      <c r="DN863">
        <f t="shared" si="1627"/>
        <v>4.7474856870724471</v>
      </c>
      <c r="DO863">
        <f t="shared" si="1628"/>
        <v>4.6270662128016147</v>
      </c>
      <c r="DP863">
        <f t="shared" si="1629"/>
        <v>4.5103604868692813</v>
      </c>
      <c r="DQ863">
        <f t="shared" si="1630"/>
        <v>4.3967055415048417</v>
      </c>
      <c r="DR863">
        <f t="shared" si="1631"/>
        <v>4.2863323274272096</v>
      </c>
      <c r="DS863">
        <f t="shared" si="1632"/>
        <v>4.1791372433089631</v>
      </c>
      <c r="DT863">
        <f t="shared" si="1633"/>
        <v>4.0750201992098765</v>
      </c>
      <c r="DU863">
        <f t="shared" si="1634"/>
        <v>3.9738844903497812</v>
      </c>
      <c r="DV863">
        <f t="shared" si="1635"/>
        <v>3.8756366756548641</v>
      </c>
      <c r="DW863">
        <f t="shared" si="1636"/>
        <v>3.7777550227595058</v>
      </c>
      <c r="DX863">
        <f t="shared" si="1637"/>
        <v>3.6822736434914765</v>
      </c>
      <c r="DY863">
        <f t="shared" si="1638"/>
        <v>3.5891355487108347</v>
      </c>
      <c r="DZ863">
        <f t="shared" si="1639"/>
        <v>73.463986150874746</v>
      </c>
      <c r="EA863" s="22">
        <v>128.05768725001744</v>
      </c>
      <c r="EB863" s="22">
        <v>128.05744988729765</v>
      </c>
      <c r="EC863" s="22">
        <v>128.05688641639355</v>
      </c>
      <c r="ED863" s="22">
        <v>128.05320909157425</v>
      </c>
      <c r="EE863" s="22">
        <v>128.01677050982062</v>
      </c>
      <c r="EF863" s="22">
        <v>128.03632294830322</v>
      </c>
      <c r="EG863" s="22">
        <f t="shared" si="1701"/>
        <v>2.3736271978691548E-4</v>
      </c>
      <c r="EH863" s="91">
        <f t="shared" si="1702"/>
        <v>8.0083362388450041E-4</v>
      </c>
      <c r="EI863" s="22">
        <f t="shared" si="1703"/>
        <v>4.4781584431916599E-3</v>
      </c>
      <c r="EJ863" s="22">
        <f t="shared" si="1704"/>
        <v>4.0916740196820456E-2</v>
      </c>
      <c r="EK863" s="22">
        <f t="shared" si="1705"/>
        <v>2.1364301714214662E-2</v>
      </c>
      <c r="EL863" s="93">
        <f t="shared" si="1706"/>
        <v>1.8535608824755124E-2</v>
      </c>
      <c r="EM863" s="93">
        <f t="shared" si="1707"/>
        <v>6.2536942614071098E-2</v>
      </c>
      <c r="EN863" s="93">
        <f t="shared" si="1708"/>
        <v>0.34969852566902815</v>
      </c>
      <c r="EO863" s="93">
        <f t="shared" si="1709"/>
        <v>3.1951803187680077</v>
      </c>
      <c r="EP863" s="93">
        <f t="shared" si="1710"/>
        <v>1.6683341838357113</v>
      </c>
      <c r="ER863">
        <f t="shared" si="1640"/>
        <v>3.8976857490864796</v>
      </c>
      <c r="ES863">
        <f t="shared" si="1641"/>
        <v>3.7979885496579575</v>
      </c>
      <c r="ET863">
        <f t="shared" si="1642"/>
        <v>3.7016529702412919</v>
      </c>
      <c r="EU863">
        <f t="shared" si="1643"/>
        <v>3.6082883894954252</v>
      </c>
      <c r="EV863">
        <f t="shared" si="1644"/>
        <v>3.5173644332038734</v>
      </c>
      <c r="EW863">
        <f t="shared" si="1645"/>
        <v>3.4290658619417678</v>
      </c>
      <c r="EX863">
        <f t="shared" si="1646"/>
        <v>3.3433097946471708</v>
      </c>
      <c r="EY863">
        <f t="shared" si="1647"/>
        <v>3.2600161593679009</v>
      </c>
      <c r="EZ863">
        <f t="shared" si="1648"/>
        <v>3.1791075922798249</v>
      </c>
      <c r="FA863">
        <f t="shared" si="1649"/>
        <v>3.1005093405238915</v>
      </c>
      <c r="FB863">
        <f t="shared" si="1650"/>
        <v>3.0222040182076046</v>
      </c>
      <c r="FC863">
        <f t="shared" si="1651"/>
        <v>2.9458189147931813</v>
      </c>
      <c r="FD863">
        <f t="shared" si="1652"/>
        <v>2.8713084389686681</v>
      </c>
      <c r="FE863">
        <f t="shared" si="1653"/>
        <v>2.7986280438428475</v>
      </c>
      <c r="FF863">
        <f t="shared" si="1654"/>
        <v>2.7277342039609636</v>
      </c>
      <c r="FG863">
        <f t="shared" si="1655"/>
        <v>2.6585843928036237</v>
      </c>
      <c r="FH863">
        <f t="shared" si="1656"/>
        <v>2.591137060759241</v>
      </c>
      <c r="FI863">
        <f t="shared" si="1657"/>
        <v>2.525351613560515</v>
      </c>
      <c r="FJ863">
        <f t="shared" si="1658"/>
        <v>2.4611883911756909</v>
      </c>
      <c r="FK863">
        <f t="shared" si="1659"/>
        <v>62.363824825786104</v>
      </c>
      <c r="FL863" s="22">
        <v>121.80140941120312</v>
      </c>
      <c r="FM863" s="22">
        <v>121.80121952102729</v>
      </c>
      <c r="FN863" s="91">
        <v>121.80076874430402</v>
      </c>
      <c r="FO863" s="22">
        <v>121.79782688444857</v>
      </c>
      <c r="FP863" s="22">
        <v>121.78844626831591</v>
      </c>
      <c r="FQ863" s="22">
        <v>121.73127000129546</v>
      </c>
      <c r="FR863" s="22">
        <f t="shared" si="1711"/>
        <v>1.8989017583237455E-4</v>
      </c>
      <c r="FS863" s="91">
        <f t="shared" si="1712"/>
        <v>6.4066689910191599E-4</v>
      </c>
      <c r="FT863" s="22">
        <f t="shared" si="1713"/>
        <v>3.5825267545561701E-3</v>
      </c>
      <c r="FU863" s="22">
        <f t="shared" si="1714"/>
        <v>1.2963142887215895E-2</v>
      </c>
      <c r="FV863" s="22">
        <f t="shared" si="1715"/>
        <v>7.0139409907667982E-2</v>
      </c>
      <c r="FW863" s="93">
        <f t="shared" si="1716"/>
        <v>1.5590146021324178E-2</v>
      </c>
      <c r="FX863" s="93">
        <f t="shared" si="1717"/>
        <v>5.2599300960386786E-2</v>
      </c>
      <c r="FY863" s="93">
        <f t="shared" si="1718"/>
        <v>0.29412851393710182</v>
      </c>
      <c r="FZ863" s="93">
        <f t="shared" si="1719"/>
        <v>1.0642851301869716</v>
      </c>
      <c r="GA863" s="93">
        <f t="shared" si="1720"/>
        <v>5.7585056073428866</v>
      </c>
    </row>
    <row r="864" spans="1:183" x14ac:dyDescent="0.4">
      <c r="A864" s="13">
        <v>38898</v>
      </c>
      <c r="B864" s="2">
        <v>5.2900000000000003E-2</v>
      </c>
      <c r="C864" s="2">
        <v>5.2699999999999997E-2</v>
      </c>
      <c r="D864" s="2">
        <v>5.2300000000000006E-2</v>
      </c>
      <c r="E864" s="2">
        <v>5.1799999999999999E-2</v>
      </c>
      <c r="F864" s="2">
        <v>5.2199999999999996E-2</v>
      </c>
      <c r="G864" s="4"/>
      <c r="H864" s="4">
        <f t="shared" si="1660"/>
        <v>5.2900000000000003E-2</v>
      </c>
      <c r="I864" s="4">
        <f t="shared" si="1661"/>
        <v>5.28E-2</v>
      </c>
      <c r="J864" s="4">
        <f t="shared" si="1662"/>
        <v>5.2549999999999999E-2</v>
      </c>
      <c r="K864" s="4">
        <f t="shared" si="1663"/>
        <v>5.2300000000000006E-2</v>
      </c>
      <c r="L864" s="4">
        <f t="shared" si="1721"/>
        <v>5.2216666666666675E-2</v>
      </c>
      <c r="M864" s="4">
        <f t="shared" si="1721"/>
        <v>5.2133333333333344E-2</v>
      </c>
      <c r="N864" s="4">
        <f t="shared" si="1721"/>
        <v>5.2049999999999999E-2</v>
      </c>
      <c r="O864" s="4">
        <f t="shared" si="1721"/>
        <v>5.1966666666666675E-2</v>
      </c>
      <c r="P864" s="4">
        <f t="shared" si="1721"/>
        <v>5.188333333333333E-2</v>
      </c>
      <c r="Q864" s="4">
        <f t="shared" si="1664"/>
        <v>5.1799999999999999E-2</v>
      </c>
      <c r="R864" s="4">
        <f t="shared" si="1602"/>
        <v>5.1840000000000004E-2</v>
      </c>
      <c r="S864" s="4">
        <f t="shared" si="1722"/>
        <v>5.1880000000000003E-2</v>
      </c>
      <c r="T864" s="4">
        <f t="shared" si="1722"/>
        <v>5.1919999999999994E-2</v>
      </c>
      <c r="U864" s="4">
        <f t="shared" si="1722"/>
        <v>5.1959999999999992E-2</v>
      </c>
      <c r="V864" s="4">
        <f t="shared" si="1722"/>
        <v>5.1999999999999998E-2</v>
      </c>
      <c r="W864" s="4">
        <f t="shared" si="1722"/>
        <v>5.2039999999999996E-2</v>
      </c>
      <c r="X864" s="4">
        <f t="shared" si="1722"/>
        <v>5.2080000000000001E-2</v>
      </c>
      <c r="Y864" s="4">
        <f t="shared" si="1722"/>
        <v>5.212E-2</v>
      </c>
      <c r="Z864" s="4">
        <f t="shared" si="1722"/>
        <v>5.2159999999999998E-2</v>
      </c>
      <c r="AA864" s="4">
        <f t="shared" si="1665"/>
        <v>5.2199999999999996E-2</v>
      </c>
      <c r="AB864" s="4"/>
      <c r="AC864">
        <v>97.423157484534059</v>
      </c>
      <c r="AD864" s="95">
        <v>97.418412079883097</v>
      </c>
      <c r="AE864" s="95">
        <v>97.423157484534059</v>
      </c>
      <c r="AF864" s="95">
        <f t="shared" si="1666"/>
        <v>4.7454046509614045E-3</v>
      </c>
      <c r="AG864" s="95">
        <f t="shared" si="1667"/>
        <v>0</v>
      </c>
      <c r="AH864" s="59">
        <f t="shared" si="1668"/>
        <v>0.48709206039793346</v>
      </c>
      <c r="AI864" s="59">
        <f t="shared" si="1669"/>
        <v>0</v>
      </c>
      <c r="AJ864" s="4"/>
      <c r="AK864">
        <v>94.931212238425545</v>
      </c>
      <c r="AL864" s="96">
        <v>94.931212238425545</v>
      </c>
      <c r="AM864" s="59">
        <v>94.92196351473099</v>
      </c>
      <c r="AN864" s="95">
        <f t="shared" si="1670"/>
        <v>0</v>
      </c>
      <c r="AO864" s="95">
        <f t="shared" si="1671"/>
        <v>9.2487236945544282E-3</v>
      </c>
      <c r="AP864" s="59">
        <f t="shared" si="1672"/>
        <v>0</v>
      </c>
      <c r="AQ864" s="59">
        <f t="shared" si="1603"/>
        <v>0.974255303021486</v>
      </c>
      <c r="AS864" s="7">
        <f t="shared" si="1604"/>
        <v>2.9226947245360222</v>
      </c>
      <c r="AT864" s="7">
        <f t="shared" si="1605"/>
        <v>2.8476589054419295</v>
      </c>
      <c r="AU864" s="7">
        <f t="shared" si="1606"/>
        <v>2.775428258273557</v>
      </c>
      <c r="AV864" s="7">
        <f t="shared" si="1607"/>
        <v>92.895318221618339</v>
      </c>
      <c r="AW864" s="22">
        <v>101.44158040928127</v>
      </c>
      <c r="AX864" s="22">
        <v>101.44143804714174</v>
      </c>
      <c r="AY864" s="91">
        <v>101.44110010986985</v>
      </c>
      <c r="AZ864" s="22">
        <v>101.42327417474338</v>
      </c>
      <c r="BA864" s="22">
        <v>101.44158040928127</v>
      </c>
      <c r="BB864" s="11">
        <v>101.44158040928127</v>
      </c>
      <c r="BC864" s="46">
        <f t="shared" si="1673"/>
        <v>1.4236213952756316E-4</v>
      </c>
      <c r="BD864" s="92">
        <f t="shared" si="1674"/>
        <v>4.8029941142146981E-4</v>
      </c>
      <c r="BE864" s="92">
        <f t="shared" si="1675"/>
        <v>1.8306234537888599E-2</v>
      </c>
      <c r="BF864" s="92">
        <f t="shared" si="1676"/>
        <v>0</v>
      </c>
      <c r="BG864" s="11">
        <f t="shared" si="1608"/>
        <v>0</v>
      </c>
      <c r="BH864" s="93">
        <f t="shared" si="1677"/>
        <v>1.4033903942858713E-2</v>
      </c>
      <c r="BI864" s="93">
        <f t="shared" si="1678"/>
        <v>4.7347390437296993E-2</v>
      </c>
      <c r="BJ864" s="93">
        <f t="shared" si="1679"/>
        <v>1.8046085701769776</v>
      </c>
      <c r="BK864" s="93">
        <f t="shared" si="1680"/>
        <v>0</v>
      </c>
      <c r="BL864" s="93">
        <f t="shared" si="1681"/>
        <v>0</v>
      </c>
      <c r="BM864">
        <f t="shared" si="1609"/>
        <v>2.4355789371133518</v>
      </c>
      <c r="BN864">
        <f t="shared" si="1610"/>
        <v>2.3730490878682744</v>
      </c>
      <c r="BO864">
        <f t="shared" si="1611"/>
        <v>2.3128568818946307</v>
      </c>
      <c r="BP864">
        <f t="shared" si="1612"/>
        <v>2.2547407335344256</v>
      </c>
      <c r="BQ864">
        <f t="shared" si="1613"/>
        <v>2.1977279699332439</v>
      </c>
      <c r="BR864">
        <f t="shared" si="1614"/>
        <v>2.142330811336044</v>
      </c>
      <c r="BS864">
        <f t="shared" si="1615"/>
        <v>2.0884996584360382</v>
      </c>
      <c r="BT864">
        <f t="shared" si="1616"/>
        <v>2.0361865362136773</v>
      </c>
      <c r="BU864">
        <f t="shared" si="1617"/>
        <v>1.9853450377745245</v>
      </c>
      <c r="BV864">
        <f t="shared" si="1618"/>
        <v>79.37314107913592</v>
      </c>
      <c r="BX864" s="22">
        <v>99.199856982749651</v>
      </c>
      <c r="BY864" s="22">
        <v>99.199738347633371</v>
      </c>
      <c r="BZ864" s="91">
        <v>99.199456733240126</v>
      </c>
      <c r="CA864" s="91">
        <v>99.197618950233021</v>
      </c>
      <c r="CB864" s="22">
        <v>99.159273825015262</v>
      </c>
      <c r="CC864" s="11">
        <v>99.199856982749651</v>
      </c>
      <c r="CD864" s="11">
        <f t="shared" si="1682"/>
        <v>1.1863511628007473E-4</v>
      </c>
      <c r="CE864" s="90">
        <f t="shared" si="1683"/>
        <v>4.0024950952499694E-4</v>
      </c>
      <c r="CF864" s="22">
        <f t="shared" si="1684"/>
        <v>2.2380325166295734E-3</v>
      </c>
      <c r="CG864" s="22">
        <f t="shared" si="1685"/>
        <v>4.0583157734388919E-2</v>
      </c>
      <c r="CH864" s="11">
        <f t="shared" si="1619"/>
        <v>0</v>
      </c>
      <c r="CI864" s="93">
        <f t="shared" si="1686"/>
        <v>1.1959202350534111E-2</v>
      </c>
      <c r="CJ864" s="93">
        <f t="shared" si="1687"/>
        <v>4.0347790984678368E-2</v>
      </c>
      <c r="CK864" s="93">
        <f t="shared" si="1688"/>
        <v>0.22560844185680184</v>
      </c>
      <c r="CL864" s="93">
        <f t="shared" si="1689"/>
        <v>4.0910500245424872</v>
      </c>
      <c r="CM864" s="93">
        <f t="shared" si="1690"/>
        <v>0</v>
      </c>
      <c r="CO864">
        <f t="shared" si="1620"/>
        <v>5.8453894490720444</v>
      </c>
      <c r="CP864">
        <f t="shared" si="1621"/>
        <v>5.6953178108838589</v>
      </c>
      <c r="CQ864">
        <f t="shared" si="1622"/>
        <v>5.550856516547114</v>
      </c>
      <c r="CR864">
        <f t="shared" si="1623"/>
        <v>5.4113777604826216</v>
      </c>
      <c r="CS864">
        <f t="shared" si="1624"/>
        <v>5.274547127839786</v>
      </c>
      <c r="CT864">
        <f t="shared" si="1625"/>
        <v>90.834826400648268</v>
      </c>
      <c r="CV864" s="22">
        <v>118.61327566429654</v>
      </c>
      <c r="CW864" s="22">
        <v>118.61299094001748</v>
      </c>
      <c r="CX864" s="22">
        <v>118.61231506547369</v>
      </c>
      <c r="CY864" s="22">
        <v>118.59304121767472</v>
      </c>
      <c r="CZ864" s="22">
        <v>118.60420927019723</v>
      </c>
      <c r="DA864" s="22">
        <v>118.61327566429654</v>
      </c>
      <c r="DB864" s="22">
        <f t="shared" si="1691"/>
        <v>2.8472427905512632E-4</v>
      </c>
      <c r="DC864" s="91">
        <f t="shared" si="1692"/>
        <v>9.6059882284293963E-4</v>
      </c>
      <c r="DD864" s="22">
        <f t="shared" si="1693"/>
        <v>2.0234446621813618E-2</v>
      </c>
      <c r="DE864" s="22">
        <f t="shared" si="1694"/>
        <v>9.0663940993067627E-3</v>
      </c>
      <c r="DF864" s="22">
        <f t="shared" si="1695"/>
        <v>0</v>
      </c>
      <c r="DG864" s="93">
        <f t="shared" si="1696"/>
        <v>2.4004419190054489E-2</v>
      </c>
      <c r="DH864" s="93">
        <f t="shared" si="1697"/>
        <v>8.0985776462464465E-2</v>
      </c>
      <c r="DI864" s="93">
        <f t="shared" si="1698"/>
        <v>1.705917529761328</v>
      </c>
      <c r="DJ864" s="93">
        <f t="shared" si="1699"/>
        <v>0.76436588135098726</v>
      </c>
      <c r="DK864" s="93">
        <f t="shared" si="1700"/>
        <v>0</v>
      </c>
      <c r="DM864">
        <f t="shared" si="1626"/>
        <v>4.8711578742267037</v>
      </c>
      <c r="DN864">
        <f t="shared" si="1627"/>
        <v>4.7460981757365488</v>
      </c>
      <c r="DO864">
        <f t="shared" si="1628"/>
        <v>4.6257137637892614</v>
      </c>
      <c r="DP864">
        <f t="shared" si="1629"/>
        <v>4.5094814670688512</v>
      </c>
      <c r="DQ864">
        <f t="shared" si="1630"/>
        <v>4.3954559398664879</v>
      </c>
      <c r="DR864">
        <f t="shared" si="1631"/>
        <v>4.2846616226720879</v>
      </c>
      <c r="DS864">
        <f t="shared" si="1632"/>
        <v>4.1769993168720765</v>
      </c>
      <c r="DT864">
        <f t="shared" si="1633"/>
        <v>4.0723730724273546</v>
      </c>
      <c r="DU864">
        <f t="shared" si="1634"/>
        <v>3.9706900755490491</v>
      </c>
      <c r="DV864">
        <f t="shared" si="1635"/>
        <v>3.8718605404456548</v>
      </c>
      <c r="DW864">
        <f t="shared" si="1636"/>
        <v>3.7733018160878196</v>
      </c>
      <c r="DX864">
        <f t="shared" si="1637"/>
        <v>3.6771085614900465</v>
      </c>
      <c r="DY864">
        <f t="shared" si="1638"/>
        <v>3.5832278820037375</v>
      </c>
      <c r="DZ864">
        <f t="shared" si="1639"/>
        <v>73.323767267329529</v>
      </c>
      <c r="EA864" s="22">
        <v>127.88269787458425</v>
      </c>
      <c r="EB864" s="22">
        <v>127.88246060435171</v>
      </c>
      <c r="EC864" s="22">
        <v>127.8818973755652</v>
      </c>
      <c r="ED864" s="22">
        <v>127.87822180955101</v>
      </c>
      <c r="EE864" s="22">
        <v>127.84185516923705</v>
      </c>
      <c r="EF864" s="22">
        <v>127.8613766938343</v>
      </c>
      <c r="EG864" s="22">
        <f t="shared" si="1701"/>
        <v>2.372702325459386E-4</v>
      </c>
      <c r="EH864" s="91">
        <f t="shared" si="1702"/>
        <v>8.0049901904999388E-4</v>
      </c>
      <c r="EI864" s="22">
        <f t="shared" si="1703"/>
        <v>4.4760650332449359E-3</v>
      </c>
      <c r="EJ864" s="22">
        <f t="shared" si="1704"/>
        <v>4.0842705347202468E-2</v>
      </c>
      <c r="EK864" s="22">
        <f t="shared" si="1705"/>
        <v>2.1321180749950486E-2</v>
      </c>
      <c r="EL864" s="93">
        <f t="shared" si="1706"/>
        <v>1.8553739989019602E-2</v>
      </c>
      <c r="EM864" s="93">
        <f t="shared" si="1707"/>
        <v>6.2596350589588803E-2</v>
      </c>
      <c r="EN864" s="93">
        <f t="shared" si="1708"/>
        <v>0.35001334094739339</v>
      </c>
      <c r="EO864" s="93">
        <f t="shared" si="1709"/>
        <v>3.1937631928329577</v>
      </c>
      <c r="EP864" s="93">
        <f t="shared" si="1710"/>
        <v>1.6672451476477579</v>
      </c>
      <c r="ER864">
        <f t="shared" si="1640"/>
        <v>3.8969262993813625</v>
      </c>
      <c r="ES864">
        <f t="shared" si="1641"/>
        <v>3.7968785405892396</v>
      </c>
      <c r="ET864">
        <f t="shared" si="1642"/>
        <v>3.7005710110314092</v>
      </c>
      <c r="EU864">
        <f t="shared" si="1643"/>
        <v>3.6075851736550812</v>
      </c>
      <c r="EV864">
        <f t="shared" si="1644"/>
        <v>3.5163647518931902</v>
      </c>
      <c r="EW864">
        <f t="shared" si="1645"/>
        <v>3.4277292981376704</v>
      </c>
      <c r="EX864">
        <f t="shared" si="1646"/>
        <v>3.3415994534976616</v>
      </c>
      <c r="EY864">
        <f t="shared" si="1647"/>
        <v>3.2578984579418835</v>
      </c>
      <c r="EZ864">
        <f t="shared" si="1648"/>
        <v>3.1765520604392394</v>
      </c>
      <c r="FA864">
        <f t="shared" si="1649"/>
        <v>3.0974884323565237</v>
      </c>
      <c r="FB864">
        <f t="shared" si="1650"/>
        <v>3.0186414528702556</v>
      </c>
      <c r="FC864">
        <f t="shared" si="1651"/>
        <v>2.9416868491920374</v>
      </c>
      <c r="FD864">
        <f t="shared" si="1652"/>
        <v>2.8665823056029902</v>
      </c>
      <c r="FE864">
        <f t="shared" si="1653"/>
        <v>2.793286372088744</v>
      </c>
      <c r="FF864">
        <f t="shared" si="1654"/>
        <v>2.7217584486301436</v>
      </c>
      <c r="FG864">
        <f t="shared" si="1655"/>
        <v>2.6519587697312832</v>
      </c>
      <c r="FH864">
        <f t="shared" si="1656"/>
        <v>2.5838483891823802</v>
      </c>
      <c r="FI864">
        <f t="shared" si="1657"/>
        <v>2.517389165055115</v>
      </c>
      <c r="FJ864">
        <f t="shared" si="1658"/>
        <v>2.4525437449278038</v>
      </c>
      <c r="FK864">
        <f t="shared" si="1659"/>
        <v>62.121164334790635</v>
      </c>
      <c r="FL864" s="22">
        <v>121.48909371020987</v>
      </c>
      <c r="FM864" s="22">
        <v>121.48890389402384</v>
      </c>
      <c r="FN864" s="91">
        <v>121.48845331099463</v>
      </c>
      <c r="FO864" s="22">
        <v>121.48551285818328</v>
      </c>
      <c r="FP864" s="22">
        <v>121.47615170491129</v>
      </c>
      <c r="FQ864" s="22">
        <v>121.41922933711538</v>
      </c>
      <c r="FR864" s="22">
        <f t="shared" si="1711"/>
        <v>1.8981618603675088E-4</v>
      </c>
      <c r="FS864" s="91">
        <f t="shared" si="1712"/>
        <v>6.4039921524283727E-4</v>
      </c>
      <c r="FT864" s="22">
        <f t="shared" si="1713"/>
        <v>3.5808520265874222E-3</v>
      </c>
      <c r="FU864" s="22">
        <f t="shared" si="1714"/>
        <v>1.2942005298583581E-2</v>
      </c>
      <c r="FV864" s="22">
        <f t="shared" si="1715"/>
        <v>6.9864373094489451E-2</v>
      </c>
      <c r="FW864" s="93">
        <f t="shared" si="1716"/>
        <v>1.5624133841143209E-2</v>
      </c>
      <c r="FX864" s="93">
        <f t="shared" si="1717"/>
        <v>5.2712486008858792E-2</v>
      </c>
      <c r="FY864" s="93">
        <f t="shared" si="1718"/>
        <v>0.29474678896929574</v>
      </c>
      <c r="FZ864" s="93">
        <f t="shared" si="1719"/>
        <v>1.0652812448707849</v>
      </c>
      <c r="GA864" s="93">
        <f t="shared" si="1720"/>
        <v>5.750670365616374</v>
      </c>
    </row>
    <row r="865" spans="1:183" x14ac:dyDescent="0.4">
      <c r="A865" s="13">
        <v>38905</v>
      </c>
      <c r="B865" s="2">
        <v>5.3099999999999994E-2</v>
      </c>
      <c r="C865" s="2">
        <v>5.2699999999999997E-2</v>
      </c>
      <c r="D865" s="2">
        <v>5.2000000000000005E-2</v>
      </c>
      <c r="E865" s="2">
        <v>5.1399999999999994E-2</v>
      </c>
      <c r="F865" s="2">
        <v>5.1799999999999999E-2</v>
      </c>
      <c r="G865" s="4"/>
      <c r="H865" s="4">
        <f t="shared" si="1660"/>
        <v>5.3099999999999994E-2</v>
      </c>
      <c r="I865" s="4">
        <f t="shared" si="1661"/>
        <v>5.28E-2</v>
      </c>
      <c r="J865" s="4">
        <f t="shared" si="1662"/>
        <v>5.2400000000000002E-2</v>
      </c>
      <c r="K865" s="4">
        <f t="shared" si="1663"/>
        <v>5.2000000000000005E-2</v>
      </c>
      <c r="L865" s="4">
        <f t="shared" si="1721"/>
        <v>5.1900000000000009E-2</v>
      </c>
      <c r="M865" s="4">
        <f t="shared" si="1721"/>
        <v>5.1799999999999999E-2</v>
      </c>
      <c r="N865" s="4">
        <f t="shared" si="1721"/>
        <v>5.1699999999999996E-2</v>
      </c>
      <c r="O865" s="4">
        <f t="shared" si="1721"/>
        <v>5.1599999999999993E-2</v>
      </c>
      <c r="P865" s="4">
        <f t="shared" si="1721"/>
        <v>5.149999999999999E-2</v>
      </c>
      <c r="Q865" s="4">
        <f t="shared" si="1664"/>
        <v>5.1399999999999994E-2</v>
      </c>
      <c r="R865" s="4">
        <f t="shared" si="1602"/>
        <v>5.144E-2</v>
      </c>
      <c r="S865" s="4">
        <f t="shared" si="1722"/>
        <v>5.1479999999999998E-2</v>
      </c>
      <c r="T865" s="4">
        <f t="shared" si="1722"/>
        <v>5.1519999999999989E-2</v>
      </c>
      <c r="U865" s="4">
        <f t="shared" si="1722"/>
        <v>5.1559999999999995E-2</v>
      </c>
      <c r="V865" s="4">
        <f t="shared" si="1722"/>
        <v>5.1599999999999993E-2</v>
      </c>
      <c r="W865" s="4">
        <f t="shared" si="1722"/>
        <v>5.1639999999999991E-2</v>
      </c>
      <c r="X865" s="4">
        <f t="shared" si="1722"/>
        <v>5.1679999999999997E-2</v>
      </c>
      <c r="Y865" s="4">
        <f t="shared" si="1722"/>
        <v>5.1720000000000002E-2</v>
      </c>
      <c r="Z865" s="4">
        <f t="shared" si="1722"/>
        <v>5.176E-2</v>
      </c>
      <c r="AA865" s="4">
        <f t="shared" si="1665"/>
        <v>5.1799999999999999E-2</v>
      </c>
      <c r="AB865" s="4"/>
      <c r="AC865">
        <v>97.413667137499388</v>
      </c>
      <c r="AD865" s="95">
        <v>97.408922657315415</v>
      </c>
      <c r="AE865" s="95">
        <v>97.413667137499388</v>
      </c>
      <c r="AF865" s="95">
        <f t="shared" si="1666"/>
        <v>4.7444801839731099E-3</v>
      </c>
      <c r="AG865" s="95">
        <f t="shared" si="1667"/>
        <v>0</v>
      </c>
      <c r="AH865" s="59">
        <f t="shared" si="1668"/>
        <v>0.4870446132857596</v>
      </c>
      <c r="AI865" s="59">
        <f t="shared" si="1669"/>
        <v>0</v>
      </c>
      <c r="AJ865" s="4"/>
      <c r="AK865">
        <v>94.931212238425545</v>
      </c>
      <c r="AL865" s="96">
        <v>94.931212238425545</v>
      </c>
      <c r="AM865" s="59">
        <v>94.92196351473099</v>
      </c>
      <c r="AN865" s="95">
        <f t="shared" si="1670"/>
        <v>0</v>
      </c>
      <c r="AO865" s="95">
        <f t="shared" si="1671"/>
        <v>9.2487236945544282E-3</v>
      </c>
      <c r="AP865" s="59">
        <f t="shared" si="1672"/>
        <v>0</v>
      </c>
      <c r="AQ865" s="59">
        <f t="shared" si="1603"/>
        <v>0.974255303021486</v>
      </c>
      <c r="AS865" s="7">
        <f t="shared" si="1604"/>
        <v>2.9224100141249814</v>
      </c>
      <c r="AT865" s="7">
        <f t="shared" si="1605"/>
        <v>2.8476589054419295</v>
      </c>
      <c r="AU865" s="7">
        <f t="shared" si="1606"/>
        <v>2.7760368306754457</v>
      </c>
      <c r="AV865" s="7">
        <f t="shared" si="1607"/>
        <v>92.949654883599365</v>
      </c>
      <c r="AW865" s="22">
        <v>101.49624099255809</v>
      </c>
      <c r="AX865" s="22">
        <v>101.49609865815256</v>
      </c>
      <c r="AY865" s="91">
        <v>101.49576063384173</v>
      </c>
      <c r="AZ865" s="22">
        <v>101.47792146169067</v>
      </c>
      <c r="BA865" s="22">
        <v>101.49624099255809</v>
      </c>
      <c r="BB865" s="11">
        <v>101.49624099255809</v>
      </c>
      <c r="BC865" s="46">
        <f t="shared" si="1673"/>
        <v>1.4233440552402499E-4</v>
      </c>
      <c r="BD865" s="92">
        <f t="shared" si="1674"/>
        <v>4.8035871635931926E-4</v>
      </c>
      <c r="BE865" s="92">
        <f t="shared" si="1675"/>
        <v>1.8319530867415779E-2</v>
      </c>
      <c r="BF865" s="92">
        <f t="shared" si="1676"/>
        <v>0</v>
      </c>
      <c r="BG865" s="11">
        <f t="shared" si="1608"/>
        <v>0</v>
      </c>
      <c r="BH865" s="93">
        <f t="shared" si="1677"/>
        <v>1.4023613498598557E-2</v>
      </c>
      <c r="BI865" s="93">
        <f t="shared" si="1678"/>
        <v>4.7327734668965733E-2</v>
      </c>
      <c r="BJ865" s="93">
        <f t="shared" si="1679"/>
        <v>1.8049467338163789</v>
      </c>
      <c r="BK865" s="93">
        <f t="shared" si="1680"/>
        <v>0</v>
      </c>
      <c r="BL865" s="93">
        <f t="shared" si="1681"/>
        <v>0</v>
      </c>
      <c r="BM865">
        <f t="shared" si="1609"/>
        <v>2.4353416784374846</v>
      </c>
      <c r="BN865">
        <f t="shared" si="1610"/>
        <v>2.3730490878682744</v>
      </c>
      <c r="BO865">
        <f t="shared" si="1611"/>
        <v>2.3133640255628714</v>
      </c>
      <c r="BP865">
        <f t="shared" si="1612"/>
        <v>2.2560595845533826</v>
      </c>
      <c r="BQ865">
        <f t="shared" si="1613"/>
        <v>2.1994243538520926</v>
      </c>
      <c r="BR865">
        <f t="shared" si="1614"/>
        <v>2.1444199049143902</v>
      </c>
      <c r="BS865">
        <f t="shared" si="1615"/>
        <v>2.0909948787648585</v>
      </c>
      <c r="BT865">
        <f t="shared" si="1616"/>
        <v>2.0390996534577193</v>
      </c>
      <c r="BU865">
        <f t="shared" si="1617"/>
        <v>1.9886862817549014</v>
      </c>
      <c r="BV865">
        <f t="shared" si="1618"/>
        <v>79.528045677423805</v>
      </c>
      <c r="BX865" s="22">
        <v>99.368885425520077</v>
      </c>
      <c r="BY865" s="22">
        <v>99.368766813515478</v>
      </c>
      <c r="BZ865" s="91">
        <v>99.368485126589775</v>
      </c>
      <c r="CA865" s="91">
        <v>99.366644950280246</v>
      </c>
      <c r="CB865" s="22">
        <v>99.328216222224455</v>
      </c>
      <c r="CC865" s="11">
        <v>99.368885425520077</v>
      </c>
      <c r="CD865" s="11">
        <f t="shared" si="1682"/>
        <v>1.186120045986172E-4</v>
      </c>
      <c r="CE865" s="90">
        <f t="shared" si="1683"/>
        <v>4.0029893030180119E-4</v>
      </c>
      <c r="CF865" s="22">
        <f t="shared" si="1684"/>
        <v>2.2404752398301753E-3</v>
      </c>
      <c r="CG865" s="22">
        <f t="shared" si="1685"/>
        <v>4.0669203295621514E-2</v>
      </c>
      <c r="CH865" s="11">
        <f t="shared" si="1619"/>
        <v>0</v>
      </c>
      <c r="CI865" s="93">
        <f t="shared" si="1686"/>
        <v>1.193653366349977E-2</v>
      </c>
      <c r="CJ865" s="93">
        <f t="shared" si="1687"/>
        <v>4.0284132058805981E-2</v>
      </c>
      <c r="CK865" s="93">
        <f t="shared" si="1688"/>
        <v>0.22547050117709913</v>
      </c>
      <c r="CL865" s="93">
        <f t="shared" si="1689"/>
        <v>4.0927502730323253</v>
      </c>
      <c r="CM865" s="93">
        <f t="shared" si="1690"/>
        <v>0</v>
      </c>
      <c r="CO865">
        <f t="shared" si="1620"/>
        <v>5.8448200282499627</v>
      </c>
      <c r="CP865">
        <f t="shared" si="1621"/>
        <v>5.6953178108838589</v>
      </c>
      <c r="CQ865">
        <f t="shared" si="1622"/>
        <v>5.5520736613508914</v>
      </c>
      <c r="CR865">
        <f t="shared" si="1623"/>
        <v>5.4145430029281183</v>
      </c>
      <c r="CS865">
        <f t="shared" si="1624"/>
        <v>5.2786184492450223</v>
      </c>
      <c r="CT865">
        <f t="shared" si="1625"/>
        <v>90.923403968370138</v>
      </c>
      <c r="CV865" s="22">
        <v>118.70973763846072</v>
      </c>
      <c r="CW865" s="22">
        <v>118.70945296964967</v>
      </c>
      <c r="CX865" s="22">
        <v>118.70877692102799</v>
      </c>
      <c r="CY865" s="22">
        <v>118.68948116821588</v>
      </c>
      <c r="CZ865" s="22">
        <v>118.70066097428273</v>
      </c>
      <c r="DA865" s="22">
        <v>118.70973763846072</v>
      </c>
      <c r="DB865" s="22">
        <f t="shared" si="1691"/>
        <v>2.8466881104804997E-4</v>
      </c>
      <c r="DC865" s="91">
        <f t="shared" si="1692"/>
        <v>9.6071743273284937E-4</v>
      </c>
      <c r="DD865" s="22">
        <f t="shared" si="1693"/>
        <v>2.0256470244845559E-2</v>
      </c>
      <c r="DE865" s="22">
        <f t="shared" si="1694"/>
        <v>9.076664177996463E-3</v>
      </c>
      <c r="DF865" s="22">
        <f t="shared" si="1695"/>
        <v>0</v>
      </c>
      <c r="DG865" s="93">
        <f t="shared" si="1696"/>
        <v>2.3980240939882276E-2</v>
      </c>
      <c r="DH865" s="93">
        <f t="shared" si="1697"/>
        <v>8.0929960072760446E-2</v>
      </c>
      <c r="DI865" s="93">
        <f t="shared" si="1698"/>
        <v>1.7063865734871839</v>
      </c>
      <c r="DJ865" s="93">
        <f t="shared" si="1699"/>
        <v>0.76460990973125686</v>
      </c>
      <c r="DK865" s="93">
        <f t="shared" si="1700"/>
        <v>0</v>
      </c>
      <c r="DM865">
        <f t="shared" si="1626"/>
        <v>4.8706833568749692</v>
      </c>
      <c r="DN865">
        <f t="shared" si="1627"/>
        <v>4.7460981757365488</v>
      </c>
      <c r="DO865">
        <f t="shared" si="1628"/>
        <v>4.6267280511257427</v>
      </c>
      <c r="DP865">
        <f t="shared" si="1629"/>
        <v>4.5121191691067652</v>
      </c>
      <c r="DQ865">
        <f t="shared" si="1630"/>
        <v>4.3988487077041851</v>
      </c>
      <c r="DR865">
        <f t="shared" si="1631"/>
        <v>4.2888398098287803</v>
      </c>
      <c r="DS865">
        <f t="shared" si="1632"/>
        <v>4.1819897575297169</v>
      </c>
      <c r="DT865">
        <f t="shared" si="1633"/>
        <v>4.0781993069154385</v>
      </c>
      <c r="DU865">
        <f t="shared" si="1634"/>
        <v>3.9773725635098027</v>
      </c>
      <c r="DV865">
        <f t="shared" si="1635"/>
        <v>3.8794168623133558</v>
      </c>
      <c r="DW865">
        <f t="shared" si="1636"/>
        <v>3.7814028201050647</v>
      </c>
      <c r="DX865">
        <f t="shared" si="1637"/>
        <v>3.6857213977501364</v>
      </c>
      <c r="DY865">
        <f t="shared" si="1638"/>
        <v>3.5923209439322314</v>
      </c>
      <c r="DZ865">
        <f t="shared" si="1639"/>
        <v>73.524167881664837</v>
      </c>
      <c r="EA865" s="22">
        <v>128.14470940195818</v>
      </c>
      <c r="EB865" s="22">
        <v>128.14447217794898</v>
      </c>
      <c r="EC865" s="22">
        <v>128.14390880409758</v>
      </c>
      <c r="ED865" s="22">
        <v>128.14022845147849</v>
      </c>
      <c r="EE865" s="22">
        <v>128.10375576130406</v>
      </c>
      <c r="EF865" s="22">
        <v>128.12332620041425</v>
      </c>
      <c r="EG865" s="22">
        <f t="shared" si="1701"/>
        <v>2.3722400919723441E-4</v>
      </c>
      <c r="EH865" s="91">
        <f t="shared" si="1702"/>
        <v>8.0059786060360238E-4</v>
      </c>
      <c r="EI865" s="22">
        <f t="shared" si="1703"/>
        <v>4.4809504796887722E-3</v>
      </c>
      <c r="EJ865" s="22">
        <f t="shared" si="1704"/>
        <v>4.0953640654123546E-2</v>
      </c>
      <c r="EK865" s="22">
        <f t="shared" si="1705"/>
        <v>2.1383201543926589E-2</v>
      </c>
      <c r="EL865" s="93">
        <f t="shared" si="1706"/>
        <v>1.8512196898673478E-2</v>
      </c>
      <c r="EM865" s="93">
        <f t="shared" si="1707"/>
        <v>6.2476076019051668E-2</v>
      </c>
      <c r="EN865" s="93">
        <f t="shared" si="1708"/>
        <v>0.34967892943852574</v>
      </c>
      <c r="EO865" s="93">
        <f t="shared" si="1709"/>
        <v>3.1958900874839968</v>
      </c>
      <c r="EP865" s="93">
        <f t="shared" si="1710"/>
        <v>1.6686761118520148</v>
      </c>
      <c r="ER865">
        <f t="shared" si="1640"/>
        <v>3.8965466854999753</v>
      </c>
      <c r="ES865">
        <f t="shared" si="1641"/>
        <v>3.7968785405892396</v>
      </c>
      <c r="ET865">
        <f t="shared" si="1642"/>
        <v>3.701382440900594</v>
      </c>
      <c r="EU865">
        <f t="shared" si="1643"/>
        <v>3.6096953352854122</v>
      </c>
      <c r="EV865">
        <f t="shared" si="1644"/>
        <v>3.5190789661633479</v>
      </c>
      <c r="EW865">
        <f t="shared" si="1645"/>
        <v>3.431071847863024</v>
      </c>
      <c r="EX865">
        <f t="shared" si="1646"/>
        <v>3.3455918060237737</v>
      </c>
      <c r="EY865">
        <f t="shared" si="1647"/>
        <v>3.262559445532351</v>
      </c>
      <c r="EZ865">
        <f t="shared" si="1648"/>
        <v>3.1818980508078423</v>
      </c>
      <c r="FA865">
        <f t="shared" si="1649"/>
        <v>3.103533489850685</v>
      </c>
      <c r="FB865">
        <f t="shared" si="1650"/>
        <v>3.0251222560840518</v>
      </c>
      <c r="FC865">
        <f t="shared" si="1651"/>
        <v>2.948577118200109</v>
      </c>
      <c r="FD865">
        <f t="shared" si="1652"/>
        <v>2.873856755145785</v>
      </c>
      <c r="FE865">
        <f t="shared" si="1653"/>
        <v>2.8009206812062795</v>
      </c>
      <c r="FF865">
        <f t="shared" si="1654"/>
        <v>2.7297292310829193</v>
      </c>
      <c r="FG865">
        <f t="shared" si="1655"/>
        <v>2.6602435451911037</v>
      </c>
      <c r="FH865">
        <f t="shared" si="1656"/>
        <v>2.5924255551760282</v>
      </c>
      <c r="FI865">
        <f t="shared" si="1657"/>
        <v>2.526237969644296</v>
      </c>
      <c r="FJ865">
        <f t="shared" si="1658"/>
        <v>2.4616442601088968</v>
      </c>
      <c r="FK865">
        <f t="shared" si="1659"/>
        <v>62.363824825786104</v>
      </c>
      <c r="FL865" s="22">
        <v>121.8314592844303</v>
      </c>
      <c r="FM865" s="22">
        <v>121.83126950522293</v>
      </c>
      <c r="FN865" s="91">
        <v>121.83081880614182</v>
      </c>
      <c r="FO865" s="22">
        <v>121.82787452404656</v>
      </c>
      <c r="FP865" s="22">
        <v>121.81848485582782</v>
      </c>
      <c r="FQ865" s="22">
        <v>121.76131471272149</v>
      </c>
      <c r="FR865" s="22">
        <f t="shared" si="1711"/>
        <v>1.897792073606297E-4</v>
      </c>
      <c r="FS865" s="91">
        <f t="shared" si="1712"/>
        <v>6.404782884743554E-4</v>
      </c>
      <c r="FT865" s="22">
        <f t="shared" si="1713"/>
        <v>3.5847603837311226E-3</v>
      </c>
      <c r="FU865" s="22">
        <f t="shared" si="1714"/>
        <v>1.2974428602475996E-2</v>
      </c>
      <c r="FV865" s="22">
        <f t="shared" si="1715"/>
        <v>7.0144571708809167E-2</v>
      </c>
      <c r="FW865" s="93">
        <f t="shared" si="1716"/>
        <v>1.5577192334006864E-2</v>
      </c>
      <c r="FX865" s="93">
        <f t="shared" si="1717"/>
        <v>5.2570846006127311E-2</v>
      </c>
      <c r="FY865" s="93">
        <f t="shared" si="1718"/>
        <v>0.29423930442810059</v>
      </c>
      <c r="FZ865" s="93">
        <f t="shared" si="1719"/>
        <v>1.0649489613504195</v>
      </c>
      <c r="GA865" s="93">
        <f t="shared" si="1720"/>
        <v>5.7575089489035971</v>
      </c>
    </row>
    <row r="866" spans="1:183" x14ac:dyDescent="0.4">
      <c r="A866" s="13">
        <v>38912</v>
      </c>
      <c r="B866" s="2">
        <v>5.2900000000000003E-2</v>
      </c>
      <c r="C866" s="2">
        <v>5.2400000000000002E-2</v>
      </c>
      <c r="D866" s="2">
        <v>5.1399999999999994E-2</v>
      </c>
      <c r="E866" s="2">
        <v>5.0599999999999999E-2</v>
      </c>
      <c r="F866" s="2">
        <v>5.0999999999999997E-2</v>
      </c>
      <c r="G866" s="4"/>
      <c r="H866" s="4">
        <f t="shared" si="1660"/>
        <v>5.2900000000000003E-2</v>
      </c>
      <c r="I866" s="4">
        <f t="shared" si="1661"/>
        <v>5.2500000000000005E-2</v>
      </c>
      <c r="J866" s="4">
        <f t="shared" si="1662"/>
        <v>5.1949999999999996E-2</v>
      </c>
      <c r="K866" s="4">
        <f t="shared" si="1663"/>
        <v>5.1399999999999994E-2</v>
      </c>
      <c r="L866" s="4">
        <f t="shared" si="1721"/>
        <v>5.1266666666666662E-2</v>
      </c>
      <c r="M866" s="4">
        <f t="shared" si="1721"/>
        <v>5.1133333333333336E-2</v>
      </c>
      <c r="N866" s="4">
        <f t="shared" si="1721"/>
        <v>5.0999999999999997E-2</v>
      </c>
      <c r="O866" s="4">
        <f t="shared" si="1721"/>
        <v>5.0866666666666664E-2</v>
      </c>
      <c r="P866" s="4">
        <f t="shared" si="1721"/>
        <v>5.0733333333333325E-2</v>
      </c>
      <c r="Q866" s="4">
        <f t="shared" si="1664"/>
        <v>5.0599999999999999E-2</v>
      </c>
      <c r="R866" s="4">
        <f t="shared" si="1602"/>
        <v>5.0639999999999998E-2</v>
      </c>
      <c r="S866" s="4">
        <f t="shared" si="1722"/>
        <v>5.0680000000000003E-2</v>
      </c>
      <c r="T866" s="4">
        <f t="shared" si="1722"/>
        <v>5.0720000000000001E-2</v>
      </c>
      <c r="U866" s="4">
        <f t="shared" si="1722"/>
        <v>5.076E-2</v>
      </c>
      <c r="V866" s="4">
        <f t="shared" si="1722"/>
        <v>5.0799999999999998E-2</v>
      </c>
      <c r="W866" s="4">
        <f t="shared" si="1722"/>
        <v>5.0839999999999996E-2</v>
      </c>
      <c r="X866" s="4">
        <f t="shared" si="1722"/>
        <v>5.0879999999999995E-2</v>
      </c>
      <c r="Y866" s="4">
        <f t="shared" si="1722"/>
        <v>5.092E-2</v>
      </c>
      <c r="Z866" s="4">
        <f t="shared" si="1722"/>
        <v>5.0959999999999991E-2</v>
      </c>
      <c r="AA866" s="4">
        <f t="shared" si="1665"/>
        <v>5.0999999999999997E-2</v>
      </c>
      <c r="AB866" s="4"/>
      <c r="AC866">
        <v>97.423157484534059</v>
      </c>
      <c r="AD866" s="95">
        <v>97.418412079883097</v>
      </c>
      <c r="AE866" s="95">
        <v>97.423157484534059</v>
      </c>
      <c r="AF866" s="95">
        <f t="shared" si="1666"/>
        <v>4.7454046509614045E-3</v>
      </c>
      <c r="AG866" s="95">
        <f t="shared" si="1667"/>
        <v>0</v>
      </c>
      <c r="AH866" s="59">
        <f t="shared" si="1668"/>
        <v>0.48709206039793346</v>
      </c>
      <c r="AI866" s="59">
        <f t="shared" si="1669"/>
        <v>0</v>
      </c>
      <c r="AJ866" s="4"/>
      <c r="AK866">
        <v>94.958966521304745</v>
      </c>
      <c r="AL866" s="96">
        <v>94.958966521304745</v>
      </c>
      <c r="AM866" s="59">
        <v>94.949713741448946</v>
      </c>
      <c r="AN866" s="95">
        <f t="shared" si="1670"/>
        <v>0</v>
      </c>
      <c r="AO866" s="95">
        <f t="shared" si="1671"/>
        <v>9.2527798557995311E-3</v>
      </c>
      <c r="AP866" s="59">
        <f t="shared" si="1672"/>
        <v>0</v>
      </c>
      <c r="AQ866" s="59">
        <f t="shared" si="1603"/>
        <v>0.97439769984476421</v>
      </c>
      <c r="AS866" s="7">
        <f t="shared" si="1604"/>
        <v>2.9226947245360222</v>
      </c>
      <c r="AT866" s="7">
        <f t="shared" si="1605"/>
        <v>2.8484914122434684</v>
      </c>
      <c r="AU866" s="7">
        <f t="shared" si="1606"/>
        <v>2.7778636157601335</v>
      </c>
      <c r="AV866" s="7">
        <f t="shared" si="1607"/>
        <v>93.058447445344839</v>
      </c>
      <c r="AW866" s="22">
        <v>101.60797785633056</v>
      </c>
      <c r="AX866" s="22">
        <v>101.60783549419102</v>
      </c>
      <c r="AY866" s="91">
        <v>101.60749719788447</v>
      </c>
      <c r="AZ866" s="22">
        <v>101.58963163850848</v>
      </c>
      <c r="BA866" s="22">
        <v>101.60797785633056</v>
      </c>
      <c r="BB866" s="11">
        <v>101.60797785633056</v>
      </c>
      <c r="BC866" s="46">
        <f t="shared" si="1673"/>
        <v>1.4236213954177401E-4</v>
      </c>
      <c r="BD866" s="92">
        <f t="shared" si="1674"/>
        <v>4.8065844609368469E-4</v>
      </c>
      <c r="BE866" s="92">
        <f t="shared" si="1675"/>
        <v>1.8346217822085009E-2</v>
      </c>
      <c r="BF866" s="92">
        <f t="shared" si="1676"/>
        <v>0</v>
      </c>
      <c r="BG866" s="11">
        <f t="shared" si="1608"/>
        <v>0</v>
      </c>
      <c r="BH866" s="93">
        <f t="shared" si="1677"/>
        <v>1.4010921439955054E-2</v>
      </c>
      <c r="BI866" s="93">
        <f t="shared" si="1678"/>
        <v>4.730518766679085E-2</v>
      </c>
      <c r="BJ866" s="93">
        <f t="shared" si="1679"/>
        <v>1.8055883218171898</v>
      </c>
      <c r="BK866" s="93">
        <f t="shared" si="1680"/>
        <v>0</v>
      </c>
      <c r="BL866" s="93">
        <f t="shared" si="1681"/>
        <v>0</v>
      </c>
      <c r="BM866">
        <f t="shared" si="1609"/>
        <v>2.4355789371133518</v>
      </c>
      <c r="BN866">
        <f t="shared" si="1610"/>
        <v>2.3737428435362236</v>
      </c>
      <c r="BO866">
        <f t="shared" si="1611"/>
        <v>2.3148863464667779</v>
      </c>
      <c r="BP866">
        <f t="shared" si="1612"/>
        <v>2.2587001807122533</v>
      </c>
      <c r="BQ866">
        <f t="shared" si="1613"/>
        <v>2.2028218379782829</v>
      </c>
      <c r="BR866">
        <f t="shared" si="1614"/>
        <v>2.1486052264492628</v>
      </c>
      <c r="BS866">
        <f t="shared" si="1615"/>
        <v>2.0959955474787848</v>
      </c>
      <c r="BT866">
        <f t="shared" si="1616"/>
        <v>2.0449399649005264</v>
      </c>
      <c r="BU866">
        <f t="shared" si="1617"/>
        <v>1.9953875299439747</v>
      </c>
      <c r="BV866">
        <f t="shared" si="1618"/>
        <v>79.83885347678391</v>
      </c>
      <c r="BX866" s="22">
        <v>99.709912440068422</v>
      </c>
      <c r="BY866" s="22">
        <v>99.709793804952156</v>
      </c>
      <c r="BZ866" s="91">
        <v>99.709511891363348</v>
      </c>
      <c r="CA866" s="91">
        <v>99.70766701960514</v>
      </c>
      <c r="CB866" s="22">
        <v>99.669070545254883</v>
      </c>
      <c r="CC866" s="11">
        <v>99.709912440068422</v>
      </c>
      <c r="CD866" s="11">
        <f t="shared" si="1682"/>
        <v>1.1863511626586387E-4</v>
      </c>
      <c r="CE866" s="90">
        <f t="shared" si="1683"/>
        <v>4.0054870507333362E-4</v>
      </c>
      <c r="CF866" s="22">
        <f t="shared" si="1684"/>
        <v>2.2454204632822439E-3</v>
      </c>
      <c r="CG866" s="22">
        <f t="shared" si="1685"/>
        <v>4.084189481353917E-2</v>
      </c>
      <c r="CH866" s="11">
        <f t="shared" si="1619"/>
        <v>0</v>
      </c>
      <c r="CI866" s="93">
        <f t="shared" si="1686"/>
        <v>1.1898026320820473E-2</v>
      </c>
      <c r="CJ866" s="93">
        <f t="shared" si="1687"/>
        <v>4.0171402749359271E-2</v>
      </c>
      <c r="CK866" s="93">
        <f t="shared" si="1688"/>
        <v>0.22519530990781633</v>
      </c>
      <c r="CL866" s="93">
        <f t="shared" si="1689"/>
        <v>4.0960716757310935</v>
      </c>
      <c r="CM866" s="93">
        <f t="shared" si="1690"/>
        <v>0</v>
      </c>
      <c r="CO866">
        <f t="shared" si="1620"/>
        <v>5.8453894490720444</v>
      </c>
      <c r="CP866">
        <f t="shared" si="1621"/>
        <v>5.6969828244869367</v>
      </c>
      <c r="CQ866">
        <f t="shared" si="1622"/>
        <v>5.555727231520267</v>
      </c>
      <c r="CR866">
        <f t="shared" si="1623"/>
        <v>5.4208804337094083</v>
      </c>
      <c r="CS866">
        <f t="shared" si="1624"/>
        <v>5.2867724111478793</v>
      </c>
      <c r="CT866">
        <f t="shared" si="1625"/>
        <v>91.100861601448742</v>
      </c>
      <c r="CV866" s="22">
        <v>118.90757526827747</v>
      </c>
      <c r="CW866" s="22">
        <v>118.90729054399841</v>
      </c>
      <c r="CX866" s="22">
        <v>118.90661395138528</v>
      </c>
      <c r="CY866" s="22">
        <v>118.88727454804619</v>
      </c>
      <c r="CZ866" s="22">
        <v>118.89847802398469</v>
      </c>
      <c r="DA866" s="22">
        <v>118.90757526827747</v>
      </c>
      <c r="DB866" s="22">
        <f t="shared" si="1691"/>
        <v>2.8472427905512632E-4</v>
      </c>
      <c r="DC866" s="91">
        <f t="shared" si="1692"/>
        <v>9.6131689218736938E-4</v>
      </c>
      <c r="DD866" s="22">
        <f t="shared" si="1693"/>
        <v>2.0300720231276159E-2</v>
      </c>
      <c r="DE866" s="22">
        <f t="shared" si="1694"/>
        <v>9.0972442927750308E-3</v>
      </c>
      <c r="DF866" s="22">
        <f t="shared" si="1695"/>
        <v>0</v>
      </c>
      <c r="DG866" s="93">
        <f t="shared" si="1696"/>
        <v>2.3945007575231075E-2</v>
      </c>
      <c r="DH866" s="93">
        <f t="shared" si="1697"/>
        <v>8.0845723245004442E-2</v>
      </c>
      <c r="DI866" s="93">
        <f t="shared" si="1698"/>
        <v>1.7072688754668475</v>
      </c>
      <c r="DJ866" s="93">
        <f t="shared" si="1699"/>
        <v>0.76506852252684199</v>
      </c>
      <c r="DK866" s="93">
        <f t="shared" si="1700"/>
        <v>0</v>
      </c>
      <c r="DM866">
        <f t="shared" si="1626"/>
        <v>4.8711578742267037</v>
      </c>
      <c r="DN866">
        <f t="shared" si="1627"/>
        <v>4.7474856870724471</v>
      </c>
      <c r="DO866">
        <f t="shared" si="1628"/>
        <v>4.6297726929335559</v>
      </c>
      <c r="DP866">
        <f t="shared" si="1629"/>
        <v>4.5174003614245066</v>
      </c>
      <c r="DQ866">
        <f t="shared" si="1630"/>
        <v>4.4056436759565658</v>
      </c>
      <c r="DR866">
        <f t="shared" si="1631"/>
        <v>4.2972104528985255</v>
      </c>
      <c r="DS866">
        <f t="shared" si="1632"/>
        <v>4.1919910949575696</v>
      </c>
      <c r="DT866">
        <f t="shared" si="1633"/>
        <v>4.0898799298010529</v>
      </c>
      <c r="DU866">
        <f t="shared" si="1634"/>
        <v>3.9907750598879494</v>
      </c>
      <c r="DV866">
        <f t="shared" si="1635"/>
        <v>3.8945782183797033</v>
      </c>
      <c r="DW866">
        <f t="shared" si="1636"/>
        <v>3.7976618075590927</v>
      </c>
      <c r="DX866">
        <f t="shared" si="1637"/>
        <v>3.7030127074062005</v>
      </c>
      <c r="DY866">
        <f t="shared" si="1638"/>
        <v>3.6105817058621263</v>
      </c>
      <c r="DZ866">
        <f t="shared" si="1639"/>
        <v>73.926731795289925</v>
      </c>
      <c r="EA866" s="22">
        <v>128.67468416106607</v>
      </c>
      <c r="EB866" s="22">
        <v>128.67444689083354</v>
      </c>
      <c r="EC866" s="22">
        <v>128.67388306365592</v>
      </c>
      <c r="ED866" s="22">
        <v>128.6701933201395</v>
      </c>
      <c r="EE866" s="22">
        <v>128.63350765734114</v>
      </c>
      <c r="EF866" s="22">
        <v>128.65317633916609</v>
      </c>
      <c r="EG866" s="22">
        <f t="shared" si="1701"/>
        <v>2.3727023253172774E-4</v>
      </c>
      <c r="EH866" s="91">
        <f t="shared" si="1702"/>
        <v>8.0109741014666724E-4</v>
      </c>
      <c r="EI866" s="22">
        <f t="shared" si="1703"/>
        <v>4.4908409265644877E-3</v>
      </c>
      <c r="EJ866" s="22">
        <f t="shared" si="1704"/>
        <v>4.1176503724926761E-2</v>
      </c>
      <c r="EK866" s="22">
        <f t="shared" si="1705"/>
        <v>2.1507821899973578E-2</v>
      </c>
      <c r="EL866" s="93">
        <f t="shared" si="1706"/>
        <v>1.843954264031682E-2</v>
      </c>
      <c r="EM866" s="93">
        <f t="shared" si="1707"/>
        <v>6.2257577344733091E-2</v>
      </c>
      <c r="EN866" s="93">
        <f t="shared" si="1708"/>
        <v>0.3490073401651535</v>
      </c>
      <c r="EO866" s="93">
        <f t="shared" si="1709"/>
        <v>3.2000470017384974</v>
      </c>
      <c r="EP866" s="93">
        <f t="shared" si="1710"/>
        <v>1.671488221649845</v>
      </c>
      <c r="ER866">
        <f t="shared" si="1640"/>
        <v>3.8969262993813625</v>
      </c>
      <c r="ES866">
        <f t="shared" si="1641"/>
        <v>3.7979885496579575</v>
      </c>
      <c r="ET866">
        <f t="shared" si="1642"/>
        <v>3.7038181543468447</v>
      </c>
      <c r="EU866">
        <f t="shared" si="1643"/>
        <v>3.6139202891396054</v>
      </c>
      <c r="EV866">
        <f t="shared" si="1644"/>
        <v>3.5245149407652527</v>
      </c>
      <c r="EW866">
        <f t="shared" si="1645"/>
        <v>3.4377683623188204</v>
      </c>
      <c r="EX866">
        <f t="shared" si="1646"/>
        <v>3.3535928759660556</v>
      </c>
      <c r="EY866">
        <f t="shared" si="1647"/>
        <v>3.2719039438408424</v>
      </c>
      <c r="EZ866">
        <f t="shared" si="1648"/>
        <v>3.1926200479103595</v>
      </c>
      <c r="FA866">
        <f t="shared" si="1649"/>
        <v>3.1156625747037623</v>
      </c>
      <c r="FB866">
        <f t="shared" si="1650"/>
        <v>3.0381294460472739</v>
      </c>
      <c r="FC866">
        <f t="shared" si="1651"/>
        <v>2.9624101659249602</v>
      </c>
      <c r="FD866">
        <f t="shared" si="1652"/>
        <v>2.8884653646897012</v>
      </c>
      <c r="FE866">
        <f t="shared" si="1653"/>
        <v>2.8162564493443778</v>
      </c>
      <c r="FF866">
        <f t="shared" si="1654"/>
        <v>2.7457455901138417</v>
      </c>
      <c r="FG866">
        <f t="shared" si="1655"/>
        <v>2.676895707204956</v>
      </c>
      <c r="FH866">
        <f t="shared" si="1656"/>
        <v>2.6096704577529848</v>
      </c>
      <c r="FI866">
        <f t="shared" si="1657"/>
        <v>2.5440342229527264</v>
      </c>
      <c r="FJ866">
        <f t="shared" si="1658"/>
        <v>2.4799520953728096</v>
      </c>
      <c r="FK866">
        <f t="shared" si="1659"/>
        <v>62.852136527735325</v>
      </c>
      <c r="FL866" s="22">
        <v>122.52305294309794</v>
      </c>
      <c r="FM866" s="22">
        <v>122.5228631269119</v>
      </c>
      <c r="FN866" s="91">
        <v>122.52241206516982</v>
      </c>
      <c r="FO866" s="22">
        <v>122.51946027035666</v>
      </c>
      <c r="FP866" s="22">
        <v>122.51001338695092</v>
      </c>
      <c r="FQ866" s="22">
        <v>122.45234441651192</v>
      </c>
      <c r="FR866" s="22">
        <f t="shared" si="1711"/>
        <v>1.8981618603675088E-4</v>
      </c>
      <c r="FS866" s="91">
        <f t="shared" si="1712"/>
        <v>6.4087792812017597E-4</v>
      </c>
      <c r="FT866" s="22">
        <f t="shared" si="1713"/>
        <v>3.5926727412771697E-3</v>
      </c>
      <c r="FU866" s="22">
        <f t="shared" si="1714"/>
        <v>1.3039556147020903E-2</v>
      </c>
      <c r="FV866" s="22">
        <f t="shared" si="1715"/>
        <v>7.0708526586017229E-2</v>
      </c>
      <c r="FW866" s="93">
        <f t="shared" si="1716"/>
        <v>1.5492283409302995E-2</v>
      </c>
      <c r="FX866" s="93">
        <f t="shared" si="1717"/>
        <v>5.230672210051867E-2</v>
      </c>
      <c r="FY866" s="93">
        <f t="shared" si="1718"/>
        <v>0.29322422637849843</v>
      </c>
      <c r="FZ866" s="93">
        <f t="shared" si="1719"/>
        <v>1.0642532840800762</v>
      </c>
      <c r="GA866" s="93">
        <f t="shared" si="1720"/>
        <v>5.7710385831518272</v>
      </c>
    </row>
    <row r="867" spans="1:183" x14ac:dyDescent="0.4">
      <c r="A867" s="13">
        <v>38919</v>
      </c>
      <c r="B867" s="2">
        <v>5.28E-2</v>
      </c>
      <c r="C867" s="2">
        <v>5.2199999999999996E-2</v>
      </c>
      <c r="D867" s="2">
        <v>5.1100000000000007E-2</v>
      </c>
      <c r="E867" s="2">
        <v>5.0300000000000004E-2</v>
      </c>
      <c r="F867" s="2">
        <v>5.0700000000000002E-2</v>
      </c>
      <c r="G867" s="4"/>
      <c r="H867" s="4">
        <f t="shared" si="1660"/>
        <v>5.28E-2</v>
      </c>
      <c r="I867" s="4">
        <f t="shared" si="1661"/>
        <v>5.2299999999999999E-2</v>
      </c>
      <c r="J867" s="4">
        <f t="shared" si="1662"/>
        <v>5.1700000000000003E-2</v>
      </c>
      <c r="K867" s="4">
        <f t="shared" si="1663"/>
        <v>5.1100000000000007E-2</v>
      </c>
      <c r="L867" s="4">
        <f t="shared" si="1721"/>
        <v>5.0966666666666674E-2</v>
      </c>
      <c r="M867" s="4">
        <f t="shared" si="1721"/>
        <v>5.0833333333333341E-2</v>
      </c>
      <c r="N867" s="4">
        <f t="shared" si="1721"/>
        <v>5.0700000000000009E-2</v>
      </c>
      <c r="O867" s="4">
        <f t="shared" si="1721"/>
        <v>5.0566666666666669E-2</v>
      </c>
      <c r="P867" s="4">
        <f t="shared" si="1721"/>
        <v>5.0433333333333337E-2</v>
      </c>
      <c r="Q867" s="4">
        <f t="shared" si="1664"/>
        <v>5.0300000000000004E-2</v>
      </c>
      <c r="R867" s="4">
        <f t="shared" si="1602"/>
        <v>5.0340000000000003E-2</v>
      </c>
      <c r="S867" s="4">
        <f t="shared" si="1722"/>
        <v>5.0380000000000008E-2</v>
      </c>
      <c r="T867" s="4">
        <f t="shared" si="1722"/>
        <v>5.042E-2</v>
      </c>
      <c r="U867" s="4">
        <f t="shared" si="1722"/>
        <v>5.0460000000000005E-2</v>
      </c>
      <c r="V867" s="4">
        <f t="shared" si="1722"/>
        <v>5.0500000000000003E-2</v>
      </c>
      <c r="W867" s="4">
        <f t="shared" si="1722"/>
        <v>5.0540000000000002E-2</v>
      </c>
      <c r="X867" s="4">
        <f t="shared" si="1722"/>
        <v>5.058E-2</v>
      </c>
      <c r="Y867" s="4">
        <f t="shared" si="1722"/>
        <v>5.0620000000000005E-2</v>
      </c>
      <c r="Z867" s="4">
        <f t="shared" si="1722"/>
        <v>5.0660000000000004E-2</v>
      </c>
      <c r="AA867" s="4">
        <f t="shared" si="1665"/>
        <v>5.0700000000000002E-2</v>
      </c>
      <c r="AB867" s="4"/>
      <c r="AC867">
        <v>97.427903351519873</v>
      </c>
      <c r="AD867" s="95">
        <v>97.423157484534059</v>
      </c>
      <c r="AE867" s="95">
        <v>97.427903351519873</v>
      </c>
      <c r="AF867" s="95">
        <f t="shared" si="1666"/>
        <v>4.7458669858144731E-3</v>
      </c>
      <c r="AG867" s="95">
        <f t="shared" si="1667"/>
        <v>0</v>
      </c>
      <c r="AH867" s="59">
        <f t="shared" si="1668"/>
        <v>0.48711578742399747</v>
      </c>
      <c r="AI867" s="59">
        <f t="shared" si="1669"/>
        <v>0</v>
      </c>
      <c r="AJ867" s="4"/>
      <c r="AK867">
        <v>94.977476139022372</v>
      </c>
      <c r="AL867" s="96">
        <v>94.977476139022372</v>
      </c>
      <c r="AM867" s="59">
        <v>94.968220653741341</v>
      </c>
      <c r="AN867" s="95">
        <f t="shared" si="1670"/>
        <v>0</v>
      </c>
      <c r="AO867" s="95">
        <f t="shared" si="1671"/>
        <v>9.2554852810309285E-3</v>
      </c>
      <c r="AP867" s="59">
        <f t="shared" si="1672"/>
        <v>0</v>
      </c>
      <c r="AQ867" s="59">
        <f t="shared" si="1603"/>
        <v>0.97449265418290343</v>
      </c>
      <c r="AS867" s="7">
        <f t="shared" si="1604"/>
        <v>2.9228371005455962</v>
      </c>
      <c r="AT867" s="7">
        <f t="shared" si="1605"/>
        <v>2.8490466196122401</v>
      </c>
      <c r="AU867" s="7">
        <f t="shared" si="1606"/>
        <v>2.7788791889845355</v>
      </c>
      <c r="AV867" s="7">
        <f t="shared" si="1607"/>
        <v>93.112903414890013</v>
      </c>
      <c r="AW867" s="22">
        <v>101.66414716263945</v>
      </c>
      <c r="AX867" s="22">
        <v>101.66400478662987</v>
      </c>
      <c r="AY867" s="91">
        <v>101.66366632403239</v>
      </c>
      <c r="AZ867" s="22">
        <v>101.64578757391006</v>
      </c>
      <c r="BA867" s="22">
        <v>101.66414716263945</v>
      </c>
      <c r="BB867" s="11">
        <v>101.66414716263945</v>
      </c>
      <c r="BC867" s="46">
        <f t="shared" si="1673"/>
        <v>1.4237600957756058E-4</v>
      </c>
      <c r="BD867" s="92">
        <f t="shared" si="1674"/>
        <v>4.8083860706071846E-4</v>
      </c>
      <c r="BE867" s="92">
        <f t="shared" si="1675"/>
        <v>1.8359588729396137E-2</v>
      </c>
      <c r="BF867" s="92">
        <f t="shared" si="1676"/>
        <v>0</v>
      </c>
      <c r="BG867" s="11">
        <f t="shared" si="1608"/>
        <v>0</v>
      </c>
      <c r="BH867" s="93">
        <f t="shared" si="1677"/>
        <v>1.4004544724089549E-2</v>
      </c>
      <c r="BI867" s="93">
        <f t="shared" si="1678"/>
        <v>4.729677280344332E-2</v>
      </c>
      <c r="BJ867" s="93">
        <f t="shared" si="1679"/>
        <v>1.8059059404713229</v>
      </c>
      <c r="BK867" s="93">
        <f t="shared" si="1680"/>
        <v>0</v>
      </c>
      <c r="BL867" s="93">
        <f t="shared" si="1681"/>
        <v>0</v>
      </c>
      <c r="BM867">
        <f t="shared" si="1609"/>
        <v>2.4356975837879968</v>
      </c>
      <c r="BN867">
        <f t="shared" si="1610"/>
        <v>2.3742055163435336</v>
      </c>
      <c r="BO867">
        <f t="shared" si="1611"/>
        <v>2.3157326574871129</v>
      </c>
      <c r="BP867">
        <f t="shared" si="1612"/>
        <v>2.2600219275458739</v>
      </c>
      <c r="BQ867">
        <f t="shared" si="1613"/>
        <v>2.204433370524761</v>
      </c>
      <c r="BR867">
        <f t="shared" si="1614"/>
        <v>2.1504917298431874</v>
      </c>
      <c r="BS867">
        <f t="shared" si="1615"/>
        <v>2.0981428741803039</v>
      </c>
      <c r="BT867">
        <f t="shared" si="1616"/>
        <v>2.0473346052778614</v>
      </c>
      <c r="BU867">
        <f t="shared" si="1617"/>
        <v>1.9980165841731627</v>
      </c>
      <c r="BV867">
        <f t="shared" si="1618"/>
        <v>79.955750676862166</v>
      </c>
      <c r="BX867" s="22">
        <v>99.840228224865186</v>
      </c>
      <c r="BY867" s="22">
        <v>99.840109578190535</v>
      </c>
      <c r="BZ867" s="91">
        <v>99.839827526025957</v>
      </c>
      <c r="CA867" s="91">
        <v>99.837980595067407</v>
      </c>
      <c r="CB867" s="22">
        <v>99.799321156201486</v>
      </c>
      <c r="CC867" s="11">
        <v>99.840228224865186</v>
      </c>
      <c r="CD867" s="11">
        <f t="shared" si="1682"/>
        <v>1.1864667465033563E-4</v>
      </c>
      <c r="CE867" s="90">
        <f t="shared" si="1683"/>
        <v>4.0069883922910776E-4</v>
      </c>
      <c r="CF867" s="22">
        <f t="shared" si="1684"/>
        <v>2.2476297977789272E-3</v>
      </c>
      <c r="CG867" s="22">
        <f t="shared" si="1685"/>
        <v>4.090706866369942E-2</v>
      </c>
      <c r="CH867" s="11">
        <f t="shared" si="1619"/>
        <v>0</v>
      </c>
      <c r="CI867" s="93">
        <f t="shared" si="1686"/>
        <v>1.1883654190284261E-2</v>
      </c>
      <c r="CJ867" s="93">
        <f t="shared" si="1687"/>
        <v>4.0134006737908658E-2</v>
      </c>
      <c r="CK867" s="93">
        <f t="shared" si="1688"/>
        <v>0.22512266225160285</v>
      </c>
      <c r="CL867" s="93">
        <f t="shared" si="1689"/>
        <v>4.0972531204121907</v>
      </c>
      <c r="CM867" s="93">
        <f t="shared" si="1690"/>
        <v>0</v>
      </c>
      <c r="CO867">
        <f t="shared" si="1620"/>
        <v>5.8456742010911924</v>
      </c>
      <c r="CP867">
        <f t="shared" si="1621"/>
        <v>5.6980932392244803</v>
      </c>
      <c r="CQ867">
        <f t="shared" si="1622"/>
        <v>5.5577583779690709</v>
      </c>
      <c r="CR867">
        <f t="shared" si="1623"/>
        <v>5.4240526261100976</v>
      </c>
      <c r="CS867">
        <f t="shared" si="1624"/>
        <v>5.2906400892594263</v>
      </c>
      <c r="CT867">
        <f t="shared" si="1625"/>
        <v>91.180849345351149</v>
      </c>
      <c r="CV867" s="22">
        <v>118.99802955621955</v>
      </c>
      <c r="CW867" s="22">
        <v>118.99774480420041</v>
      </c>
      <c r="CX867" s="22">
        <v>118.99706787900541</v>
      </c>
      <c r="CY867" s="22">
        <v>118.97770872468618</v>
      </c>
      <c r="CZ867" s="22">
        <v>118.98892302402787</v>
      </c>
      <c r="DA867" s="22">
        <v>118.99802955621955</v>
      </c>
      <c r="DB867" s="22">
        <f t="shared" si="1691"/>
        <v>2.8475201914091031E-4</v>
      </c>
      <c r="DC867" s="91">
        <f t="shared" si="1692"/>
        <v>9.6167721413564777E-4</v>
      </c>
      <c r="DD867" s="22">
        <f t="shared" si="1693"/>
        <v>2.0320831533368278E-2</v>
      </c>
      <c r="DE867" s="22">
        <f t="shared" si="1694"/>
        <v>9.1065321916801167E-3</v>
      </c>
      <c r="DF867" s="22">
        <f t="shared" si="1695"/>
        <v>0</v>
      </c>
      <c r="DG867" s="93">
        <f t="shared" si="1696"/>
        <v>2.3929137331335538E-2</v>
      </c>
      <c r="DH867" s="93">
        <f t="shared" si="1697"/>
        <v>8.0814549427586271E-2</v>
      </c>
      <c r="DI867" s="93">
        <f t="shared" si="1698"/>
        <v>1.7076611780170599</v>
      </c>
      <c r="DJ867" s="93">
        <f t="shared" si="1699"/>
        <v>0.76526747759111569</v>
      </c>
      <c r="DK867" s="93">
        <f t="shared" si="1700"/>
        <v>0</v>
      </c>
      <c r="DM867">
        <f t="shared" si="1626"/>
        <v>4.8713951675759937</v>
      </c>
      <c r="DN867">
        <f t="shared" si="1627"/>
        <v>4.7484110326870672</v>
      </c>
      <c r="DO867">
        <f t="shared" si="1628"/>
        <v>4.6314653149742258</v>
      </c>
      <c r="DP867">
        <f t="shared" si="1629"/>
        <v>4.5200438550917479</v>
      </c>
      <c r="DQ867">
        <f t="shared" si="1630"/>
        <v>4.4088667410495219</v>
      </c>
      <c r="DR867">
        <f t="shared" si="1631"/>
        <v>4.3009834596863747</v>
      </c>
      <c r="DS867">
        <f t="shared" si="1632"/>
        <v>4.1962857483606077</v>
      </c>
      <c r="DT867">
        <f t="shared" si="1633"/>
        <v>4.0946692105557227</v>
      </c>
      <c r="DU867">
        <f t="shared" si="1634"/>
        <v>3.9960331683463255</v>
      </c>
      <c r="DV867">
        <f t="shared" si="1635"/>
        <v>3.9002805208225446</v>
      </c>
      <c r="DW867">
        <f t="shared" si="1636"/>
        <v>3.8037785766968417</v>
      </c>
      <c r="DX867">
        <f t="shared" si="1637"/>
        <v>3.7095195884219154</v>
      </c>
      <c r="DY867">
        <f t="shared" si="1638"/>
        <v>3.6174552424034725</v>
      </c>
      <c r="DZ867">
        <f t="shared" si="1639"/>
        <v>74.078301553524014</v>
      </c>
      <c r="EA867" s="22">
        <v>128.87829057787482</v>
      </c>
      <c r="EB867" s="22">
        <v>128.87805328452552</v>
      </c>
      <c r="EC867" s="22">
        <v>128.87748918019636</v>
      </c>
      <c r="ED867" s="22">
        <v>128.87379531827926</v>
      </c>
      <c r="EE867" s="22">
        <v>128.83702974298319</v>
      </c>
      <c r="EF867" s="22">
        <v>128.8567358235675</v>
      </c>
      <c r="EG867" s="22">
        <f t="shared" si="1701"/>
        <v>2.3729334930067125E-4</v>
      </c>
      <c r="EH867" s="91">
        <f t="shared" si="1702"/>
        <v>8.0139767845821552E-4</v>
      </c>
      <c r="EI867" s="22">
        <f t="shared" si="1703"/>
        <v>4.4952595955578545E-3</v>
      </c>
      <c r="EJ867" s="22">
        <f t="shared" si="1704"/>
        <v>4.1260834891630793E-2</v>
      </c>
      <c r="EK867" s="22">
        <f t="shared" si="1705"/>
        <v>2.1554754307317125E-2</v>
      </c>
      <c r="EL867" s="93">
        <f t="shared" si="1706"/>
        <v>1.8412204897867306E-2</v>
      </c>
      <c r="EM867" s="93">
        <f t="shared" si="1707"/>
        <v>6.218251924857509E-2</v>
      </c>
      <c r="EN867" s="93">
        <f t="shared" si="1708"/>
        <v>0.3487988221601675</v>
      </c>
      <c r="EO867" s="93">
        <f t="shared" si="1709"/>
        <v>3.201534929321467</v>
      </c>
      <c r="EP867" s="93">
        <f t="shared" si="1710"/>
        <v>1.6724891531900516</v>
      </c>
      <c r="ER867">
        <f t="shared" si="1640"/>
        <v>3.8971161340607949</v>
      </c>
      <c r="ES867">
        <f t="shared" si="1641"/>
        <v>3.7987288261496537</v>
      </c>
      <c r="ET867">
        <f t="shared" si="1642"/>
        <v>3.7051722519793806</v>
      </c>
      <c r="EU867">
        <f t="shared" si="1643"/>
        <v>3.6160350840733986</v>
      </c>
      <c r="EV867">
        <f t="shared" si="1644"/>
        <v>3.5270933928396171</v>
      </c>
      <c r="EW867">
        <f t="shared" si="1645"/>
        <v>3.4407867677491</v>
      </c>
      <c r="EX867">
        <f t="shared" si="1646"/>
        <v>3.3570285986884865</v>
      </c>
      <c r="EY867">
        <f t="shared" si="1647"/>
        <v>3.275735368444578</v>
      </c>
      <c r="EZ867">
        <f t="shared" si="1648"/>
        <v>3.1968265346770606</v>
      </c>
      <c r="FA867">
        <f t="shared" si="1649"/>
        <v>3.1202244166580355</v>
      </c>
      <c r="FB867">
        <f t="shared" si="1650"/>
        <v>3.043022861357473</v>
      </c>
      <c r="FC867">
        <f t="shared" si="1651"/>
        <v>2.9676156707375325</v>
      </c>
      <c r="FD867">
        <f t="shared" si="1652"/>
        <v>2.8939641939227778</v>
      </c>
      <c r="FE867">
        <f t="shared" si="1653"/>
        <v>2.8220305353723432</v>
      </c>
      <c r="FF867">
        <f t="shared" si="1654"/>
        <v>2.7517775419854624</v>
      </c>
      <c r="FG867">
        <f t="shared" si="1655"/>
        <v>2.683168790383724</v>
      </c>
      <c r="FH867">
        <f t="shared" si="1656"/>
        <v>2.6161685743687992</v>
      </c>
      <c r="FI867">
        <f t="shared" si="1657"/>
        <v>2.5507418925540701</v>
      </c>
      <c r="FJ867">
        <f t="shared" si="1658"/>
        <v>2.486854436168684</v>
      </c>
      <c r="FK867">
        <f t="shared" si="1659"/>
        <v>63.036287002849896</v>
      </c>
      <c r="FL867" s="22">
        <v>122.78701999316363</v>
      </c>
      <c r="FM867" s="22">
        <v>122.78683015848418</v>
      </c>
      <c r="FN867" s="91">
        <v>122.78637887502086</v>
      </c>
      <c r="FO867" s="22">
        <v>122.78342378548717</v>
      </c>
      <c r="FP867" s="22">
        <v>122.77395558523628</v>
      </c>
      <c r="FQ867" s="22">
        <v>122.71609875377177</v>
      </c>
      <c r="FR867" s="22">
        <f t="shared" si="1711"/>
        <v>1.8983467944622134E-4</v>
      </c>
      <c r="FS867" s="91">
        <f t="shared" si="1712"/>
        <v>6.4111814276657242E-4</v>
      </c>
      <c r="FT867" s="22">
        <f t="shared" si="1713"/>
        <v>3.5962076764519679E-3</v>
      </c>
      <c r="FU867" s="22">
        <f t="shared" si="1714"/>
        <v>1.3064407927345201E-2</v>
      </c>
      <c r="FV867" s="22">
        <f t="shared" si="1715"/>
        <v>7.0921239391850577E-2</v>
      </c>
      <c r="FW867" s="93">
        <f t="shared" si="1716"/>
        <v>1.5460484296857332E-2</v>
      </c>
      <c r="FX867" s="93">
        <f t="shared" si="1717"/>
        <v>5.2213836837335721E-2</v>
      </c>
      <c r="FY867" s="93">
        <f t="shared" si="1718"/>
        <v>0.29288174569691428</v>
      </c>
      <c r="FZ867" s="93">
        <f t="shared" si="1719"/>
        <v>1.0639893311257642</v>
      </c>
      <c r="GA867" s="93">
        <f t="shared" si="1720"/>
        <v>5.7759557480749377</v>
      </c>
    </row>
    <row r="868" spans="1:183" x14ac:dyDescent="0.4">
      <c r="A868" s="13">
        <v>38926</v>
      </c>
      <c r="B868" s="2">
        <v>5.2199999999999996E-2</v>
      </c>
      <c r="C868" s="2">
        <v>5.1699999999999996E-2</v>
      </c>
      <c r="D868" s="2">
        <v>5.0599999999999999E-2</v>
      </c>
      <c r="E868" s="2">
        <v>4.9800000000000004E-2</v>
      </c>
      <c r="F868" s="2">
        <v>5.0499999999999996E-2</v>
      </c>
      <c r="G868" s="4"/>
      <c r="H868" s="4">
        <f t="shared" si="1660"/>
        <v>5.2199999999999996E-2</v>
      </c>
      <c r="I868" s="4">
        <f t="shared" si="1661"/>
        <v>5.1799999999999999E-2</v>
      </c>
      <c r="J868" s="4">
        <f t="shared" si="1662"/>
        <v>5.1199999999999996E-2</v>
      </c>
      <c r="K868" s="4">
        <f t="shared" si="1663"/>
        <v>5.0599999999999999E-2</v>
      </c>
      <c r="L868" s="4">
        <f t="shared" si="1721"/>
        <v>5.0466666666666667E-2</v>
      </c>
      <c r="M868" s="4">
        <f t="shared" si="1721"/>
        <v>5.0333333333333341E-2</v>
      </c>
      <c r="N868" s="4">
        <f t="shared" si="1721"/>
        <v>5.0200000000000002E-2</v>
      </c>
      <c r="O868" s="4">
        <f t="shared" si="1721"/>
        <v>5.0066666666666669E-2</v>
      </c>
      <c r="P868" s="4">
        <f t="shared" si="1721"/>
        <v>4.993333333333333E-2</v>
      </c>
      <c r="Q868" s="4">
        <f t="shared" si="1664"/>
        <v>4.9800000000000004E-2</v>
      </c>
      <c r="R868" s="4">
        <f t="shared" si="1602"/>
        <v>4.9870000000000005E-2</v>
      </c>
      <c r="S868" s="4">
        <f t="shared" si="1722"/>
        <v>4.9940000000000005E-2</v>
      </c>
      <c r="T868" s="4">
        <f t="shared" si="1722"/>
        <v>5.0009999999999999E-2</v>
      </c>
      <c r="U868" s="4">
        <f t="shared" si="1722"/>
        <v>5.008E-2</v>
      </c>
      <c r="V868" s="4">
        <f t="shared" si="1722"/>
        <v>5.015E-2</v>
      </c>
      <c r="W868" s="4">
        <f t="shared" si="1722"/>
        <v>5.0220000000000001E-2</v>
      </c>
      <c r="X868" s="4">
        <f t="shared" si="1722"/>
        <v>5.0289999999999994E-2</v>
      </c>
      <c r="Y868" s="4">
        <f t="shared" si="1722"/>
        <v>5.0359999999999995E-2</v>
      </c>
      <c r="Z868" s="4">
        <f t="shared" si="1722"/>
        <v>5.0429999999999996E-2</v>
      </c>
      <c r="AA868" s="4">
        <f t="shared" si="1665"/>
        <v>5.0499999999999996E-2</v>
      </c>
      <c r="AB868" s="4"/>
      <c r="AC868">
        <v>97.456388266250855</v>
      </c>
      <c r="AD868" s="95">
        <v>97.451639623836684</v>
      </c>
      <c r="AE868" s="95">
        <v>97.456388266250855</v>
      </c>
      <c r="AF868" s="95">
        <f t="shared" si="1666"/>
        <v>4.7486424141709449E-3</v>
      </c>
      <c r="AG868" s="95">
        <f t="shared" si="1667"/>
        <v>0</v>
      </c>
      <c r="AH868" s="59">
        <f t="shared" si="1668"/>
        <v>0.48725819811808063</v>
      </c>
      <c r="AI868" s="59">
        <f t="shared" si="1669"/>
        <v>0</v>
      </c>
      <c r="AJ868" s="4"/>
      <c r="AK868">
        <v>95.023773867326184</v>
      </c>
      <c r="AL868" s="96">
        <v>95.023773867326184</v>
      </c>
      <c r="AM868" s="59">
        <v>95.014511613866048</v>
      </c>
      <c r="AN868" s="95">
        <f t="shared" si="1670"/>
        <v>0</v>
      </c>
      <c r="AO868" s="95">
        <f t="shared" si="1671"/>
        <v>9.262253460136094E-3</v>
      </c>
      <c r="AP868" s="59">
        <f t="shared" si="1672"/>
        <v>0</v>
      </c>
      <c r="AQ868" s="59">
        <f t="shared" si="1603"/>
        <v>0.97473012101878953</v>
      </c>
      <c r="AS868" s="7">
        <f t="shared" si="1604"/>
        <v>2.9236916479875257</v>
      </c>
      <c r="AT868" s="7">
        <f t="shared" si="1605"/>
        <v>2.8504353484159815</v>
      </c>
      <c r="AU868" s="7">
        <f t="shared" si="1606"/>
        <v>2.7809118210703287</v>
      </c>
      <c r="AV868" s="7">
        <f t="shared" si="1607"/>
        <v>93.203751912578412</v>
      </c>
      <c r="AW868" s="22">
        <v>101.75927196988218</v>
      </c>
      <c r="AX868" s="22">
        <v>101.75912951060975</v>
      </c>
      <c r="AY868" s="91">
        <v>101.75879073005225</v>
      </c>
      <c r="AZ868" s="22">
        <v>101.74089003722789</v>
      </c>
      <c r="BA868" s="22">
        <v>101.75927196988218</v>
      </c>
      <c r="BB868" s="11">
        <v>101.75927196988218</v>
      </c>
      <c r="BC868" s="46">
        <f t="shared" si="1673"/>
        <v>1.4245927242484413E-4</v>
      </c>
      <c r="BD868" s="92">
        <f t="shared" si="1674"/>
        <v>4.81239829923652E-4</v>
      </c>
      <c r="BE868" s="92">
        <f t="shared" si="1675"/>
        <v>1.8381932654293109E-2</v>
      </c>
      <c r="BF868" s="92">
        <f t="shared" si="1676"/>
        <v>0</v>
      </c>
      <c r="BG868" s="11">
        <f t="shared" si="1608"/>
        <v>0</v>
      </c>
      <c r="BH868" s="93">
        <f t="shared" si="1677"/>
        <v>1.3999635577877166E-2</v>
      </c>
      <c r="BI868" s="93">
        <f t="shared" si="1678"/>
        <v>4.7291988298234403E-2</v>
      </c>
      <c r="BJ868" s="93">
        <f t="shared" si="1679"/>
        <v>1.8064135383882889</v>
      </c>
      <c r="BK868" s="93">
        <f t="shared" si="1680"/>
        <v>0</v>
      </c>
      <c r="BL868" s="93">
        <f t="shared" si="1681"/>
        <v>0</v>
      </c>
      <c r="BM868">
        <f t="shared" si="1609"/>
        <v>2.4364097066562711</v>
      </c>
      <c r="BN868">
        <f t="shared" si="1610"/>
        <v>2.3753627903466512</v>
      </c>
      <c r="BO868">
        <f t="shared" si="1611"/>
        <v>2.3174265175586073</v>
      </c>
      <c r="BP868">
        <f t="shared" si="1612"/>
        <v>2.2622269881693788</v>
      </c>
      <c r="BQ868">
        <f t="shared" si="1613"/>
        <v>2.2071224031693562</v>
      </c>
      <c r="BR868">
        <f t="shared" si="1614"/>
        <v>2.1536401982168321</v>
      </c>
      <c r="BS868">
        <f t="shared" si="1615"/>
        <v>2.1017273415554669</v>
      </c>
      <c r="BT868">
        <f t="shared" si="1616"/>
        <v>2.0513326862362575</v>
      </c>
      <c r="BU868">
        <f t="shared" si="1617"/>
        <v>2.0024068985029291</v>
      </c>
      <c r="BV868">
        <f t="shared" si="1618"/>
        <v>80.15099795138606</v>
      </c>
      <c r="BX868" s="22">
        <v>100.05905451498941</v>
      </c>
      <c r="BY868" s="22">
        <v>100.05893579892906</v>
      </c>
      <c r="BZ868" s="91">
        <v>100.0586534817978</v>
      </c>
      <c r="CA868" s="91">
        <v>100.05680316954543</v>
      </c>
      <c r="CB868" s="22">
        <v>100.01803857024069</v>
      </c>
      <c r="CC868" s="11">
        <v>100.05905451498941</v>
      </c>
      <c r="CD868" s="11">
        <f t="shared" si="1682"/>
        <v>1.1871606035640525E-4</v>
      </c>
      <c r="CE868" s="90">
        <f t="shared" si="1683"/>
        <v>4.0103319160778028E-4</v>
      </c>
      <c r="CF868" s="22">
        <f t="shared" si="1684"/>
        <v>2.2513454439803127E-3</v>
      </c>
      <c r="CG868" s="22">
        <f t="shared" si="1685"/>
        <v>4.1015944748721722E-2</v>
      </c>
      <c r="CH868" s="11">
        <f t="shared" si="1619"/>
        <v>0</v>
      </c>
      <c r="CI868" s="93">
        <f t="shared" si="1686"/>
        <v>1.1864599453977543E-2</v>
      </c>
      <c r="CJ868" s="93">
        <f t="shared" si="1687"/>
        <v>4.0079650317673472E-2</v>
      </c>
      <c r="CK868" s="93">
        <f t="shared" si="1688"/>
        <v>0.22500167075265021</v>
      </c>
      <c r="CL868" s="93">
        <f t="shared" si="1689"/>
        <v>4.0991737277087008</v>
      </c>
      <c r="CM868" s="93">
        <f t="shared" si="1690"/>
        <v>0</v>
      </c>
      <c r="CO868">
        <f t="shared" si="1620"/>
        <v>5.8473832959750514</v>
      </c>
      <c r="CP868">
        <f t="shared" si="1621"/>
        <v>5.7008706968319629</v>
      </c>
      <c r="CQ868">
        <f t="shared" si="1622"/>
        <v>5.5618236421406575</v>
      </c>
      <c r="CR868">
        <f t="shared" si="1623"/>
        <v>5.4293447716065097</v>
      </c>
      <c r="CS868">
        <f t="shared" si="1624"/>
        <v>5.2970937676064542</v>
      </c>
      <c r="CT868">
        <f t="shared" si="1625"/>
        <v>91.314344404393694</v>
      </c>
      <c r="CV868" s="22">
        <v>119.15182305821418</v>
      </c>
      <c r="CW868" s="22">
        <v>119.15153813966933</v>
      </c>
      <c r="CX868" s="22">
        <v>119.15086057855433</v>
      </c>
      <c r="CY868" s="22">
        <v>119.13146859046327</v>
      </c>
      <c r="CZ868" s="22">
        <v>119.14270102207792</v>
      </c>
      <c r="DA868" s="22">
        <v>119.15182305821418</v>
      </c>
      <c r="DB868" s="22">
        <f t="shared" si="1691"/>
        <v>2.8491854484968826E-4</v>
      </c>
      <c r="DC868" s="91">
        <f t="shared" si="1692"/>
        <v>9.6247965984730399E-4</v>
      </c>
      <c r="DD868" s="22">
        <f t="shared" si="1693"/>
        <v>2.0354467750905769E-2</v>
      </c>
      <c r="DE868" s="22">
        <f t="shared" si="1694"/>
        <v>9.1220361362616131E-3</v>
      </c>
      <c r="DF868" s="22">
        <f t="shared" si="1695"/>
        <v>0</v>
      </c>
      <c r="DG868" s="93">
        <f t="shared" si="1696"/>
        <v>2.391222706768701E-2</v>
      </c>
      <c r="DH868" s="93">
        <f t="shared" si="1697"/>
        <v>8.0777585700645471E-2</v>
      </c>
      <c r="DI868" s="93">
        <f t="shared" si="1698"/>
        <v>1.7082800101985143</v>
      </c>
      <c r="DJ868" s="93">
        <f t="shared" si="1699"/>
        <v>0.76558091199367106</v>
      </c>
      <c r="DK868" s="93">
        <f t="shared" si="1700"/>
        <v>0</v>
      </c>
      <c r="DM868">
        <f t="shared" si="1626"/>
        <v>4.8728194133125422</v>
      </c>
      <c r="DN868">
        <f t="shared" si="1627"/>
        <v>4.7507255806933024</v>
      </c>
      <c r="DO868">
        <f t="shared" si="1628"/>
        <v>4.6348530351172146</v>
      </c>
      <c r="DP868">
        <f t="shared" si="1629"/>
        <v>4.5244539763387577</v>
      </c>
      <c r="DQ868">
        <f t="shared" si="1630"/>
        <v>4.4142448063387123</v>
      </c>
      <c r="DR868">
        <f t="shared" si="1631"/>
        <v>4.3072803964336641</v>
      </c>
      <c r="DS868">
        <f t="shared" si="1632"/>
        <v>4.2034546831109338</v>
      </c>
      <c r="DT868">
        <f t="shared" si="1633"/>
        <v>4.1026653724725151</v>
      </c>
      <c r="DU868">
        <f t="shared" si="1634"/>
        <v>4.0048137970058582</v>
      </c>
      <c r="DV868">
        <f t="shared" si="1635"/>
        <v>3.9098047781163929</v>
      </c>
      <c r="DW868">
        <f t="shared" si="1636"/>
        <v>3.8133831348415983</v>
      </c>
      <c r="DX868">
        <f t="shared" si="1637"/>
        <v>3.7190854303488998</v>
      </c>
      <c r="DY868">
        <f t="shared" si="1638"/>
        <v>3.626871874785031</v>
      </c>
      <c r="DZ868">
        <f t="shared" si="1639"/>
        <v>74.270768060324755</v>
      </c>
      <c r="EA868" s="22">
        <v>129.15602640562338</v>
      </c>
      <c r="EB868" s="22">
        <v>129.15578897350269</v>
      </c>
      <c r="EC868" s="22">
        <v>129.15522433924019</v>
      </c>
      <c r="ED868" s="22">
        <v>129.15152371473545</v>
      </c>
      <c r="EE868" s="22">
        <v>129.11465330080824</v>
      </c>
      <c r="EF868" s="22">
        <v>129.13441163179095</v>
      </c>
      <c r="EG868" s="22">
        <f t="shared" si="1701"/>
        <v>2.3743212068438879E-4</v>
      </c>
      <c r="EH868" s="91">
        <f t="shared" si="1702"/>
        <v>8.0206638318713885E-4</v>
      </c>
      <c r="EI868" s="22">
        <f t="shared" si="1703"/>
        <v>4.5026908879322036E-3</v>
      </c>
      <c r="EJ868" s="22">
        <f t="shared" si="1704"/>
        <v>4.137310481513623E-2</v>
      </c>
      <c r="EK868" s="22">
        <f t="shared" si="1705"/>
        <v>2.1614773832425271E-2</v>
      </c>
      <c r="EL868" s="93">
        <f t="shared" si="1706"/>
        <v>1.8383355952645748E-2</v>
      </c>
      <c r="EM868" s="93">
        <f t="shared" si="1707"/>
        <v>6.2100577534662936E-2</v>
      </c>
      <c r="EN868" s="93">
        <f t="shared" si="1708"/>
        <v>0.34862414191895258</v>
      </c>
      <c r="EO868" s="93">
        <f t="shared" si="1709"/>
        <v>3.203342961729184</v>
      </c>
      <c r="EP868" s="93">
        <f t="shared" si="1710"/>
        <v>1.6735397049567464</v>
      </c>
      <c r="ER868">
        <f t="shared" si="1640"/>
        <v>3.8982555306500339</v>
      </c>
      <c r="ES868">
        <f t="shared" si="1641"/>
        <v>3.8005804645546419</v>
      </c>
      <c r="ET868">
        <f t="shared" si="1642"/>
        <v>3.7078824280937717</v>
      </c>
      <c r="EU868">
        <f t="shared" si="1643"/>
        <v>3.6195631810710065</v>
      </c>
      <c r="EV868">
        <f t="shared" si="1644"/>
        <v>3.5313958450709695</v>
      </c>
      <c r="EW868">
        <f t="shared" si="1645"/>
        <v>3.4458243171469314</v>
      </c>
      <c r="EX868">
        <f t="shared" si="1646"/>
        <v>3.362763746488747</v>
      </c>
      <c r="EY868">
        <f t="shared" si="1647"/>
        <v>3.2821322979780119</v>
      </c>
      <c r="EZ868">
        <f t="shared" si="1648"/>
        <v>3.2038510376046867</v>
      </c>
      <c r="FA868">
        <f t="shared" si="1649"/>
        <v>3.1278438224931144</v>
      </c>
      <c r="FB868">
        <f t="shared" si="1650"/>
        <v>3.0507065078732785</v>
      </c>
      <c r="FC868">
        <f t="shared" si="1651"/>
        <v>2.9752683442791197</v>
      </c>
      <c r="FD868">
        <f t="shared" si="1652"/>
        <v>2.9014974998280247</v>
      </c>
      <c r="FE868">
        <f t="shared" si="1653"/>
        <v>2.8293625927742765</v>
      </c>
      <c r="FF868">
        <f t="shared" si="1654"/>
        <v>2.7588326888463461</v>
      </c>
      <c r="FG868">
        <f t="shared" si="1655"/>
        <v>2.6898772984983248</v>
      </c>
      <c r="FH868">
        <f t="shared" si="1656"/>
        <v>2.6224663740788698</v>
      </c>
      <c r="FI868">
        <f t="shared" si="1657"/>
        <v>2.5565703069207544</v>
      </c>
      <c r="FJ868">
        <f t="shared" si="1658"/>
        <v>2.4921599243543193</v>
      </c>
      <c r="FK868">
        <f t="shared" si="1659"/>
        <v>63.159368652845949</v>
      </c>
      <c r="FL868" s="22">
        <v>123.01684451455775</v>
      </c>
      <c r="FM868" s="22">
        <v>123.01665456886118</v>
      </c>
      <c r="FN868" s="91">
        <v>123.01620286145118</v>
      </c>
      <c r="FO868" s="22">
        <v>123.01324236184738</v>
      </c>
      <c r="FP868" s="22">
        <v>123.00374641368967</v>
      </c>
      <c r="FQ868" s="22">
        <v>122.94577325608222</v>
      </c>
      <c r="FR868" s="22">
        <f t="shared" si="1711"/>
        <v>1.8994569656172189E-4</v>
      </c>
      <c r="FS868" s="91">
        <f t="shared" si="1712"/>
        <v>6.4165310656960628E-4</v>
      </c>
      <c r="FT868" s="22">
        <f t="shared" si="1713"/>
        <v>3.6021527103713424E-3</v>
      </c>
      <c r="FU868" s="22">
        <f t="shared" si="1714"/>
        <v>1.3098100868077722E-2</v>
      </c>
      <c r="FV868" s="22">
        <f t="shared" si="1715"/>
        <v>7.1071258475527088E-2</v>
      </c>
      <c r="FW868" s="93">
        <f t="shared" si="1716"/>
        <v>1.5440625006378198E-2</v>
      </c>
      <c r="FX868" s="93">
        <f t="shared" si="1717"/>
        <v>5.215977609421394E-2</v>
      </c>
      <c r="FY868" s="93">
        <f t="shared" si="1718"/>
        <v>0.29281784332755062</v>
      </c>
      <c r="FZ868" s="93">
        <f t="shared" si="1719"/>
        <v>1.0647404361382151</v>
      </c>
      <c r="GA868" s="93">
        <f t="shared" si="1720"/>
        <v>5.7773599018886026</v>
      </c>
    </row>
    <row r="869" spans="1:183" x14ac:dyDescent="0.4">
      <c r="A869" s="13">
        <v>38933</v>
      </c>
      <c r="B869" s="2">
        <v>5.1799999999999999E-2</v>
      </c>
      <c r="C869" s="2">
        <v>5.0999999999999997E-2</v>
      </c>
      <c r="D869" s="2">
        <v>4.9599999999999998E-2</v>
      </c>
      <c r="E869" s="2">
        <v>4.8899999999999999E-2</v>
      </c>
      <c r="F869" s="2">
        <v>4.9599999999999998E-2</v>
      </c>
      <c r="G869" s="4"/>
      <c r="H869" s="4">
        <f t="shared" si="1660"/>
        <v>5.1799999999999999E-2</v>
      </c>
      <c r="I869" s="4">
        <f t="shared" si="1661"/>
        <v>5.11E-2</v>
      </c>
      <c r="J869" s="4">
        <f t="shared" si="1662"/>
        <v>5.0349999999999999E-2</v>
      </c>
      <c r="K869" s="4">
        <f t="shared" si="1663"/>
        <v>4.9599999999999998E-2</v>
      </c>
      <c r="L869" s="4">
        <f t="shared" si="1721"/>
        <v>4.9483333333333331E-2</v>
      </c>
      <c r="M869" s="4">
        <f t="shared" si="1721"/>
        <v>4.936666666666667E-2</v>
      </c>
      <c r="N869" s="4">
        <f t="shared" si="1721"/>
        <v>4.9250000000000002E-2</v>
      </c>
      <c r="O869" s="4">
        <f t="shared" si="1721"/>
        <v>4.9133333333333334E-2</v>
      </c>
      <c r="P869" s="4">
        <f t="shared" si="1721"/>
        <v>4.9016666666666667E-2</v>
      </c>
      <c r="Q869" s="4">
        <f t="shared" si="1664"/>
        <v>4.8899999999999999E-2</v>
      </c>
      <c r="R869" s="4">
        <f t="shared" si="1602"/>
        <v>4.897E-2</v>
      </c>
      <c r="S869" s="4">
        <f t="shared" si="1722"/>
        <v>4.904E-2</v>
      </c>
      <c r="T869" s="4">
        <f t="shared" si="1722"/>
        <v>4.9109999999999994E-2</v>
      </c>
      <c r="U869" s="4">
        <f t="shared" si="1722"/>
        <v>4.9180000000000001E-2</v>
      </c>
      <c r="V869" s="4">
        <f t="shared" si="1722"/>
        <v>4.9250000000000002E-2</v>
      </c>
      <c r="W869" s="4">
        <f t="shared" si="1722"/>
        <v>4.9320000000000003E-2</v>
      </c>
      <c r="X869" s="4">
        <f t="shared" si="1722"/>
        <v>4.9389999999999996E-2</v>
      </c>
      <c r="Y869" s="4">
        <f t="shared" si="1722"/>
        <v>4.9459999999999997E-2</v>
      </c>
      <c r="Z869" s="4">
        <f t="shared" si="1722"/>
        <v>4.9529999999999998E-2</v>
      </c>
      <c r="AA869" s="4">
        <f t="shared" si="1665"/>
        <v>4.9599999999999998E-2</v>
      </c>
      <c r="AB869" s="4"/>
      <c r="AC869">
        <v>97.475387464665175</v>
      </c>
      <c r="AD869" s="95">
        <v>97.470636970612617</v>
      </c>
      <c r="AE869" s="95">
        <v>97.475387464665175</v>
      </c>
      <c r="AF869" s="95">
        <f t="shared" si="1666"/>
        <v>4.7504940525584516E-3</v>
      </c>
      <c r="AG869" s="95">
        <f t="shared" si="1667"/>
        <v>0</v>
      </c>
      <c r="AH869" s="59">
        <f t="shared" si="1668"/>
        <v>0.48735318485197154</v>
      </c>
      <c r="AI869" s="59">
        <f t="shared" si="1669"/>
        <v>0</v>
      </c>
      <c r="AJ869" s="4"/>
      <c r="AK869">
        <v>95.088647580314827</v>
      </c>
      <c r="AL869" s="96">
        <v>95.088647580314827</v>
      </c>
      <c r="AM869" s="59">
        <v>95.079375840313006</v>
      </c>
      <c r="AN869" s="95">
        <f t="shared" si="1670"/>
        <v>0</v>
      </c>
      <c r="AO869" s="95">
        <f t="shared" si="1671"/>
        <v>9.2717400018216267E-3</v>
      </c>
      <c r="AP869" s="59">
        <f t="shared" si="1672"/>
        <v>0</v>
      </c>
      <c r="AQ869" s="59">
        <f t="shared" si="1603"/>
        <v>0.97506276908507161</v>
      </c>
      <c r="AS869" s="7">
        <f t="shared" si="1604"/>
        <v>2.9242616239399553</v>
      </c>
      <c r="AT869" s="7">
        <f t="shared" si="1605"/>
        <v>2.8523812752093902</v>
      </c>
      <c r="AU869" s="7">
        <f t="shared" si="1606"/>
        <v>2.7843718475797568</v>
      </c>
      <c r="AV869" s="7">
        <f t="shared" si="1607"/>
        <v>93.385781548173455</v>
      </c>
      <c r="AW869" s="22">
        <v>101.94727815678532</v>
      </c>
      <c r="AX869" s="22">
        <v>101.94713564196374</v>
      </c>
      <c r="AY869" s="91">
        <v>101.94679629490255</v>
      </c>
      <c r="AZ869" s="22">
        <v>101.92885149785842</v>
      </c>
      <c r="BA869" s="22">
        <v>101.94727815678532</v>
      </c>
      <c r="BB869" s="11">
        <v>101.94727815678532</v>
      </c>
      <c r="BC869" s="46">
        <f t="shared" si="1673"/>
        <v>1.425148215759009E-4</v>
      </c>
      <c r="BD869" s="92">
        <f t="shared" si="1674"/>
        <v>4.8186188276133635E-4</v>
      </c>
      <c r="BE869" s="92">
        <f t="shared" si="1675"/>
        <v>1.8426658926898654E-2</v>
      </c>
      <c r="BF869" s="92">
        <f t="shared" si="1676"/>
        <v>0</v>
      </c>
      <c r="BG869" s="11">
        <f t="shared" si="1608"/>
        <v>0</v>
      </c>
      <c r="BH869" s="93">
        <f t="shared" si="1677"/>
        <v>1.3979266945874369E-2</v>
      </c>
      <c r="BI869" s="93">
        <f t="shared" si="1678"/>
        <v>4.7265791836078076E-2</v>
      </c>
      <c r="BJ869" s="93">
        <f t="shared" si="1679"/>
        <v>1.8074694351878808</v>
      </c>
      <c r="BK869" s="93">
        <f t="shared" si="1680"/>
        <v>0</v>
      </c>
      <c r="BL869" s="93">
        <f t="shared" si="1681"/>
        <v>0</v>
      </c>
      <c r="BM869">
        <f t="shared" si="1609"/>
        <v>2.4368846866166294</v>
      </c>
      <c r="BN869">
        <f t="shared" si="1610"/>
        <v>2.376984396007825</v>
      </c>
      <c r="BO869">
        <f t="shared" si="1611"/>
        <v>2.3203098729831306</v>
      </c>
      <c r="BP869">
        <f t="shared" si="1612"/>
        <v>2.2666451832080936</v>
      </c>
      <c r="BQ869">
        <f t="shared" si="1613"/>
        <v>2.2124223259127378</v>
      </c>
      <c r="BR869">
        <f t="shared" si="1614"/>
        <v>2.1597424992188565</v>
      </c>
      <c r="BS869">
        <f t="shared" si="1615"/>
        <v>2.1085571279084019</v>
      </c>
      <c r="BT869">
        <f t="shared" si="1616"/>
        <v>2.0588192937141692</v>
      </c>
      <c r="BU869">
        <f t="shared" si="1617"/>
        <v>2.010483675013703</v>
      </c>
      <c r="BV869">
        <f t="shared" si="1618"/>
        <v>80.503766042571172</v>
      </c>
      <c r="BX869" s="22">
        <v>100.45501665472369</v>
      </c>
      <c r="BY869" s="22">
        <v>100.45489789237237</v>
      </c>
      <c r="BZ869" s="91">
        <v>100.45461510315471</v>
      </c>
      <c r="CA869" s="91">
        <v>100.45275818392108</v>
      </c>
      <c r="CB869" s="22">
        <v>100.41380365472813</v>
      </c>
      <c r="CC869" s="11">
        <v>100.45501665472369</v>
      </c>
      <c r="CD869" s="11">
        <f t="shared" si="1682"/>
        <v>1.1876235132035617E-4</v>
      </c>
      <c r="CE869" s="90">
        <f t="shared" si="1683"/>
        <v>4.0155156898435962E-4</v>
      </c>
      <c r="CF869" s="22">
        <f t="shared" si="1684"/>
        <v>2.2584708026158751E-3</v>
      </c>
      <c r="CG869" s="22">
        <f t="shared" si="1685"/>
        <v>4.1212999995565269E-2</v>
      </c>
      <c r="CH869" s="11">
        <f t="shared" si="1619"/>
        <v>0</v>
      </c>
      <c r="CI869" s="93">
        <f t="shared" si="1686"/>
        <v>1.1822441056234858E-2</v>
      </c>
      <c r="CJ869" s="93">
        <f t="shared" si="1687"/>
        <v>3.9973271854061999E-2</v>
      </c>
      <c r="CK869" s="93">
        <f t="shared" si="1688"/>
        <v>0.22482409319372454</v>
      </c>
      <c r="CL869" s="93">
        <f t="shared" si="1689"/>
        <v>4.1026323391313992</v>
      </c>
      <c r="CM869" s="93">
        <f t="shared" si="1690"/>
        <v>0</v>
      </c>
      <c r="CO869">
        <f t="shared" si="1620"/>
        <v>5.8485232478799105</v>
      </c>
      <c r="CP869">
        <f t="shared" si="1621"/>
        <v>5.7047625504187804</v>
      </c>
      <c r="CQ869">
        <f t="shared" si="1622"/>
        <v>5.5687436951595135</v>
      </c>
      <c r="CR869">
        <f t="shared" si="1623"/>
        <v>5.4399484396994247</v>
      </c>
      <c r="CS869">
        <f t="shared" si="1624"/>
        <v>5.3098135821905714</v>
      </c>
      <c r="CT869">
        <f t="shared" si="1625"/>
        <v>91.573081966879514</v>
      </c>
      <c r="CV869" s="22">
        <v>119.44583720599324</v>
      </c>
      <c r="CW869" s="22">
        <v>119.44555217635008</v>
      </c>
      <c r="CX869" s="22">
        <v>119.44487348222772</v>
      </c>
      <c r="CY869" s="22">
        <v>119.42541747931764</v>
      </c>
      <c r="CZ869" s="22">
        <v>119.43668509934062</v>
      </c>
      <c r="DA869" s="22">
        <v>119.44583720599324</v>
      </c>
      <c r="DB869" s="22">
        <f t="shared" si="1691"/>
        <v>2.8502964316601265E-4</v>
      </c>
      <c r="DC869" s="91">
        <f t="shared" si="1692"/>
        <v>9.6372376552267269E-4</v>
      </c>
      <c r="DD869" s="22">
        <f t="shared" si="1693"/>
        <v>2.0419726675598326E-2</v>
      </c>
      <c r="DE869" s="22">
        <f t="shared" si="1694"/>
        <v>9.152106652621228E-3</v>
      </c>
      <c r="DF869" s="22">
        <f t="shared" si="1695"/>
        <v>0</v>
      </c>
      <c r="DG869" s="93">
        <f t="shared" si="1696"/>
        <v>2.3862668623139859E-2</v>
      </c>
      <c r="DH869" s="93">
        <f t="shared" si="1697"/>
        <v>8.0682909347494405E-2</v>
      </c>
      <c r="DI869" s="93">
        <f t="shared" si="1698"/>
        <v>1.7095385785929893</v>
      </c>
      <c r="DJ869" s="93">
        <f t="shared" si="1699"/>
        <v>0.76621394823812394</v>
      </c>
      <c r="DK869" s="93">
        <f t="shared" si="1700"/>
        <v>0</v>
      </c>
      <c r="DM869">
        <f t="shared" si="1626"/>
        <v>4.8737693732332588</v>
      </c>
      <c r="DN869">
        <f t="shared" si="1627"/>
        <v>4.7539687920156499</v>
      </c>
      <c r="DO869">
        <f t="shared" si="1628"/>
        <v>4.6406197459662613</v>
      </c>
      <c r="DP869">
        <f t="shared" si="1629"/>
        <v>4.5332903664161872</v>
      </c>
      <c r="DQ869">
        <f t="shared" si="1630"/>
        <v>4.4248446518254756</v>
      </c>
      <c r="DR869">
        <f t="shared" si="1631"/>
        <v>4.3194849984377131</v>
      </c>
      <c r="DS869">
        <f t="shared" si="1632"/>
        <v>4.2171142558168038</v>
      </c>
      <c r="DT869">
        <f t="shared" si="1633"/>
        <v>4.1176385874283383</v>
      </c>
      <c r="DU869">
        <f t="shared" si="1634"/>
        <v>4.0209673500274059</v>
      </c>
      <c r="DV869">
        <f t="shared" si="1635"/>
        <v>3.9270129776863989</v>
      </c>
      <c r="DW869">
        <f t="shared" si="1636"/>
        <v>3.8318487616556629</v>
      </c>
      <c r="DX869">
        <f t="shared" si="1637"/>
        <v>3.7387352647998302</v>
      </c>
      <c r="DY869">
        <f t="shared" si="1638"/>
        <v>3.6476352345834071</v>
      </c>
      <c r="DZ869">
        <f t="shared" si="1639"/>
        <v>74.728750244529223</v>
      </c>
      <c r="EA869" s="22">
        <v>129.77648370755955</v>
      </c>
      <c r="EB869" s="22">
        <v>129.77624618285694</v>
      </c>
      <c r="EC869" s="22">
        <v>129.77568060442161</v>
      </c>
      <c r="ED869" s="22">
        <v>129.77196676595432</v>
      </c>
      <c r="EE869" s="22">
        <v>129.73485517127878</v>
      </c>
      <c r="EF869" s="22">
        <v>129.75472705864306</v>
      </c>
      <c r="EG869" s="22">
        <f t="shared" si="1701"/>
        <v>2.3752470261229064E-4</v>
      </c>
      <c r="EH869" s="91">
        <f t="shared" si="1702"/>
        <v>8.0310313794029753E-4</v>
      </c>
      <c r="EI869" s="22">
        <f t="shared" si="1703"/>
        <v>4.5169416052317501E-3</v>
      </c>
      <c r="EJ869" s="22">
        <f t="shared" si="1704"/>
        <v>4.1628536280768458E-2</v>
      </c>
      <c r="EK869" s="22">
        <f t="shared" si="1705"/>
        <v>2.1756648916493759E-2</v>
      </c>
      <c r="EL869" s="93">
        <f t="shared" si="1706"/>
        <v>1.8302599656462623E-2</v>
      </c>
      <c r="EM869" s="93">
        <f t="shared" si="1707"/>
        <v>6.1883564340518213E-2</v>
      </c>
      <c r="EN869" s="93">
        <f t="shared" si="1708"/>
        <v>0.34805547786379393</v>
      </c>
      <c r="EO869" s="93">
        <f t="shared" si="1709"/>
        <v>3.2077102947691882</v>
      </c>
      <c r="EP869" s="93">
        <f t="shared" si="1710"/>
        <v>1.6764708285301171</v>
      </c>
      <c r="ER869">
        <f t="shared" si="1640"/>
        <v>3.8990154985866066</v>
      </c>
      <c r="ES869">
        <f t="shared" si="1641"/>
        <v>3.8031750336125203</v>
      </c>
      <c r="ET869">
        <f t="shared" si="1642"/>
        <v>3.712495796773009</v>
      </c>
      <c r="EU869">
        <f t="shared" si="1643"/>
        <v>3.6266322931329498</v>
      </c>
      <c r="EV869">
        <f t="shared" si="1644"/>
        <v>3.5398757214603807</v>
      </c>
      <c r="EW869">
        <f t="shared" si="1645"/>
        <v>3.4555879987501701</v>
      </c>
      <c r="EX869">
        <f t="shared" si="1646"/>
        <v>3.3736914046534427</v>
      </c>
      <c r="EY869">
        <f t="shared" si="1647"/>
        <v>3.2941108699426707</v>
      </c>
      <c r="EZ869">
        <f t="shared" si="1648"/>
        <v>3.2167738800219245</v>
      </c>
      <c r="FA869">
        <f t="shared" si="1649"/>
        <v>3.141610382149119</v>
      </c>
      <c r="FB869">
        <f t="shared" si="1650"/>
        <v>3.0654790093245303</v>
      </c>
      <c r="FC869">
        <f t="shared" si="1651"/>
        <v>2.9909882118398641</v>
      </c>
      <c r="FD869">
        <f t="shared" si="1652"/>
        <v>2.9181081876667259</v>
      </c>
      <c r="FE869">
        <f t="shared" si="1653"/>
        <v>2.8468095331249228</v>
      </c>
      <c r="FF869">
        <f t="shared" si="1654"/>
        <v>2.7770632411449356</v>
      </c>
      <c r="FG869">
        <f t="shared" si="1655"/>
        <v>2.7088406994380523</v>
      </c>
      <c r="FH869">
        <f t="shared" si="1656"/>
        <v>2.642113688577032</v>
      </c>
      <c r="FI869">
        <f t="shared" si="1657"/>
        <v>2.5768543799904</v>
      </c>
      <c r="FJ869">
        <f t="shared" si="1658"/>
        <v>2.5130353338733173</v>
      </c>
      <c r="FK869">
        <f t="shared" si="1659"/>
        <v>63.716366922464275</v>
      </c>
      <c r="FL869" s="22">
        <v>123.8192705690372</v>
      </c>
      <c r="FM869" s="22">
        <v>123.8190805492751</v>
      </c>
      <c r="FN869" s="91">
        <v>123.81862808652684</v>
      </c>
      <c r="FO869" s="22">
        <v>123.815657015753</v>
      </c>
      <c r="FP869" s="22">
        <v>123.80609693223764</v>
      </c>
      <c r="FQ869" s="22">
        <v>123.74755570064667</v>
      </c>
      <c r="FR869" s="22">
        <f t="shared" si="1711"/>
        <v>1.900197621012012E-4</v>
      </c>
      <c r="FS869" s="91">
        <f t="shared" si="1712"/>
        <v>6.4248251035792237E-4</v>
      </c>
      <c r="FT869" s="22">
        <f t="shared" si="1713"/>
        <v>3.6135532841967688E-3</v>
      </c>
      <c r="FU869" s="22">
        <f t="shared" si="1714"/>
        <v>1.3173636799564292E-2</v>
      </c>
      <c r="FV869" s="22">
        <f t="shared" si="1715"/>
        <v>7.1714868390529318E-2</v>
      </c>
      <c r="FW869" s="93">
        <f t="shared" si="1716"/>
        <v>1.534654187736092E-2</v>
      </c>
      <c r="FX869" s="93">
        <f t="shared" si="1717"/>
        <v>5.1888733264641315E-2</v>
      </c>
      <c r="FY869" s="93">
        <f t="shared" si="1718"/>
        <v>0.29184094427223917</v>
      </c>
      <c r="FZ869" s="93">
        <f t="shared" si="1719"/>
        <v>1.0639407532464136</v>
      </c>
      <c r="GA869" s="93">
        <f t="shared" si="1720"/>
        <v>5.7918987941819333</v>
      </c>
    </row>
    <row r="870" spans="1:183" x14ac:dyDescent="0.4">
      <c r="A870" s="13">
        <v>38940</v>
      </c>
      <c r="B870" s="2">
        <v>5.1699999999999996E-2</v>
      </c>
      <c r="C870" s="2">
        <v>5.0900000000000001E-2</v>
      </c>
      <c r="D870" s="2">
        <v>4.9299999999999997E-2</v>
      </c>
      <c r="E870" s="2">
        <v>4.87E-2</v>
      </c>
      <c r="F870" s="2">
        <v>4.9400000000000006E-2</v>
      </c>
      <c r="G870" s="4"/>
      <c r="H870" s="4">
        <f t="shared" si="1660"/>
        <v>5.1699999999999996E-2</v>
      </c>
      <c r="I870" s="4">
        <f t="shared" si="1661"/>
        <v>5.1000000000000004E-2</v>
      </c>
      <c r="J870" s="4">
        <f t="shared" si="1662"/>
        <v>5.015E-2</v>
      </c>
      <c r="K870" s="4">
        <f t="shared" si="1663"/>
        <v>4.9299999999999997E-2</v>
      </c>
      <c r="L870" s="4">
        <f t="shared" si="1721"/>
        <v>4.9200000000000001E-2</v>
      </c>
      <c r="M870" s="4">
        <f t="shared" si="1721"/>
        <v>4.9100000000000005E-2</v>
      </c>
      <c r="N870" s="4">
        <f t="shared" si="1721"/>
        <v>4.9000000000000002E-2</v>
      </c>
      <c r="O870" s="4">
        <f t="shared" si="1721"/>
        <v>4.8899999999999999E-2</v>
      </c>
      <c r="P870" s="4">
        <f t="shared" si="1721"/>
        <v>4.8799999999999996E-2</v>
      </c>
      <c r="Q870" s="4">
        <f t="shared" si="1664"/>
        <v>4.87E-2</v>
      </c>
      <c r="R870" s="4">
        <f t="shared" si="1602"/>
        <v>4.8770000000000001E-2</v>
      </c>
      <c r="S870" s="4">
        <f t="shared" si="1722"/>
        <v>4.8840000000000001E-2</v>
      </c>
      <c r="T870" s="4">
        <f t="shared" si="1722"/>
        <v>4.8909999999999995E-2</v>
      </c>
      <c r="U870" s="4">
        <f t="shared" si="1722"/>
        <v>4.8980000000000003E-2</v>
      </c>
      <c r="V870" s="4">
        <f t="shared" si="1722"/>
        <v>4.9050000000000003E-2</v>
      </c>
      <c r="W870" s="4">
        <f t="shared" si="1722"/>
        <v>4.9120000000000004E-2</v>
      </c>
      <c r="X870" s="4">
        <f t="shared" si="1722"/>
        <v>4.9189999999999998E-2</v>
      </c>
      <c r="Y870" s="4">
        <f t="shared" si="1722"/>
        <v>4.9260000000000005E-2</v>
      </c>
      <c r="Z870" s="4">
        <f t="shared" si="1722"/>
        <v>4.9330000000000006E-2</v>
      </c>
      <c r="AA870" s="4">
        <f t="shared" si="1665"/>
        <v>4.9400000000000006E-2</v>
      </c>
      <c r="AB870" s="4"/>
      <c r="AC870">
        <v>97.480138421796568</v>
      </c>
      <c r="AD870" s="95">
        <v>97.475387464665175</v>
      </c>
      <c r="AE870" s="95">
        <v>97.480138421796568</v>
      </c>
      <c r="AF870" s="95">
        <f t="shared" si="1666"/>
        <v>4.7509571313923971E-3</v>
      </c>
      <c r="AG870" s="95">
        <f t="shared" si="1667"/>
        <v>0</v>
      </c>
      <c r="AH870" s="59">
        <f t="shared" si="1668"/>
        <v>0.48737693732388904</v>
      </c>
      <c r="AI870" s="59">
        <f t="shared" si="1669"/>
        <v>0</v>
      </c>
      <c r="AJ870" s="4"/>
      <c r="AK870">
        <v>95.097920676594327</v>
      </c>
      <c r="AL870" s="96">
        <v>95.097920676594327</v>
      </c>
      <c r="AM870" s="59">
        <v>95.088647580314827</v>
      </c>
      <c r="AN870" s="95">
        <f t="shared" si="1670"/>
        <v>0</v>
      </c>
      <c r="AO870" s="95">
        <f t="shared" si="1671"/>
        <v>9.273096279500237E-3</v>
      </c>
      <c r="AP870" s="59">
        <f t="shared" si="1672"/>
        <v>0</v>
      </c>
      <c r="AQ870" s="59">
        <f t="shared" si="1603"/>
        <v>0.97511030877697702</v>
      </c>
      <c r="AS870" s="7">
        <f t="shared" si="1604"/>
        <v>2.9244041526538971</v>
      </c>
      <c r="AT870" s="7">
        <f t="shared" si="1605"/>
        <v>2.8526594274094448</v>
      </c>
      <c r="AU870" s="7">
        <f t="shared" si="1606"/>
        <v>2.7851868055533413</v>
      </c>
      <c r="AV870" s="7">
        <f t="shared" si="1607"/>
        <v>93.440477077302148</v>
      </c>
      <c r="AW870" s="22">
        <v>102.00320944499317</v>
      </c>
      <c r="AX870" s="22">
        <v>102.00306691627922</v>
      </c>
      <c r="AY870" s="91">
        <v>102.00272746291883</v>
      </c>
      <c r="AZ870" s="22">
        <v>101.98476936456301</v>
      </c>
      <c r="BA870" s="22">
        <v>102.00320944499317</v>
      </c>
      <c r="BB870" s="11">
        <v>102.00320944499317</v>
      </c>
      <c r="BC870" s="46">
        <f t="shared" si="1673"/>
        <v>1.4252871395115108E-4</v>
      </c>
      <c r="BD870" s="92">
        <f t="shared" si="1674"/>
        <v>4.8198207434779761E-4</v>
      </c>
      <c r="BE870" s="92">
        <f t="shared" si="1675"/>
        <v>1.8440080430167427E-2</v>
      </c>
      <c r="BF870" s="92">
        <f t="shared" si="1676"/>
        <v>0</v>
      </c>
      <c r="BG870" s="11">
        <f t="shared" si="1608"/>
        <v>0</v>
      </c>
      <c r="BH870" s="93">
        <f t="shared" si="1677"/>
        <v>1.3972963667188521E-2</v>
      </c>
      <c r="BI870" s="93">
        <f t="shared" si="1678"/>
        <v>4.7251657763544584E-2</v>
      </c>
      <c r="BJ870" s="93">
        <f t="shared" si="1679"/>
        <v>1.8077941400570858</v>
      </c>
      <c r="BK870" s="93">
        <f t="shared" si="1680"/>
        <v>0</v>
      </c>
      <c r="BL870" s="93">
        <f t="shared" si="1681"/>
        <v>0</v>
      </c>
      <c r="BM870">
        <f t="shared" si="1609"/>
        <v>2.437003460544914</v>
      </c>
      <c r="BN870">
        <f t="shared" si="1610"/>
        <v>2.3772161895078705</v>
      </c>
      <c r="BO870">
        <f t="shared" si="1611"/>
        <v>2.3209890046277843</v>
      </c>
      <c r="BP870">
        <f t="shared" si="1612"/>
        <v>2.2679727445947124</v>
      </c>
      <c r="BQ870">
        <f t="shared" si="1613"/>
        <v>2.2139522555447759</v>
      </c>
      <c r="BR870">
        <f t="shared" si="1614"/>
        <v>2.161429441025446</v>
      </c>
      <c r="BS870">
        <f t="shared" si="1615"/>
        <v>2.1103586534809864</v>
      </c>
      <c r="BT870">
        <f t="shared" si="1616"/>
        <v>2.0606957452354289</v>
      </c>
      <c r="BU870">
        <f t="shared" si="1617"/>
        <v>2.0123980160765003</v>
      </c>
      <c r="BV870">
        <f t="shared" si="1618"/>
        <v>80.582390673600088</v>
      </c>
      <c r="BX870" s="22">
        <v>100.54480783596712</v>
      </c>
      <c r="BY870" s="22">
        <v>100.54468906203884</v>
      </c>
      <c r="BZ870" s="91">
        <v>100.54440618423851</v>
      </c>
      <c r="CA870" s="91">
        <v>100.54254743568934</v>
      </c>
      <c r="CB870" s="22">
        <v>100.50355068863658</v>
      </c>
      <c r="CC870" s="11">
        <v>100.54480783596712</v>
      </c>
      <c r="CD870" s="11">
        <f t="shared" si="1682"/>
        <v>1.1877392827841504E-4</v>
      </c>
      <c r="CE870" s="90">
        <f t="shared" si="1683"/>
        <v>4.0165172860895382E-4</v>
      </c>
      <c r="CF870" s="22">
        <f t="shared" si="1684"/>
        <v>2.2604002777768528E-3</v>
      </c>
      <c r="CG870" s="22">
        <f t="shared" si="1685"/>
        <v>4.1257147330540533E-2</v>
      </c>
      <c r="CH870" s="11">
        <f t="shared" si="1619"/>
        <v>0</v>
      </c>
      <c r="CI870" s="93">
        <f t="shared" si="1686"/>
        <v>1.1813034490272998E-2</v>
      </c>
      <c r="CJ870" s="93">
        <f t="shared" si="1687"/>
        <v>3.9947535556905611E-2</v>
      </c>
      <c r="CK870" s="93">
        <f t="shared" si="1688"/>
        <v>0.22481521685978667</v>
      </c>
      <c r="CL870" s="93">
        <f t="shared" si="1689"/>
        <v>4.1033593099953123</v>
      </c>
      <c r="CM870" s="93">
        <f t="shared" si="1690"/>
        <v>0</v>
      </c>
      <c r="CO870">
        <f t="shared" si="1620"/>
        <v>5.8488083053077942</v>
      </c>
      <c r="CP870">
        <f t="shared" si="1621"/>
        <v>5.7053188548188896</v>
      </c>
      <c r="CQ870">
        <f t="shared" si="1622"/>
        <v>5.5703736111066826</v>
      </c>
      <c r="CR870">
        <f t="shared" si="1623"/>
        <v>5.4431345870273091</v>
      </c>
      <c r="CS870">
        <f t="shared" si="1624"/>
        <v>5.313485413307462</v>
      </c>
      <c r="CT870">
        <f t="shared" si="1625"/>
        <v>91.644608299478918</v>
      </c>
      <c r="CV870" s="22">
        <v>119.52669303519573</v>
      </c>
      <c r="CW870" s="22">
        <v>119.52640797776785</v>
      </c>
      <c r="CX870" s="22">
        <v>119.52572907104705</v>
      </c>
      <c r="CY870" s="22">
        <v>119.50625519019141</v>
      </c>
      <c r="CZ870" s="22">
        <v>119.51753260565232</v>
      </c>
      <c r="DA870" s="22">
        <v>119.52669303519573</v>
      </c>
      <c r="DB870" s="22">
        <f t="shared" si="1691"/>
        <v>2.850574278880913E-4</v>
      </c>
      <c r="DC870" s="91">
        <f t="shared" si="1692"/>
        <v>9.6396414868138436E-4</v>
      </c>
      <c r="DD870" s="22">
        <f t="shared" si="1693"/>
        <v>2.0437845004323663E-2</v>
      </c>
      <c r="DE870" s="22">
        <f t="shared" si="1694"/>
        <v>9.1604295434137839E-3</v>
      </c>
      <c r="DF870" s="22">
        <f t="shared" si="1695"/>
        <v>0</v>
      </c>
      <c r="DG870" s="93">
        <f t="shared" si="1696"/>
        <v>2.3848850884224958E-2</v>
      </c>
      <c r="DH870" s="93">
        <f t="shared" si="1697"/>
        <v>8.0648441298173973E-2</v>
      </c>
      <c r="DI870" s="93">
        <f t="shared" si="1698"/>
        <v>1.7098979721881498</v>
      </c>
      <c r="DJ870" s="93">
        <f t="shared" si="1699"/>
        <v>0.76639195068472366</v>
      </c>
      <c r="DK870" s="93">
        <f t="shared" si="1700"/>
        <v>0</v>
      </c>
      <c r="DM870">
        <f t="shared" si="1626"/>
        <v>4.874006921089828</v>
      </c>
      <c r="DN870">
        <f t="shared" si="1627"/>
        <v>4.754432379015741</v>
      </c>
      <c r="DO870">
        <f t="shared" si="1628"/>
        <v>4.6419780092555687</v>
      </c>
      <c r="DP870">
        <f t="shared" si="1629"/>
        <v>4.5359454891894249</v>
      </c>
      <c r="DQ870">
        <f t="shared" si="1630"/>
        <v>4.4279045110895519</v>
      </c>
      <c r="DR870">
        <f t="shared" si="1631"/>
        <v>4.322858882050892</v>
      </c>
      <c r="DS870">
        <f t="shared" si="1632"/>
        <v>4.2207173069619728</v>
      </c>
      <c r="DT870">
        <f t="shared" si="1633"/>
        <v>4.1213914904708577</v>
      </c>
      <c r="DU870">
        <f t="shared" si="1634"/>
        <v>4.0247960321530005</v>
      </c>
      <c r="DV870">
        <f t="shared" si="1635"/>
        <v>3.9308483255414677</v>
      </c>
      <c r="DW870">
        <f t="shared" si="1636"/>
        <v>3.8359654673755137</v>
      </c>
      <c r="DX870">
        <f t="shared" si="1637"/>
        <v>3.7431171509846606</v>
      </c>
      <c r="DY870">
        <f t="shared" si="1638"/>
        <v>3.6522666767037024</v>
      </c>
      <c r="DZ870">
        <f t="shared" si="1639"/>
        <v>74.830934408202367</v>
      </c>
      <c r="EA870" s="22">
        <v>129.91796635354177</v>
      </c>
      <c r="EB870" s="22">
        <v>129.91772880568521</v>
      </c>
      <c r="EC870" s="22">
        <v>129.91716305008455</v>
      </c>
      <c r="ED870" s="22">
        <v>129.91344555298622</v>
      </c>
      <c r="EE870" s="22">
        <v>129.87628038789754</v>
      </c>
      <c r="EF870" s="22">
        <v>129.89617804196979</v>
      </c>
      <c r="EG870" s="22">
        <f t="shared" si="1701"/>
        <v>2.3754785655683008E-4</v>
      </c>
      <c r="EH870" s="91">
        <f t="shared" si="1702"/>
        <v>8.0330345721790763E-4</v>
      </c>
      <c r="EI870" s="22">
        <f t="shared" si="1703"/>
        <v>4.5208005555537056E-3</v>
      </c>
      <c r="EJ870" s="22">
        <f t="shared" si="1704"/>
        <v>4.1685965644234102E-2</v>
      </c>
      <c r="EK870" s="22">
        <f t="shared" si="1705"/>
        <v>2.1788311571981467E-2</v>
      </c>
      <c r="EL870" s="93">
        <f t="shared" si="1706"/>
        <v>1.8284450043683596E-2</v>
      </c>
      <c r="EM870" s="93">
        <f t="shared" si="1707"/>
        <v>6.1831591100487415E-2</v>
      </c>
      <c r="EN870" s="93">
        <f t="shared" si="1708"/>
        <v>0.34797346990880301</v>
      </c>
      <c r="EO870" s="93">
        <f t="shared" si="1709"/>
        <v>3.2086374821166279</v>
      </c>
      <c r="EP870" s="93">
        <f t="shared" si="1710"/>
        <v>1.6770822530187706</v>
      </c>
      <c r="ER870">
        <f t="shared" si="1640"/>
        <v>3.8992055368718628</v>
      </c>
      <c r="ES870">
        <f t="shared" si="1641"/>
        <v>3.8035459032125929</v>
      </c>
      <c r="ET870">
        <f t="shared" si="1642"/>
        <v>3.7135824074044552</v>
      </c>
      <c r="EU870">
        <f t="shared" si="1643"/>
        <v>3.6287563913515397</v>
      </c>
      <c r="EV870">
        <f t="shared" si="1644"/>
        <v>3.5423236088716412</v>
      </c>
      <c r="EW870">
        <f t="shared" si="1645"/>
        <v>3.4582871056407138</v>
      </c>
      <c r="EX870">
        <f t="shared" si="1646"/>
        <v>3.376573845569578</v>
      </c>
      <c r="EY870">
        <f t="shared" si="1647"/>
        <v>3.2971131923766857</v>
      </c>
      <c r="EZ870">
        <f t="shared" si="1648"/>
        <v>3.2198368257224006</v>
      </c>
      <c r="FA870">
        <f t="shared" si="1649"/>
        <v>3.1446786604331742</v>
      </c>
      <c r="FB870">
        <f t="shared" si="1650"/>
        <v>3.0687723739004107</v>
      </c>
      <c r="FC870">
        <f t="shared" si="1651"/>
        <v>2.9944937207877285</v>
      </c>
      <c r="FD870">
        <f t="shared" si="1652"/>
        <v>2.9218133413629621</v>
      </c>
      <c r="FE870">
        <f t="shared" si="1653"/>
        <v>2.8507022631696142</v>
      </c>
      <c r="FF870">
        <f t="shared" si="1654"/>
        <v>2.7811318994805427</v>
      </c>
      <c r="FG870">
        <f t="shared" si="1655"/>
        <v>2.7130740476580568</v>
      </c>
      <c r="FH870">
        <f t="shared" si="1656"/>
        <v>2.646500887423457</v>
      </c>
      <c r="FI870">
        <f t="shared" si="1657"/>
        <v>2.5813849790388961</v>
      </c>
      <c r="FJ870">
        <f t="shared" si="1658"/>
        <v>2.517699261404466</v>
      </c>
      <c r="FK870">
        <f t="shared" si="1659"/>
        <v>63.840843301908684</v>
      </c>
      <c r="FL870" s="22">
        <v>124.00096219635525</v>
      </c>
      <c r="FM870" s="22">
        <v>124.00077215806999</v>
      </c>
      <c r="FN870" s="91">
        <v>124.00031955358946</v>
      </c>
      <c r="FO870" s="22">
        <v>123.99734555591081</v>
      </c>
      <c r="FP870" s="22">
        <v>123.9877713598413</v>
      </c>
      <c r="FQ870" s="22">
        <v>123.9291034714611</v>
      </c>
      <c r="FR870" s="22">
        <f t="shared" si="1711"/>
        <v>1.9003828525399058E-4</v>
      </c>
      <c r="FS870" s="91">
        <f t="shared" si="1712"/>
        <v>6.4264276578285262E-4</v>
      </c>
      <c r="FT870" s="22">
        <f t="shared" si="1713"/>
        <v>3.616640444434438E-3</v>
      </c>
      <c r="FU870" s="22">
        <f t="shared" si="1714"/>
        <v>1.3190836513942372E-2</v>
      </c>
      <c r="FV870" s="22">
        <f t="shared" si="1715"/>
        <v>7.1858724894141801E-2</v>
      </c>
      <c r="FW870" s="93">
        <f t="shared" si="1716"/>
        <v>1.5325549244776453E-2</v>
      </c>
      <c r="FX870" s="93">
        <f t="shared" si="1717"/>
        <v>5.1825627349990175E-2</v>
      </c>
      <c r="FY870" s="93">
        <f t="shared" si="1718"/>
        <v>0.29166228877381578</v>
      </c>
      <c r="FZ870" s="93">
        <f t="shared" si="1719"/>
        <v>1.06376888374904</v>
      </c>
      <c r="GA870" s="93">
        <f t="shared" si="1720"/>
        <v>5.7950134919399803</v>
      </c>
    </row>
    <row r="871" spans="1:183" x14ac:dyDescent="0.4">
      <c r="A871" s="13">
        <v>38947</v>
      </c>
      <c r="B871" s="2">
        <v>5.1900000000000002E-2</v>
      </c>
      <c r="C871" s="2">
        <v>5.0999999999999997E-2</v>
      </c>
      <c r="D871" s="2">
        <v>4.9200000000000001E-2</v>
      </c>
      <c r="E871" s="2">
        <v>4.8499999999999995E-2</v>
      </c>
      <c r="F871" s="2">
        <v>4.9000000000000002E-2</v>
      </c>
      <c r="G871" s="4"/>
      <c r="H871" s="4">
        <f t="shared" si="1660"/>
        <v>5.1900000000000002E-2</v>
      </c>
      <c r="I871" s="4">
        <f t="shared" si="1661"/>
        <v>5.11E-2</v>
      </c>
      <c r="J871" s="4">
        <f t="shared" si="1662"/>
        <v>5.015E-2</v>
      </c>
      <c r="K871" s="4">
        <f t="shared" si="1663"/>
        <v>4.9200000000000001E-2</v>
      </c>
      <c r="L871" s="4">
        <f t="shared" si="1721"/>
        <v>4.9083333333333333E-2</v>
      </c>
      <c r="M871" s="4">
        <f t="shared" si="1721"/>
        <v>4.8966666666666665E-2</v>
      </c>
      <c r="N871" s="4">
        <f t="shared" si="1721"/>
        <v>4.8849999999999998E-2</v>
      </c>
      <c r="O871" s="4">
        <f t="shared" si="1721"/>
        <v>4.8733333333333323E-2</v>
      </c>
      <c r="P871" s="4">
        <f t="shared" si="1721"/>
        <v>4.8616666666666662E-2</v>
      </c>
      <c r="Q871" s="4">
        <f t="shared" si="1664"/>
        <v>4.8499999999999995E-2</v>
      </c>
      <c r="R871" s="4">
        <f t="shared" si="1602"/>
        <v>4.8549999999999996E-2</v>
      </c>
      <c r="S871" s="4">
        <f t="shared" si="1722"/>
        <v>4.8600000000000004E-2</v>
      </c>
      <c r="T871" s="4">
        <f t="shared" si="1722"/>
        <v>4.8649999999999992E-2</v>
      </c>
      <c r="U871" s="4">
        <f t="shared" si="1722"/>
        <v>4.8699999999999993E-2</v>
      </c>
      <c r="V871" s="4">
        <f t="shared" si="1722"/>
        <v>4.8750000000000002E-2</v>
      </c>
      <c r="W871" s="4">
        <f t="shared" si="1722"/>
        <v>4.8799999999999996E-2</v>
      </c>
      <c r="X871" s="4">
        <f t="shared" si="1722"/>
        <v>4.8849999999999998E-2</v>
      </c>
      <c r="Y871" s="4">
        <f t="shared" si="1722"/>
        <v>4.8899999999999999E-2</v>
      </c>
      <c r="Z871" s="4">
        <f t="shared" si="1722"/>
        <v>4.895E-2</v>
      </c>
      <c r="AA871" s="4">
        <f t="shared" si="1665"/>
        <v>4.9000000000000002E-2</v>
      </c>
      <c r="AB871" s="4"/>
      <c r="AC871">
        <v>97.470636970612617</v>
      </c>
      <c r="AD871" s="95">
        <v>97.465886939571149</v>
      </c>
      <c r="AE871" s="95">
        <v>97.470636970612617</v>
      </c>
      <c r="AF871" s="95">
        <f t="shared" si="1666"/>
        <v>4.7500310414676505E-3</v>
      </c>
      <c r="AG871" s="95">
        <f t="shared" si="1667"/>
        <v>0</v>
      </c>
      <c r="AH871" s="59">
        <f t="shared" si="1668"/>
        <v>0.48732943469937356</v>
      </c>
      <c r="AI871" s="59">
        <f t="shared" si="1669"/>
        <v>0</v>
      </c>
      <c r="AJ871" s="4"/>
      <c r="AK871">
        <v>95.088647580314827</v>
      </c>
      <c r="AL871" s="96">
        <v>95.088647580314827</v>
      </c>
      <c r="AM871" s="59">
        <v>95.079375840313006</v>
      </c>
      <c r="AN871" s="95">
        <f t="shared" si="1670"/>
        <v>0</v>
      </c>
      <c r="AO871" s="95">
        <f t="shared" si="1671"/>
        <v>9.2717400018216267E-3</v>
      </c>
      <c r="AP871" s="59">
        <f t="shared" si="1672"/>
        <v>0</v>
      </c>
      <c r="AQ871" s="59">
        <f t="shared" si="1603"/>
        <v>0.97506276908507161</v>
      </c>
      <c r="AS871" s="7">
        <f t="shared" si="1604"/>
        <v>2.9241191091183785</v>
      </c>
      <c r="AT871" s="7">
        <f t="shared" si="1605"/>
        <v>2.8523812752093902</v>
      </c>
      <c r="AU871" s="7">
        <f t="shared" si="1606"/>
        <v>2.7851868055533413</v>
      </c>
      <c r="AV871" s="7">
        <f t="shared" si="1607"/>
        <v>93.458717818484502</v>
      </c>
      <c r="AW871" s="22">
        <v>102.02088694975163</v>
      </c>
      <c r="AX871" s="22">
        <v>102.02074444882038</v>
      </c>
      <c r="AY871" s="91">
        <v>102.02040500836561</v>
      </c>
      <c r="AZ871" s="22">
        <v>102.00244241938331</v>
      </c>
      <c r="BA871" s="22">
        <v>102.02088694975163</v>
      </c>
      <c r="BB871" s="11">
        <v>102.02088694975163</v>
      </c>
      <c r="BC871" s="46">
        <f t="shared" si="1673"/>
        <v>1.425009312470138E-4</v>
      </c>
      <c r="BD871" s="92">
        <f t="shared" si="1674"/>
        <v>4.8194138601331815E-4</v>
      </c>
      <c r="BE871" s="92">
        <f t="shared" si="1675"/>
        <v>1.8444530368313394E-2</v>
      </c>
      <c r="BF871" s="92">
        <f t="shared" si="1676"/>
        <v>0</v>
      </c>
      <c r="BG871" s="11">
        <f t="shared" si="1608"/>
        <v>0</v>
      </c>
      <c r="BH871" s="93">
        <f t="shared" si="1677"/>
        <v>1.3967819287554304E-2</v>
      </c>
      <c r="BI871" s="93">
        <f t="shared" si="1678"/>
        <v>4.7239482072988531E-2</v>
      </c>
      <c r="BJ871" s="93">
        <f t="shared" si="1679"/>
        <v>1.8079170765686328</v>
      </c>
      <c r="BK871" s="93">
        <f t="shared" si="1680"/>
        <v>0</v>
      </c>
      <c r="BL871" s="93">
        <f t="shared" si="1681"/>
        <v>0</v>
      </c>
      <c r="BM871">
        <f t="shared" si="1609"/>
        <v>2.4367659242653152</v>
      </c>
      <c r="BN871">
        <f t="shared" si="1610"/>
        <v>2.376984396007825</v>
      </c>
      <c r="BO871">
        <f t="shared" si="1611"/>
        <v>2.3209890046277843</v>
      </c>
      <c r="BP871">
        <f t="shared" si="1612"/>
        <v>2.2684154810311772</v>
      </c>
      <c r="BQ871">
        <f t="shared" si="1613"/>
        <v>2.2145825955602443</v>
      </c>
      <c r="BR871">
        <f t="shared" si="1614"/>
        <v>2.1622734883731711</v>
      </c>
      <c r="BS871">
        <f t="shared" si="1615"/>
        <v>2.1114404131659303</v>
      </c>
      <c r="BT871">
        <f t="shared" si="1616"/>
        <v>2.0620372457268461</v>
      </c>
      <c r="BU871">
        <f t="shared" si="1617"/>
        <v>2.0140194251163308</v>
      </c>
      <c r="BV871">
        <f t="shared" si="1618"/>
        <v>80.661099781173945</v>
      </c>
      <c r="BX871" s="22">
        <v>100.62900937287024</v>
      </c>
      <c r="BY871" s="22">
        <v>100.6288906220942</v>
      </c>
      <c r="BZ871" s="91">
        <v>100.62860775504856</v>
      </c>
      <c r="CA871" s="91">
        <v>100.62674797911754</v>
      </c>
      <c r="CB871" s="22">
        <v>100.58770858468998</v>
      </c>
      <c r="CC871" s="11">
        <v>100.62900937287024</v>
      </c>
      <c r="CD871" s="11">
        <f t="shared" si="1682"/>
        <v>1.1875077603917816E-4</v>
      </c>
      <c r="CE871" s="90">
        <f t="shared" si="1683"/>
        <v>4.016178216801336E-4</v>
      </c>
      <c r="CF871" s="22">
        <f t="shared" si="1684"/>
        <v>2.2613937527040662E-3</v>
      </c>
      <c r="CG871" s="22">
        <f t="shared" si="1685"/>
        <v>4.1300788180265613E-2</v>
      </c>
      <c r="CH871" s="11">
        <f t="shared" si="1619"/>
        <v>0</v>
      </c>
      <c r="CI871" s="93">
        <f t="shared" si="1686"/>
        <v>1.1800849156644245E-2</v>
      </c>
      <c r="CJ871" s="93">
        <f t="shared" si="1687"/>
        <v>3.9910739873427643E-2</v>
      </c>
      <c r="CK871" s="93">
        <f t="shared" si="1688"/>
        <v>0.22472582874434435</v>
      </c>
      <c r="CL871" s="93">
        <f t="shared" si="1689"/>
        <v>4.1042626214504283</v>
      </c>
      <c r="CM871" s="93">
        <f t="shared" si="1690"/>
        <v>0</v>
      </c>
      <c r="CO871">
        <f t="shared" si="1620"/>
        <v>5.8482382182367569</v>
      </c>
      <c r="CP871">
        <f t="shared" si="1621"/>
        <v>5.7047625504187804</v>
      </c>
      <c r="CQ871">
        <f t="shared" si="1622"/>
        <v>5.5703736111066826</v>
      </c>
      <c r="CR871">
        <f t="shared" si="1623"/>
        <v>5.4441971544748258</v>
      </c>
      <c r="CS871">
        <f t="shared" si="1624"/>
        <v>5.3149982293445861</v>
      </c>
      <c r="CT871">
        <f t="shared" si="1625"/>
        <v>91.680395907022458</v>
      </c>
      <c r="CV871" s="22">
        <v>119.56392955337611</v>
      </c>
      <c r="CW871" s="22">
        <v>119.56364455151362</v>
      </c>
      <c r="CX871" s="22">
        <v>119.56296567060409</v>
      </c>
      <c r="CY871" s="22">
        <v>119.54348293051532</v>
      </c>
      <c r="CZ871" s="22">
        <v>119.55476497496521</v>
      </c>
      <c r="DA871" s="22">
        <v>119.56392955337611</v>
      </c>
      <c r="DB871" s="22">
        <f t="shared" si="1691"/>
        <v>2.8500186249402759E-4</v>
      </c>
      <c r="DC871" s="91">
        <f t="shared" si="1692"/>
        <v>9.638827720266363E-4</v>
      </c>
      <c r="DD871" s="22">
        <f t="shared" si="1693"/>
        <v>2.0446622860788466E-2</v>
      </c>
      <c r="DE871" s="22">
        <f t="shared" si="1694"/>
        <v>9.1645784109033457E-3</v>
      </c>
      <c r="DF871" s="22">
        <f t="shared" si="1695"/>
        <v>0</v>
      </c>
      <c r="DG871" s="93">
        <f t="shared" si="1696"/>
        <v>2.3836776154701082E-2</v>
      </c>
      <c r="DH871" s="93">
        <f t="shared" si="1697"/>
        <v>8.0616518345220226E-2</v>
      </c>
      <c r="DI871" s="93">
        <f t="shared" si="1698"/>
        <v>1.710099604217225</v>
      </c>
      <c r="DJ871" s="93">
        <f t="shared" si="1699"/>
        <v>0.76650026852890152</v>
      </c>
      <c r="DK871" s="93">
        <f t="shared" si="1700"/>
        <v>0</v>
      </c>
      <c r="DM871">
        <f t="shared" si="1626"/>
        <v>4.8735318485306305</v>
      </c>
      <c r="DN871">
        <f t="shared" si="1627"/>
        <v>4.7539687920156499</v>
      </c>
      <c r="DO871">
        <f t="shared" si="1628"/>
        <v>4.6419780092555687</v>
      </c>
      <c r="DP871">
        <f t="shared" si="1629"/>
        <v>4.5368309620623544</v>
      </c>
      <c r="DQ871">
        <f t="shared" si="1630"/>
        <v>4.4291651911204886</v>
      </c>
      <c r="DR871">
        <f t="shared" si="1631"/>
        <v>4.3245469767463423</v>
      </c>
      <c r="DS871">
        <f t="shared" si="1632"/>
        <v>4.2228808263318607</v>
      </c>
      <c r="DT871">
        <f t="shared" si="1633"/>
        <v>4.1240744914536922</v>
      </c>
      <c r="DU871">
        <f t="shared" si="1634"/>
        <v>4.0280388502326616</v>
      </c>
      <c r="DV871">
        <f t="shared" si="1635"/>
        <v>3.9346877942036067</v>
      </c>
      <c r="DW871">
        <f t="shared" si="1636"/>
        <v>3.8404994170982882</v>
      </c>
      <c r="DX871">
        <f t="shared" si="1637"/>
        <v>3.7483827598074195</v>
      </c>
      <c r="DY871">
        <f t="shared" si="1638"/>
        <v>3.658297021525688</v>
      </c>
      <c r="DZ871">
        <f t="shared" si="1639"/>
        <v>74.974243822417051</v>
      </c>
      <c r="EA871" s="22">
        <v>130.09192999844464</v>
      </c>
      <c r="EB871" s="22">
        <v>130.09169249689256</v>
      </c>
      <c r="EC871" s="22">
        <v>130.09112676280131</v>
      </c>
      <c r="ED871" s="22">
        <v>130.08740721093923</v>
      </c>
      <c r="EE871" s="22">
        <v>130.05016830862837</v>
      </c>
      <c r="EF871" s="22">
        <v>130.07009755560225</v>
      </c>
      <c r="EG871" s="22">
        <f t="shared" si="1701"/>
        <v>2.3750155207835633E-4</v>
      </c>
      <c r="EH871" s="91">
        <f t="shared" si="1702"/>
        <v>8.0323564333184549E-4</v>
      </c>
      <c r="EI871" s="22">
        <f t="shared" si="1703"/>
        <v>4.5227875054081323E-3</v>
      </c>
      <c r="EJ871" s="22">
        <f t="shared" si="1704"/>
        <v>4.1761689816269154E-2</v>
      </c>
      <c r="EK871" s="22">
        <f t="shared" si="1705"/>
        <v>2.1832442842395494E-2</v>
      </c>
      <c r="EL871" s="93">
        <f t="shared" si="1706"/>
        <v>1.8256440048294759E-2</v>
      </c>
      <c r="EM871" s="93">
        <f t="shared" si="1707"/>
        <v>6.1743694888795088E-2</v>
      </c>
      <c r="EN871" s="93">
        <f t="shared" si="1708"/>
        <v>0.34766088145991886</v>
      </c>
      <c r="EO871" s="93">
        <f t="shared" si="1709"/>
        <v>3.210167595850753</v>
      </c>
      <c r="EP871" s="93">
        <f t="shared" si="1710"/>
        <v>1.6782319120530012</v>
      </c>
      <c r="ER871">
        <f t="shared" si="1640"/>
        <v>3.8988254788245045</v>
      </c>
      <c r="ES871">
        <f t="shared" si="1641"/>
        <v>3.8031750336125203</v>
      </c>
      <c r="ET871">
        <f t="shared" si="1642"/>
        <v>3.7135824074044552</v>
      </c>
      <c r="EU871">
        <f t="shared" si="1643"/>
        <v>3.6294647696498838</v>
      </c>
      <c r="EV871">
        <f t="shared" si="1644"/>
        <v>3.5433321528963906</v>
      </c>
      <c r="EW871">
        <f t="shared" si="1645"/>
        <v>3.4596375813970739</v>
      </c>
      <c r="EX871">
        <f t="shared" si="1646"/>
        <v>3.3783046610654885</v>
      </c>
      <c r="EY871">
        <f t="shared" si="1647"/>
        <v>3.299259593162954</v>
      </c>
      <c r="EZ871">
        <f t="shared" si="1648"/>
        <v>3.2224310801861291</v>
      </c>
      <c r="FA871">
        <f t="shared" si="1649"/>
        <v>3.1477502353628855</v>
      </c>
      <c r="FB871">
        <f t="shared" si="1650"/>
        <v>3.0723995336786305</v>
      </c>
      <c r="FC871">
        <f t="shared" si="1651"/>
        <v>2.9987062078459354</v>
      </c>
      <c r="FD871">
        <f t="shared" si="1652"/>
        <v>2.9266376172205506</v>
      </c>
      <c r="FE871">
        <f t="shared" si="1653"/>
        <v>2.8561616694254117</v>
      </c>
      <c r="FF871">
        <f t="shared" si="1654"/>
        <v>2.7872468133806758</v>
      </c>
      <c r="FG871">
        <f t="shared" si="1655"/>
        <v>2.7198620323703073</v>
      </c>
      <c r="FH871">
        <f t="shared" si="1656"/>
        <v>2.6539768371464842</v>
      </c>
      <c r="FI871">
        <f t="shared" si="1657"/>
        <v>2.5895612590728554</v>
      </c>
      <c r="FJ871">
        <f t="shared" si="1658"/>
        <v>2.5265858433077333</v>
      </c>
      <c r="FK871">
        <f t="shared" si="1659"/>
        <v>64.090562692731112</v>
      </c>
      <c r="FL871" s="22">
        <v>124.31810608825666</v>
      </c>
      <c r="FM871" s="22">
        <v>124.31791608701502</v>
      </c>
      <c r="FN871" s="91">
        <v>124.31746349974199</v>
      </c>
      <c r="FO871" s="22">
        <v>124.31448785825233</v>
      </c>
      <c r="FP871" s="22">
        <v>124.30489363171495</v>
      </c>
      <c r="FQ871" s="22">
        <v>124.24596402994298</v>
      </c>
      <c r="FR871" s="22">
        <f t="shared" si="1711"/>
        <v>1.9000124163426335E-4</v>
      </c>
      <c r="FS871" s="91">
        <f t="shared" si="1712"/>
        <v>6.425885146654764E-4</v>
      </c>
      <c r="FT871" s="22">
        <f t="shared" si="1713"/>
        <v>3.6182300043208215E-3</v>
      </c>
      <c r="FU871" s="22">
        <f t="shared" si="1714"/>
        <v>1.3212456541708661E-2</v>
      </c>
      <c r="FV871" s="22">
        <f t="shared" si="1715"/>
        <v>7.2142058313673374E-2</v>
      </c>
      <c r="FW871" s="93">
        <f t="shared" si="1716"/>
        <v>1.5283472988188586E-2</v>
      </c>
      <c r="FX871" s="93">
        <f t="shared" si="1717"/>
        <v>5.1689052776374034E-2</v>
      </c>
      <c r="FY871" s="93">
        <f t="shared" si="1718"/>
        <v>0.29104610085936689</v>
      </c>
      <c r="FZ871" s="93">
        <f t="shared" si="1719"/>
        <v>1.0627942266373327</v>
      </c>
      <c r="GA871" s="93">
        <f t="shared" si="1720"/>
        <v>5.8030210227348427</v>
      </c>
    </row>
    <row r="872" spans="1:183" x14ac:dyDescent="0.4">
      <c r="A872" s="13">
        <v>38954</v>
      </c>
      <c r="B872" s="2">
        <v>5.1699999999999996E-2</v>
      </c>
      <c r="C872" s="2">
        <v>5.0700000000000002E-2</v>
      </c>
      <c r="D872" s="2">
        <v>4.87E-2</v>
      </c>
      <c r="E872" s="2">
        <v>4.7699999999999992E-2</v>
      </c>
      <c r="F872" s="2">
        <v>4.8099999999999997E-2</v>
      </c>
      <c r="G872" s="4"/>
      <c r="H872" s="4">
        <f t="shared" si="1660"/>
        <v>5.1699999999999996E-2</v>
      </c>
      <c r="I872" s="4">
        <f t="shared" si="1661"/>
        <v>5.0800000000000005E-2</v>
      </c>
      <c r="J872" s="4">
        <f t="shared" si="1662"/>
        <v>4.9750000000000003E-2</v>
      </c>
      <c r="K872" s="4">
        <f t="shared" si="1663"/>
        <v>4.87E-2</v>
      </c>
      <c r="L872" s="4">
        <f t="shared" si="1721"/>
        <v>4.8533333333333331E-2</v>
      </c>
      <c r="M872" s="4">
        <f t="shared" si="1721"/>
        <v>4.8366666666666669E-2</v>
      </c>
      <c r="N872" s="4">
        <f t="shared" si="1721"/>
        <v>4.8199999999999993E-2</v>
      </c>
      <c r="O872" s="4">
        <f t="shared" si="1721"/>
        <v>4.8033333333333331E-2</v>
      </c>
      <c r="P872" s="4">
        <f t="shared" si="1721"/>
        <v>4.7866666666666655E-2</v>
      </c>
      <c r="Q872" s="4">
        <f t="shared" si="1664"/>
        <v>4.7699999999999992E-2</v>
      </c>
      <c r="R872" s="4">
        <f t="shared" si="1602"/>
        <v>4.7739999999999998E-2</v>
      </c>
      <c r="S872" s="4">
        <f t="shared" si="1722"/>
        <v>4.7780000000000003E-2</v>
      </c>
      <c r="T872" s="4">
        <f t="shared" si="1722"/>
        <v>4.7819999999999988E-2</v>
      </c>
      <c r="U872" s="4">
        <f t="shared" si="1722"/>
        <v>4.7859999999999993E-2</v>
      </c>
      <c r="V872" s="4">
        <f t="shared" si="1722"/>
        <v>4.7899999999999998E-2</v>
      </c>
      <c r="W872" s="4">
        <f t="shared" si="1722"/>
        <v>4.7939999999999997E-2</v>
      </c>
      <c r="X872" s="4">
        <f t="shared" si="1722"/>
        <v>4.7979999999999995E-2</v>
      </c>
      <c r="Y872" s="4">
        <f t="shared" si="1722"/>
        <v>4.8019999999999993E-2</v>
      </c>
      <c r="Z872" s="4">
        <f t="shared" si="1722"/>
        <v>4.8059999999999992E-2</v>
      </c>
      <c r="AA872" s="4">
        <f t="shared" si="1665"/>
        <v>4.8099999999999997E-2</v>
      </c>
      <c r="AB872" s="4"/>
      <c r="AC872">
        <v>97.480138421796568</v>
      </c>
      <c r="AD872" s="95">
        <v>97.475387464665175</v>
      </c>
      <c r="AE872" s="95">
        <v>97.480138421796568</v>
      </c>
      <c r="AF872" s="95">
        <f t="shared" si="1666"/>
        <v>4.7509571313923971E-3</v>
      </c>
      <c r="AG872" s="95">
        <f t="shared" si="1667"/>
        <v>0</v>
      </c>
      <c r="AH872" s="59">
        <f t="shared" si="1668"/>
        <v>0.48737693732388904</v>
      </c>
      <c r="AI872" s="59">
        <f t="shared" si="1669"/>
        <v>0</v>
      </c>
      <c r="AJ872" s="4"/>
      <c r="AK872">
        <v>95.116470939044419</v>
      </c>
      <c r="AL872" s="96">
        <v>95.116470939044419</v>
      </c>
      <c r="AM872" s="59">
        <v>95.10719512941597</v>
      </c>
      <c r="AN872" s="95">
        <f t="shared" si="1670"/>
        <v>0</v>
      </c>
      <c r="AO872" s="95">
        <f t="shared" si="1671"/>
        <v>9.2758096284484282E-3</v>
      </c>
      <c r="AP872" s="59">
        <f t="shared" si="1672"/>
        <v>0</v>
      </c>
      <c r="AQ872" s="59">
        <f t="shared" si="1603"/>
        <v>0.97520540205837214</v>
      </c>
      <c r="AS872" s="7">
        <f t="shared" si="1604"/>
        <v>2.9244041526538971</v>
      </c>
      <c r="AT872" s="7">
        <f t="shared" si="1605"/>
        <v>2.853215853882479</v>
      </c>
      <c r="AU872" s="7">
        <f t="shared" si="1606"/>
        <v>2.7868176758691985</v>
      </c>
      <c r="AV872" s="7">
        <f t="shared" si="1607"/>
        <v>93.549988319090758</v>
      </c>
      <c r="AW872" s="22">
        <v>102.11490822409402</v>
      </c>
      <c r="AX872" s="22">
        <v>102.11476569538009</v>
      </c>
      <c r="AY872" s="91">
        <v>102.11442600149633</v>
      </c>
      <c r="AZ872" s="22">
        <v>102.09644126535737</v>
      </c>
      <c r="BA872" s="22">
        <v>102.11490822409402</v>
      </c>
      <c r="BB872" s="11">
        <v>102.11490822409402</v>
      </c>
      <c r="BC872" s="46">
        <f t="shared" si="1673"/>
        <v>1.4252871393694022E-4</v>
      </c>
      <c r="BD872" s="92">
        <f t="shared" si="1674"/>
        <v>4.8222259769659104E-4</v>
      </c>
      <c r="BE872" s="92">
        <f t="shared" si="1675"/>
        <v>1.8466958736652828E-2</v>
      </c>
      <c r="BF872" s="92">
        <f t="shared" si="1676"/>
        <v>0</v>
      </c>
      <c r="BG872" s="11">
        <f t="shared" si="1608"/>
        <v>0</v>
      </c>
      <c r="BH872" s="93">
        <f t="shared" si="1677"/>
        <v>1.395767928656969E-2</v>
      </c>
      <c r="BI872" s="93">
        <f t="shared" si="1678"/>
        <v>4.7223525544217312E-2</v>
      </c>
      <c r="BJ872" s="93">
        <f t="shared" si="1679"/>
        <v>1.8084488404108998</v>
      </c>
      <c r="BK872" s="93">
        <f t="shared" si="1680"/>
        <v>0</v>
      </c>
      <c r="BL872" s="93">
        <f t="shared" si="1681"/>
        <v>0</v>
      </c>
      <c r="BM872">
        <f t="shared" si="1609"/>
        <v>2.437003460544914</v>
      </c>
      <c r="BN872">
        <f t="shared" si="1610"/>
        <v>2.3776798782353992</v>
      </c>
      <c r="BO872">
        <f t="shared" si="1611"/>
        <v>2.3223480632243323</v>
      </c>
      <c r="BP872">
        <f t="shared" si="1612"/>
        <v>2.2706307844439504</v>
      </c>
      <c r="BQ872">
        <f t="shared" si="1613"/>
        <v>2.2175571008397519</v>
      </c>
      <c r="BR872">
        <f t="shared" si="1614"/>
        <v>2.1660764632985923</v>
      </c>
      <c r="BS872">
        <f t="shared" si="1615"/>
        <v>2.1161353673536594</v>
      </c>
      <c r="BT872">
        <f t="shared" si="1616"/>
        <v>2.0676822865807085</v>
      </c>
      <c r="BU872">
        <f t="shared" si="1617"/>
        <v>2.0206675940015786</v>
      </c>
      <c r="BV872">
        <f t="shared" si="1618"/>
        <v>80.976782959305652</v>
      </c>
      <c r="BX872" s="22">
        <v>100.97296580999328</v>
      </c>
      <c r="BY872" s="22">
        <v>100.972847036065</v>
      </c>
      <c r="BZ872" s="91">
        <v>100.97256395782854</v>
      </c>
      <c r="CA872" s="91">
        <v>100.97069986686877</v>
      </c>
      <c r="CB872" s="22">
        <v>100.93148967092735</v>
      </c>
      <c r="CC872" s="11">
        <v>100.97296580999328</v>
      </c>
      <c r="CD872" s="11">
        <f t="shared" si="1682"/>
        <v>1.1877392827841504E-4</v>
      </c>
      <c r="CE872" s="90">
        <f t="shared" si="1683"/>
        <v>4.0185216474242225E-4</v>
      </c>
      <c r="CF872" s="22">
        <f t="shared" si="1684"/>
        <v>2.2659431245131145E-3</v>
      </c>
      <c r="CG872" s="22">
        <f t="shared" si="1685"/>
        <v>4.1476139065935058E-2</v>
      </c>
      <c r="CH872" s="11">
        <f t="shared" si="1619"/>
        <v>0</v>
      </c>
      <c r="CI872" s="93">
        <f t="shared" si="1686"/>
        <v>1.176294341021129E-2</v>
      </c>
      <c r="CJ872" s="93">
        <f t="shared" si="1687"/>
        <v>3.9797995584145852E-2</v>
      </c>
      <c r="CK872" s="93">
        <f t="shared" si="1688"/>
        <v>0.22441087139869417</v>
      </c>
      <c r="CL872" s="93">
        <f t="shared" si="1689"/>
        <v>4.1076478969611649</v>
      </c>
      <c r="CM872" s="93">
        <f t="shared" si="1690"/>
        <v>0</v>
      </c>
      <c r="CO872">
        <f t="shared" si="1620"/>
        <v>5.8488083053077942</v>
      </c>
      <c r="CP872">
        <f t="shared" si="1621"/>
        <v>5.706431707764958</v>
      </c>
      <c r="CQ872">
        <f t="shared" si="1622"/>
        <v>5.573635351738397</v>
      </c>
      <c r="CR872">
        <f t="shared" si="1623"/>
        <v>5.4495138826654808</v>
      </c>
      <c r="CS872">
        <f t="shared" si="1624"/>
        <v>5.3221370420154042</v>
      </c>
      <c r="CT872">
        <f t="shared" si="1625"/>
        <v>91.841642043860318</v>
      </c>
      <c r="CV872" s="22">
        <v>119.74313277854773</v>
      </c>
      <c r="CW872" s="22">
        <v>119.74284772111986</v>
      </c>
      <c r="CX872" s="22">
        <v>119.74216833335235</v>
      </c>
      <c r="CY872" s="22">
        <v>119.722646072716</v>
      </c>
      <c r="CZ872" s="22">
        <v>119.73394948773986</v>
      </c>
      <c r="DA872" s="22">
        <v>119.74313277854773</v>
      </c>
      <c r="DB872" s="22">
        <f t="shared" si="1691"/>
        <v>2.8505742787388044E-4</v>
      </c>
      <c r="DC872" s="91">
        <f t="shared" si="1692"/>
        <v>9.6444519537897122E-4</v>
      </c>
      <c r="DD872" s="22">
        <f t="shared" si="1693"/>
        <v>2.0486705831729068E-2</v>
      </c>
      <c r="DE872" s="22">
        <f t="shared" si="1694"/>
        <v>9.183290807868616E-3</v>
      </c>
      <c r="DF872" s="22">
        <f t="shared" si="1695"/>
        <v>0</v>
      </c>
      <c r="DG872" s="93">
        <f t="shared" si="1696"/>
        <v>2.3805743282252691E-2</v>
      </c>
      <c r="DH872" s="93">
        <f t="shared" si="1697"/>
        <v>8.0542839743687908E-2</v>
      </c>
      <c r="DI872" s="93">
        <f t="shared" si="1698"/>
        <v>1.7108877441529</v>
      </c>
      <c r="DJ872" s="93">
        <f t="shared" si="1699"/>
        <v>0.76691586354702623</v>
      </c>
      <c r="DK872" s="93">
        <f t="shared" si="1700"/>
        <v>0</v>
      </c>
      <c r="DM872">
        <f t="shared" si="1626"/>
        <v>4.874006921089828</v>
      </c>
      <c r="DN872">
        <f t="shared" si="1627"/>
        <v>4.7553597564707983</v>
      </c>
      <c r="DO872">
        <f t="shared" si="1628"/>
        <v>4.6446961264486646</v>
      </c>
      <c r="DP872">
        <f t="shared" si="1629"/>
        <v>4.5412615688879008</v>
      </c>
      <c r="DQ872">
        <f t="shared" si="1630"/>
        <v>4.4351142016795038</v>
      </c>
      <c r="DR872">
        <f t="shared" si="1631"/>
        <v>4.3321529265971845</v>
      </c>
      <c r="DS872">
        <f t="shared" si="1632"/>
        <v>4.2322707347073187</v>
      </c>
      <c r="DT872">
        <f t="shared" si="1633"/>
        <v>4.135364573161417</v>
      </c>
      <c r="DU872">
        <f t="shared" si="1634"/>
        <v>4.0413351880031572</v>
      </c>
      <c r="DV872">
        <f t="shared" si="1635"/>
        <v>3.950086973624666</v>
      </c>
      <c r="DW872">
        <f t="shared" si="1636"/>
        <v>3.8572430505113982</v>
      </c>
      <c r="DX872">
        <f t="shared" si="1637"/>
        <v>3.7664342242428712</v>
      </c>
      <c r="DY872">
        <f t="shared" si="1638"/>
        <v>3.6776195988579095</v>
      </c>
      <c r="DZ872">
        <f t="shared" si="1639"/>
        <v>75.405939225266366</v>
      </c>
      <c r="EA872" s="22">
        <v>130.64968877387847</v>
      </c>
      <c r="EB872" s="22">
        <v>130.64945122602191</v>
      </c>
      <c r="EC872" s="22">
        <v>130.64888506954898</v>
      </c>
      <c r="ED872" s="22">
        <v>130.64515688762944</v>
      </c>
      <c r="EE872" s="22">
        <v>130.60769023884029</v>
      </c>
      <c r="EF872" s="22">
        <v>130.62772266074606</v>
      </c>
      <c r="EG872" s="22">
        <f t="shared" si="1701"/>
        <v>2.3754785655683008E-4</v>
      </c>
      <c r="EH872" s="91">
        <f t="shared" si="1702"/>
        <v>8.0370432948484449E-4</v>
      </c>
      <c r="EI872" s="22">
        <f t="shared" si="1703"/>
        <v>4.5318862490262291E-3</v>
      </c>
      <c r="EJ872" s="22">
        <f t="shared" si="1704"/>
        <v>4.1998535038175078E-2</v>
      </c>
      <c r="EK872" s="22">
        <f t="shared" si="1705"/>
        <v>2.1966113132407372E-2</v>
      </c>
      <c r="EL872" s="93">
        <f t="shared" si="1706"/>
        <v>1.8182045344781898E-2</v>
      </c>
      <c r="EM872" s="93">
        <f t="shared" si="1707"/>
        <v>6.1515977345790174E-2</v>
      </c>
      <c r="EN872" s="93">
        <f t="shared" si="1708"/>
        <v>0.34687309947364486</v>
      </c>
      <c r="EO872" s="93">
        <f t="shared" si="1709"/>
        <v>3.2145912808765975</v>
      </c>
      <c r="EP872" s="93">
        <f t="shared" si="1710"/>
        <v>1.6812985425801628</v>
      </c>
      <c r="ER872">
        <f t="shared" si="1640"/>
        <v>3.8992055368718628</v>
      </c>
      <c r="ES872">
        <f t="shared" si="1641"/>
        <v>3.8042878051766387</v>
      </c>
      <c r="ET872">
        <f t="shared" si="1642"/>
        <v>3.7157569011589318</v>
      </c>
      <c r="EU872">
        <f t="shared" si="1643"/>
        <v>3.6330092551103204</v>
      </c>
      <c r="EV872">
        <f t="shared" si="1644"/>
        <v>3.5480913613436029</v>
      </c>
      <c r="EW872">
        <f t="shared" si="1645"/>
        <v>3.4657223412777478</v>
      </c>
      <c r="EX872">
        <f t="shared" si="1646"/>
        <v>3.3858165877658548</v>
      </c>
      <c r="EY872">
        <f t="shared" si="1647"/>
        <v>3.3082916585291335</v>
      </c>
      <c r="EZ872">
        <f t="shared" si="1648"/>
        <v>3.2330681504025254</v>
      </c>
      <c r="FA872">
        <f t="shared" si="1649"/>
        <v>3.1600695788997331</v>
      </c>
      <c r="FB872">
        <f t="shared" si="1650"/>
        <v>3.0857944404091184</v>
      </c>
      <c r="FC872">
        <f t="shared" si="1651"/>
        <v>3.0131473793942969</v>
      </c>
      <c r="FD872">
        <f t="shared" si="1652"/>
        <v>2.9420956790863273</v>
      </c>
      <c r="FE872">
        <f t="shared" si="1653"/>
        <v>2.8726072085815759</v>
      </c>
      <c r="FF872">
        <f t="shared" si="1654"/>
        <v>2.8046504139983091</v>
      </c>
      <c r="FG872">
        <f t="shared" si="1655"/>
        <v>2.738194309730321</v>
      </c>
      <c r="FH872">
        <f t="shared" si="1656"/>
        <v>2.673208469797324</v>
      </c>
      <c r="FI872">
        <f t="shared" si="1657"/>
        <v>2.6096630192916512</v>
      </c>
      <c r="FJ872">
        <f t="shared" si="1658"/>
        <v>2.5475286259213155</v>
      </c>
      <c r="FK872">
        <f t="shared" si="1659"/>
        <v>64.656188782865541</v>
      </c>
      <c r="FL872" s="22">
        <v>125.09704046907572</v>
      </c>
      <c r="FM872" s="22">
        <v>125.09685043079045</v>
      </c>
      <c r="FN872" s="91">
        <v>125.09639750561212</v>
      </c>
      <c r="FO872" s="22">
        <v>125.0934149600765</v>
      </c>
      <c r="FP872" s="22">
        <v>125.08375930081058</v>
      </c>
      <c r="FQ872" s="22">
        <v>125.02424723433066</v>
      </c>
      <c r="FR872" s="22">
        <f t="shared" si="1711"/>
        <v>1.9003828526820143E-4</v>
      </c>
      <c r="FS872" s="91">
        <f t="shared" si="1712"/>
        <v>6.4296346360492862E-4</v>
      </c>
      <c r="FT872" s="22">
        <f t="shared" si="1713"/>
        <v>3.6255089992209832E-3</v>
      </c>
      <c r="FU872" s="22">
        <f t="shared" si="1714"/>
        <v>1.3281168265137921E-2</v>
      </c>
      <c r="FV872" s="22">
        <f t="shared" si="1715"/>
        <v>7.2793234745063273E-2</v>
      </c>
      <c r="FW872" s="93">
        <f t="shared" si="1716"/>
        <v>1.519126947812801E-2</v>
      </c>
      <c r="FX872" s="93">
        <f t="shared" si="1717"/>
        <v>5.139717623966257E-2</v>
      </c>
      <c r="FY872" s="93">
        <f t="shared" si="1718"/>
        <v>0.289815729103297</v>
      </c>
      <c r="FZ872" s="93">
        <f t="shared" si="1719"/>
        <v>1.0616692621454189</v>
      </c>
      <c r="GA872" s="93">
        <f t="shared" si="1720"/>
        <v>5.8189413971834076</v>
      </c>
    </row>
    <row r="873" spans="1:183" x14ac:dyDescent="0.4">
      <c r="A873" s="13">
        <v>38961</v>
      </c>
      <c r="B873" s="2">
        <v>5.1399999999999994E-2</v>
      </c>
      <c r="C873" s="2">
        <v>5.0300000000000004E-2</v>
      </c>
      <c r="D873" s="2">
        <v>4.8300000000000003E-2</v>
      </c>
      <c r="E873" s="2">
        <v>4.7300000000000002E-2</v>
      </c>
      <c r="F873" s="2">
        <v>4.7599999999999996E-2</v>
      </c>
      <c r="G873" s="4"/>
      <c r="H873" s="4">
        <f t="shared" si="1660"/>
        <v>5.1399999999999994E-2</v>
      </c>
      <c r="I873" s="4">
        <f t="shared" si="1661"/>
        <v>5.0400000000000007E-2</v>
      </c>
      <c r="J873" s="4">
        <f t="shared" si="1662"/>
        <v>4.9350000000000005E-2</v>
      </c>
      <c r="K873" s="4">
        <f t="shared" si="1663"/>
        <v>4.8300000000000003E-2</v>
      </c>
      <c r="L873" s="4">
        <f t="shared" si="1721"/>
        <v>4.8133333333333334E-2</v>
      </c>
      <c r="M873" s="4">
        <f t="shared" si="1721"/>
        <v>4.7966666666666671E-2</v>
      </c>
      <c r="N873" s="4">
        <f t="shared" si="1721"/>
        <v>4.7800000000000002E-2</v>
      </c>
      <c r="O873" s="4">
        <f t="shared" si="1721"/>
        <v>4.7633333333333333E-2</v>
      </c>
      <c r="P873" s="4">
        <f t="shared" si="1721"/>
        <v>4.7466666666666671E-2</v>
      </c>
      <c r="Q873" s="4">
        <f t="shared" si="1664"/>
        <v>4.7300000000000002E-2</v>
      </c>
      <c r="R873" s="4">
        <f t="shared" si="1602"/>
        <v>4.7330000000000004E-2</v>
      </c>
      <c r="S873" s="4">
        <f t="shared" si="1722"/>
        <v>4.7360000000000006E-2</v>
      </c>
      <c r="T873" s="4">
        <f t="shared" si="1722"/>
        <v>4.7390000000000002E-2</v>
      </c>
      <c r="U873" s="4">
        <f t="shared" si="1722"/>
        <v>4.7420000000000004E-2</v>
      </c>
      <c r="V873" s="4">
        <f t="shared" si="1722"/>
        <v>4.7449999999999999E-2</v>
      </c>
      <c r="W873" s="4">
        <f t="shared" si="1722"/>
        <v>4.7479999999999994E-2</v>
      </c>
      <c r="X873" s="4">
        <f t="shared" si="1722"/>
        <v>4.7509999999999997E-2</v>
      </c>
      <c r="Y873" s="4">
        <f t="shared" si="1722"/>
        <v>4.7539999999999999E-2</v>
      </c>
      <c r="Z873" s="4">
        <f t="shared" si="1722"/>
        <v>4.7569999999999994E-2</v>
      </c>
      <c r="AA873" s="4">
        <f t="shared" si="1665"/>
        <v>4.7599999999999996E-2</v>
      </c>
      <c r="AB873" s="4"/>
      <c r="AC873">
        <v>97.494394072340839</v>
      </c>
      <c r="AD873" s="95">
        <v>97.489641725566671</v>
      </c>
      <c r="AE873" s="95">
        <v>97.494394072340839</v>
      </c>
      <c r="AF873" s="95">
        <f t="shared" si="1666"/>
        <v>4.7523467741683589E-3</v>
      </c>
      <c r="AG873" s="95">
        <f t="shared" si="1667"/>
        <v>0</v>
      </c>
      <c r="AH873" s="59">
        <f t="shared" si="1668"/>
        <v>0.48744820862644855</v>
      </c>
      <c r="AI873" s="59">
        <f t="shared" si="1669"/>
        <v>0</v>
      </c>
      <c r="AJ873" s="4"/>
      <c r="AK873">
        <v>95.153587750920522</v>
      </c>
      <c r="AL873" s="96">
        <v>95.153587750920522</v>
      </c>
      <c r="AM873" s="59">
        <v>95.144306511417525</v>
      </c>
      <c r="AN873" s="95">
        <f t="shared" si="1670"/>
        <v>0</v>
      </c>
      <c r="AO873" s="95">
        <f t="shared" si="1671"/>
        <v>9.281239502996641E-3</v>
      </c>
      <c r="AP873" s="59">
        <f t="shared" si="1672"/>
        <v>0</v>
      </c>
      <c r="AQ873" s="59">
        <f t="shared" si="1603"/>
        <v>0.9753956442810906</v>
      </c>
      <c r="AS873" s="7">
        <f t="shared" si="1604"/>
        <v>2.924831822170225</v>
      </c>
      <c r="AT873" s="7">
        <f t="shared" si="1605"/>
        <v>2.854329195342526</v>
      </c>
      <c r="AU873" s="7">
        <f t="shared" si="1606"/>
        <v>2.7884498197117034</v>
      </c>
      <c r="AV873" s="7">
        <f t="shared" si="1607"/>
        <v>93.623084951494974</v>
      </c>
      <c r="AW873" s="22">
        <v>102.19117833349158</v>
      </c>
      <c r="AX873" s="22">
        <v>102.19103576308835</v>
      </c>
      <c r="AY873" s="91">
        <v>102.19069578871942</v>
      </c>
      <c r="AZ873" s="22">
        <v>102.17269337658715</v>
      </c>
      <c r="BA873" s="22">
        <v>102.19117833349158</v>
      </c>
      <c r="BB873" s="11">
        <v>102.19117833349158</v>
      </c>
      <c r="BC873" s="46">
        <f t="shared" si="1673"/>
        <v>1.425704032271824E-4</v>
      </c>
      <c r="BD873" s="92">
        <f t="shared" si="1674"/>
        <v>4.8254477215436964E-4</v>
      </c>
      <c r="BE873" s="92">
        <f t="shared" si="1675"/>
        <v>1.8484956904430305E-2</v>
      </c>
      <c r="BF873" s="92">
        <f t="shared" si="1676"/>
        <v>0</v>
      </c>
      <c r="BG873" s="11">
        <f t="shared" si="1608"/>
        <v>0</v>
      </c>
      <c r="BH873" s="93">
        <f t="shared" si="1677"/>
        <v>1.3951341549455171E-2</v>
      </c>
      <c r="BI873" s="93">
        <f t="shared" si="1678"/>
        <v>4.7219807034578745E-2</v>
      </c>
      <c r="BJ873" s="93">
        <f t="shared" si="1679"/>
        <v>1.808860334705833</v>
      </c>
      <c r="BK873" s="93">
        <f t="shared" si="1680"/>
        <v>0</v>
      </c>
      <c r="BL873" s="93">
        <f t="shared" si="1681"/>
        <v>0</v>
      </c>
      <c r="BM873">
        <f t="shared" si="1609"/>
        <v>2.4373598518085209</v>
      </c>
      <c r="BN873">
        <f t="shared" si="1610"/>
        <v>2.3786076627854382</v>
      </c>
      <c r="BO873">
        <f t="shared" si="1611"/>
        <v>2.3237081830930864</v>
      </c>
      <c r="BP873">
        <f t="shared" si="1612"/>
        <v>2.2724049745508488</v>
      </c>
      <c r="BQ873">
        <f t="shared" si="1613"/>
        <v>2.2197233889527048</v>
      </c>
      <c r="BR873">
        <f t="shared" si="1614"/>
        <v>2.1686161152713983</v>
      </c>
      <c r="BS873">
        <f t="shared" si="1615"/>
        <v>2.1190304998289169</v>
      </c>
      <c r="BT873">
        <f t="shared" si="1616"/>
        <v>2.0709158288570979</v>
      </c>
      <c r="BU873">
        <f t="shared" si="1617"/>
        <v>2.0242232516623235</v>
      </c>
      <c r="BV873">
        <f t="shared" si="1618"/>
        <v>81.13513398827169</v>
      </c>
      <c r="BX873" s="22">
        <v>101.15012586572549</v>
      </c>
      <c r="BY873" s="22">
        <v>101.15000705705613</v>
      </c>
      <c r="BZ873" s="91">
        <v>101.14972374508203</v>
      </c>
      <c r="CA873" s="91">
        <v>101.14785692114323</v>
      </c>
      <c r="CB873" s="22">
        <v>101.10856132457147</v>
      </c>
      <c r="CC873" s="11">
        <v>101.15012586572549</v>
      </c>
      <c r="CD873" s="11">
        <f t="shared" si="1682"/>
        <v>1.1880866935598533E-4</v>
      </c>
      <c r="CE873" s="90">
        <f t="shared" si="1683"/>
        <v>4.0212064345723775E-4</v>
      </c>
      <c r="CF873" s="22">
        <f t="shared" si="1684"/>
        <v>2.2689445822550169E-3</v>
      </c>
      <c r="CG873" s="22">
        <f t="shared" si="1685"/>
        <v>4.1564541154016865E-2</v>
      </c>
      <c r="CH873" s="11">
        <f t="shared" si="1619"/>
        <v>0</v>
      </c>
      <c r="CI873" s="93">
        <f t="shared" si="1686"/>
        <v>1.1745775730788626E-2</v>
      </c>
      <c r="CJ873" s="93">
        <f t="shared" si="1687"/>
        <v>3.9754833720231239E-2</v>
      </c>
      <c r="CK873" s="93">
        <f t="shared" si="1688"/>
        <v>0.2243145584679736</v>
      </c>
      <c r="CL873" s="93">
        <f t="shared" si="1689"/>
        <v>4.1091932212909805</v>
      </c>
      <c r="CM873" s="93">
        <f t="shared" si="1690"/>
        <v>0</v>
      </c>
      <c r="CO873">
        <f t="shared" si="1620"/>
        <v>5.8496636443404499</v>
      </c>
      <c r="CP873">
        <f t="shared" si="1621"/>
        <v>5.7086583906850521</v>
      </c>
      <c r="CQ873">
        <f t="shared" si="1622"/>
        <v>5.5768996394234067</v>
      </c>
      <c r="CR873">
        <f t="shared" si="1623"/>
        <v>5.4537719389220376</v>
      </c>
      <c r="CS873">
        <f t="shared" si="1624"/>
        <v>5.327336133486491</v>
      </c>
      <c r="CT873">
        <f t="shared" si="1625"/>
        <v>91.949323287507283</v>
      </c>
      <c r="CV873" s="22">
        <v>119.86661812390903</v>
      </c>
      <c r="CW873" s="22">
        <v>119.86633298310258</v>
      </c>
      <c r="CX873" s="22">
        <v>119.86565303436473</v>
      </c>
      <c r="CY873" s="22">
        <v>119.84610425988851</v>
      </c>
      <c r="CZ873" s="22">
        <v>119.85742231271348</v>
      </c>
      <c r="DA873" s="22">
        <v>119.86661812390903</v>
      </c>
      <c r="DB873" s="22">
        <f t="shared" si="1691"/>
        <v>2.8514080645436479E-4</v>
      </c>
      <c r="DC873" s="91">
        <f t="shared" si="1692"/>
        <v>9.6508954430873928E-4</v>
      </c>
      <c r="DD873" s="22">
        <f t="shared" si="1693"/>
        <v>2.0513864020529127E-2</v>
      </c>
      <c r="DE873" s="22">
        <f t="shared" si="1694"/>
        <v>9.1958111955534605E-3</v>
      </c>
      <c r="DF873" s="22">
        <f t="shared" si="1695"/>
        <v>0</v>
      </c>
      <c r="DG873" s="93">
        <f t="shared" si="1696"/>
        <v>2.3788174799393092E-2</v>
      </c>
      <c r="DH873" s="93">
        <f t="shared" si="1697"/>
        <v>8.0513620840716713E-2</v>
      </c>
      <c r="DI873" s="93">
        <f t="shared" si="1698"/>
        <v>1.7113909061256276</v>
      </c>
      <c r="DJ873" s="93">
        <f t="shared" si="1699"/>
        <v>0.76717032143574182</v>
      </c>
      <c r="DK873" s="93">
        <f t="shared" si="1700"/>
        <v>0</v>
      </c>
      <c r="DM873">
        <f t="shared" si="1626"/>
        <v>4.8747197036170418</v>
      </c>
      <c r="DN873">
        <f t="shared" si="1627"/>
        <v>4.7572153255708765</v>
      </c>
      <c r="DO873">
        <f t="shared" si="1628"/>
        <v>4.6474163661861727</v>
      </c>
      <c r="DP873">
        <f t="shared" si="1629"/>
        <v>4.5448099491016976</v>
      </c>
      <c r="DQ873">
        <f t="shared" si="1630"/>
        <v>4.4394467779054096</v>
      </c>
      <c r="DR873">
        <f t="shared" si="1631"/>
        <v>4.3372322305427966</v>
      </c>
      <c r="DS873">
        <f t="shared" si="1632"/>
        <v>4.2380609996578338</v>
      </c>
      <c r="DT873">
        <f t="shared" si="1633"/>
        <v>4.1418316577141958</v>
      </c>
      <c r="DU873">
        <f t="shared" si="1634"/>
        <v>4.0484465033246471</v>
      </c>
      <c r="DV873">
        <f t="shared" si="1635"/>
        <v>3.957811414062034</v>
      </c>
      <c r="DW873">
        <f t="shared" si="1636"/>
        <v>3.8657485652452688</v>
      </c>
      <c r="DX873">
        <f t="shared" si="1637"/>
        <v>3.7757165493501592</v>
      </c>
      <c r="DY873">
        <f t="shared" si="1638"/>
        <v>3.6876732864120902</v>
      </c>
      <c r="DZ873">
        <f t="shared" si="1639"/>
        <v>75.633127586857682</v>
      </c>
      <c r="EA873" s="22">
        <v>130.95006115683483</v>
      </c>
      <c r="EB873" s="22">
        <v>130.94982353949612</v>
      </c>
      <c r="EC873" s="22">
        <v>130.94925691554789</v>
      </c>
      <c r="ED873" s="22">
        <v>130.94552326767032</v>
      </c>
      <c r="EE873" s="22">
        <v>130.90793792251392</v>
      </c>
      <c r="EF873" s="22">
        <v>130.92802474429101</v>
      </c>
      <c r="EG873" s="22">
        <f t="shared" si="1701"/>
        <v>2.3761733871197066E-4</v>
      </c>
      <c r="EH873" s="91">
        <f t="shared" si="1702"/>
        <v>8.042412869428972E-4</v>
      </c>
      <c r="EI873" s="22">
        <f t="shared" si="1703"/>
        <v>4.5378891645100339E-3</v>
      </c>
      <c r="EJ873" s="22">
        <f t="shared" si="1704"/>
        <v>4.2123234320911251E-2</v>
      </c>
      <c r="EK873" s="22">
        <f t="shared" si="1705"/>
        <v>2.20364125438266E-2</v>
      </c>
      <c r="EL873" s="93">
        <f t="shared" si="1706"/>
        <v>1.8145645493619415E-2</v>
      </c>
      <c r="EM873" s="93">
        <f t="shared" si="1707"/>
        <v>6.1415877154855414E-2</v>
      </c>
      <c r="EN873" s="93">
        <f t="shared" si="1708"/>
        <v>0.34653585683134153</v>
      </c>
      <c r="EO873" s="93">
        <f t="shared" si="1709"/>
        <v>3.2167403320615144</v>
      </c>
      <c r="EP873" s="93">
        <f t="shared" si="1710"/>
        <v>1.6828104049095687</v>
      </c>
      <c r="ER873">
        <f t="shared" si="1640"/>
        <v>3.8997757628936336</v>
      </c>
      <c r="ES873">
        <f t="shared" si="1641"/>
        <v>3.8057722604567013</v>
      </c>
      <c r="ET873">
        <f t="shared" si="1642"/>
        <v>3.7179330929489378</v>
      </c>
      <c r="EU873">
        <f t="shared" si="1643"/>
        <v>3.6358479592813584</v>
      </c>
      <c r="EV873">
        <f t="shared" si="1644"/>
        <v>3.5515574223243274</v>
      </c>
      <c r="EW873">
        <f t="shared" si="1645"/>
        <v>3.469785784434237</v>
      </c>
      <c r="EX873">
        <f t="shared" si="1646"/>
        <v>3.3904487997262671</v>
      </c>
      <c r="EY873">
        <f t="shared" si="1647"/>
        <v>3.3134653261713569</v>
      </c>
      <c r="EZ873">
        <f t="shared" si="1648"/>
        <v>3.238757202659718</v>
      </c>
      <c r="FA873">
        <f t="shared" si="1649"/>
        <v>3.1662491312496273</v>
      </c>
      <c r="FB873">
        <f t="shared" si="1650"/>
        <v>3.0925988521962151</v>
      </c>
      <c r="FC873">
        <f t="shared" si="1651"/>
        <v>3.020573239480127</v>
      </c>
      <c r="FD873">
        <f t="shared" si="1652"/>
        <v>2.9501386291296723</v>
      </c>
      <c r="FE873">
        <f t="shared" si="1653"/>
        <v>2.8812620033088638</v>
      </c>
      <c r="FF873">
        <f t="shared" si="1654"/>
        <v>2.8139109790814762</v>
      </c>
      <c r="FG873">
        <f t="shared" si="1655"/>
        <v>2.7480537973452224</v>
      </c>
      <c r="FH873">
        <f t="shared" si="1656"/>
        <v>2.6836593119338459</v>
      </c>
      <c r="FI873">
        <f t="shared" si="1657"/>
        <v>2.6206969788851318</v>
      </c>
      <c r="FJ873">
        <f t="shared" si="1658"/>
        <v>2.5591368458730073</v>
      </c>
      <c r="FK873">
        <f t="shared" si="1659"/>
        <v>64.972688086835589</v>
      </c>
      <c r="FL873" s="22">
        <v>125.53295485924485</v>
      </c>
      <c r="FM873" s="22">
        <v>125.53276476537388</v>
      </c>
      <c r="FN873" s="91">
        <v>125.53231146621533</v>
      </c>
      <c r="FO873" s="22">
        <v>125.52932454791323</v>
      </c>
      <c r="FP873" s="22">
        <v>125.51963716730458</v>
      </c>
      <c r="FQ873" s="22">
        <v>125.45979837144581</v>
      </c>
      <c r="FR873" s="22">
        <f t="shared" si="1711"/>
        <v>1.9009387096957653E-4</v>
      </c>
      <c r="FS873" s="91">
        <f t="shared" si="1712"/>
        <v>6.4339302952021171E-4</v>
      </c>
      <c r="FT873" s="22">
        <f t="shared" si="1713"/>
        <v>3.6303113316193958E-3</v>
      </c>
      <c r="FU873" s="22">
        <f t="shared" si="1714"/>
        <v>1.331769194027288E-2</v>
      </c>
      <c r="FV873" s="22">
        <f t="shared" si="1715"/>
        <v>7.3156487799039382E-2</v>
      </c>
      <c r="FW873" s="93">
        <f t="shared" si="1716"/>
        <v>1.5142945625929166E-2</v>
      </c>
      <c r="FX873" s="93">
        <f t="shared" si="1717"/>
        <v>5.1252918426211103E-2</v>
      </c>
      <c r="FY873" s="93">
        <f t="shared" si="1718"/>
        <v>0.28919189671667656</v>
      </c>
      <c r="FZ873" s="93">
        <f t="shared" si="1719"/>
        <v>1.0608920944468712</v>
      </c>
      <c r="GA873" s="93">
        <f t="shared" si="1720"/>
        <v>5.8276719353150623</v>
      </c>
    </row>
    <row r="874" spans="1:183" x14ac:dyDescent="0.4">
      <c r="A874" s="13">
        <v>38968</v>
      </c>
      <c r="B874" s="2">
        <v>5.1200000000000002E-2</v>
      </c>
      <c r="C874" s="2">
        <v>5.0199999999999995E-2</v>
      </c>
      <c r="D874" s="2">
        <v>4.8099999999999997E-2</v>
      </c>
      <c r="E874" s="2">
        <v>4.7300000000000002E-2</v>
      </c>
      <c r="F874" s="2">
        <v>4.7899999999999998E-2</v>
      </c>
      <c r="G874" s="4"/>
      <c r="H874" s="4">
        <f t="shared" si="1660"/>
        <v>5.1200000000000002E-2</v>
      </c>
      <c r="I874" s="4">
        <f t="shared" si="1661"/>
        <v>5.0299999999999997E-2</v>
      </c>
      <c r="J874" s="4">
        <f t="shared" si="1662"/>
        <v>4.9199999999999994E-2</v>
      </c>
      <c r="K874" s="4">
        <f t="shared" si="1663"/>
        <v>4.8099999999999997E-2</v>
      </c>
      <c r="L874" s="4">
        <f t="shared" si="1721"/>
        <v>4.7966666666666664E-2</v>
      </c>
      <c r="M874" s="4">
        <f t="shared" si="1721"/>
        <v>4.7833333333333332E-2</v>
      </c>
      <c r="N874" s="4">
        <f t="shared" si="1721"/>
        <v>4.7699999999999999E-2</v>
      </c>
      <c r="O874" s="4">
        <f t="shared" si="1721"/>
        <v>4.756666666666666E-2</v>
      </c>
      <c r="P874" s="4">
        <f t="shared" si="1721"/>
        <v>4.7433333333333334E-2</v>
      </c>
      <c r="Q874" s="4">
        <f t="shared" si="1664"/>
        <v>4.7300000000000002E-2</v>
      </c>
      <c r="R874" s="4">
        <f t="shared" si="1602"/>
        <v>4.7360000000000006E-2</v>
      </c>
      <c r="S874" s="4">
        <f t="shared" si="1722"/>
        <v>4.7420000000000004E-2</v>
      </c>
      <c r="T874" s="4">
        <f t="shared" si="1722"/>
        <v>4.7480000000000001E-2</v>
      </c>
      <c r="U874" s="4">
        <f t="shared" si="1722"/>
        <v>4.7539999999999999E-2</v>
      </c>
      <c r="V874" s="4">
        <f t="shared" si="1722"/>
        <v>4.7600000000000003E-2</v>
      </c>
      <c r="W874" s="4">
        <f t="shared" si="1722"/>
        <v>4.7660000000000001E-2</v>
      </c>
      <c r="X874" s="4">
        <f t="shared" si="1722"/>
        <v>4.7719999999999999E-2</v>
      </c>
      <c r="Y874" s="4">
        <f t="shared" si="1722"/>
        <v>4.7779999999999996E-2</v>
      </c>
      <c r="Z874" s="4">
        <f t="shared" si="1722"/>
        <v>4.7840000000000001E-2</v>
      </c>
      <c r="AA874" s="4">
        <f t="shared" si="1665"/>
        <v>4.7899999999999998E-2</v>
      </c>
      <c r="AB874" s="4"/>
      <c r="AC874">
        <v>97.503900156006239</v>
      </c>
      <c r="AD874" s="95">
        <v>97.499146882464785</v>
      </c>
      <c r="AE874" s="95">
        <v>97.503900156006239</v>
      </c>
      <c r="AF874" s="95">
        <f t="shared" si="1666"/>
        <v>4.7532735414534955E-3</v>
      </c>
      <c r="AG874" s="95">
        <f t="shared" si="1667"/>
        <v>0</v>
      </c>
      <c r="AH874" s="59">
        <f t="shared" si="1668"/>
        <v>0.48749573441147048</v>
      </c>
      <c r="AI874" s="59">
        <f t="shared" si="1669"/>
        <v>0</v>
      </c>
      <c r="AJ874" s="4"/>
      <c r="AK874">
        <v>95.162870348554293</v>
      </c>
      <c r="AL874" s="96">
        <v>95.162870348554293</v>
      </c>
      <c r="AM874" s="59">
        <v>95.153587750920522</v>
      </c>
      <c r="AN874" s="95">
        <f t="shared" si="1670"/>
        <v>0</v>
      </c>
      <c r="AO874" s="95">
        <f t="shared" si="1671"/>
        <v>9.2825976337707061E-3</v>
      </c>
      <c r="AP874" s="59">
        <f t="shared" si="1672"/>
        <v>0</v>
      </c>
      <c r="AQ874" s="59">
        <f t="shared" si="1603"/>
        <v>0.97544321643212462</v>
      </c>
      <c r="AS874" s="7">
        <f t="shared" si="1604"/>
        <v>2.9251170046801871</v>
      </c>
      <c r="AT874" s="7">
        <f t="shared" si="1605"/>
        <v>2.8546076325276157</v>
      </c>
      <c r="AU874" s="7">
        <f t="shared" si="1606"/>
        <v>2.7890622022374534</v>
      </c>
      <c r="AV874" s="7">
        <f t="shared" si="1607"/>
        <v>93.659660040404205</v>
      </c>
      <c r="AW874" s="22">
        <v>102.22892952513496</v>
      </c>
      <c r="AX874" s="22">
        <v>102.22878692692871</v>
      </c>
      <c r="AY874" s="91">
        <v>102.22844687984946</v>
      </c>
      <c r="AZ874" s="22">
        <v>102.21043558117553</v>
      </c>
      <c r="BA874" s="22">
        <v>102.22892952513496</v>
      </c>
      <c r="BB874" s="11">
        <v>102.22892952513496</v>
      </c>
      <c r="BC874" s="46">
        <f t="shared" si="1673"/>
        <v>1.4259820625284192E-4</v>
      </c>
      <c r="BD874" s="92">
        <f t="shared" si="1674"/>
        <v>4.8264528550134855E-4</v>
      </c>
      <c r="BE874" s="92">
        <f t="shared" si="1675"/>
        <v>1.8493943959427384E-2</v>
      </c>
      <c r="BF874" s="92">
        <f t="shared" si="1676"/>
        <v>0</v>
      </c>
      <c r="BG874" s="11">
        <f t="shared" si="1608"/>
        <v>0</v>
      </c>
      <c r="BH874" s="93">
        <f t="shared" si="1677"/>
        <v>1.3948909268171628E-2</v>
      </c>
      <c r="BI874" s="93">
        <f t="shared" si="1678"/>
        <v>4.7212201843772693E-2</v>
      </c>
      <c r="BJ874" s="93">
        <f t="shared" si="1679"/>
        <v>1.8090714678647095</v>
      </c>
      <c r="BK874" s="93">
        <f t="shared" si="1680"/>
        <v>0</v>
      </c>
      <c r="BL874" s="93">
        <f t="shared" si="1681"/>
        <v>0</v>
      </c>
      <c r="BM874">
        <f t="shared" si="1609"/>
        <v>2.4375975039001561</v>
      </c>
      <c r="BN874">
        <f t="shared" si="1610"/>
        <v>2.378839693773013</v>
      </c>
      <c r="BO874">
        <f t="shared" si="1611"/>
        <v>2.3242185018645447</v>
      </c>
      <c r="BP874">
        <f t="shared" si="1612"/>
        <v>2.2732927194272867</v>
      </c>
      <c r="BQ874">
        <f t="shared" si="1613"/>
        <v>2.2206267584359902</v>
      </c>
      <c r="BR874">
        <f t="shared" si="1614"/>
        <v>2.169463437796801</v>
      </c>
      <c r="BS874">
        <f t="shared" si="1615"/>
        <v>2.1197549900778818</v>
      </c>
      <c r="BT874">
        <f t="shared" si="1616"/>
        <v>2.0714553054620692</v>
      </c>
      <c r="BU874">
        <f t="shared" si="1617"/>
        <v>2.024519870122945</v>
      </c>
      <c r="BV874">
        <f t="shared" si="1618"/>
        <v>81.13513398827169</v>
      </c>
      <c r="BX874" s="22">
        <v>101.15530497353696</v>
      </c>
      <c r="BY874" s="22">
        <v>101.15518614169842</v>
      </c>
      <c r="BZ874" s="91">
        <v>101.15490276913238</v>
      </c>
      <c r="CA874" s="91">
        <v>101.15303510421177</v>
      </c>
      <c r="CB874" s="22">
        <v>101.11373987148119</v>
      </c>
      <c r="CC874" s="11">
        <v>101.15530497353696</v>
      </c>
      <c r="CD874" s="11">
        <f t="shared" si="1682"/>
        <v>1.1883183853456103E-4</v>
      </c>
      <c r="CE874" s="90">
        <f t="shared" si="1683"/>
        <v>4.0220440457972018E-4</v>
      </c>
      <c r="CF874" s="22">
        <f t="shared" si="1684"/>
        <v>2.2698693251896884E-3</v>
      </c>
      <c r="CG874" s="22">
        <f t="shared" si="1685"/>
        <v>4.1565102055770353E-2</v>
      </c>
      <c r="CH874" s="11">
        <f t="shared" si="1619"/>
        <v>0</v>
      </c>
      <c r="CI874" s="93">
        <f t="shared" si="1686"/>
        <v>1.1747464808261752E-2</v>
      </c>
      <c r="CJ874" s="93">
        <f t="shared" si="1687"/>
        <v>3.9761078737782472E-2</v>
      </c>
      <c r="CK874" s="93">
        <f t="shared" si="1688"/>
        <v>0.22439449179491919</v>
      </c>
      <c r="CL874" s="93">
        <f t="shared" si="1689"/>
        <v>4.1090382819412312</v>
      </c>
      <c r="CM874" s="93">
        <f t="shared" si="1690"/>
        <v>0</v>
      </c>
      <c r="CO874">
        <f t="shared" si="1620"/>
        <v>5.8502340093603742</v>
      </c>
      <c r="CP874">
        <f t="shared" si="1621"/>
        <v>5.7092152650552315</v>
      </c>
      <c r="CQ874">
        <f t="shared" si="1622"/>
        <v>5.5781244044749068</v>
      </c>
      <c r="CR874">
        <f t="shared" si="1623"/>
        <v>5.4559025266254872</v>
      </c>
      <c r="CS874">
        <f t="shared" si="1624"/>
        <v>5.3295042202463767</v>
      </c>
      <c r="CT874">
        <f t="shared" si="1625"/>
        <v>91.98524976258436</v>
      </c>
      <c r="CV874" s="22">
        <v>119.90919547891772</v>
      </c>
      <c r="CW874" s="22">
        <v>119.90891028250525</v>
      </c>
      <c r="CX874" s="22">
        <v>119.90823018834674</v>
      </c>
      <c r="CY874" s="22">
        <v>119.88867226038744</v>
      </c>
      <c r="CZ874" s="22">
        <v>119.89999546874515</v>
      </c>
      <c r="DA874" s="22">
        <v>119.90919547891772</v>
      </c>
      <c r="DB874" s="22">
        <f t="shared" si="1691"/>
        <v>2.8519641247726213E-4</v>
      </c>
      <c r="DC874" s="91">
        <f t="shared" si="1692"/>
        <v>9.6529057098848625E-4</v>
      </c>
      <c r="DD874" s="22">
        <f t="shared" si="1693"/>
        <v>2.0523218530286158E-2</v>
      </c>
      <c r="DE874" s="22">
        <f t="shared" si="1694"/>
        <v>9.200010172577322E-3</v>
      </c>
      <c r="DF874" s="22">
        <f t="shared" si="1695"/>
        <v>0</v>
      </c>
      <c r="DG874" s="93">
        <f t="shared" si="1696"/>
        <v>2.3784365439046329E-2</v>
      </c>
      <c r="DH874" s="93">
        <f t="shared" si="1697"/>
        <v>8.0501796975045364E-2</v>
      </c>
      <c r="DI874" s="93">
        <f t="shared" si="1698"/>
        <v>1.7115633582826033</v>
      </c>
      <c r="DJ874" s="93">
        <f t="shared" si="1699"/>
        <v>0.76724809434609675</v>
      </c>
      <c r="DK874" s="93">
        <f t="shared" si="1700"/>
        <v>0</v>
      </c>
      <c r="DM874">
        <f t="shared" si="1626"/>
        <v>4.8751950078003121</v>
      </c>
      <c r="DN874">
        <f t="shared" si="1627"/>
        <v>4.7576793875460259</v>
      </c>
      <c r="DO874">
        <f t="shared" si="1628"/>
        <v>4.6484370037290894</v>
      </c>
      <c r="DP874">
        <f t="shared" si="1629"/>
        <v>4.5465854388545734</v>
      </c>
      <c r="DQ874">
        <f t="shared" si="1630"/>
        <v>4.4412535168719804</v>
      </c>
      <c r="DR874">
        <f t="shared" si="1631"/>
        <v>4.3389268755936019</v>
      </c>
      <c r="DS874">
        <f t="shared" si="1632"/>
        <v>4.2395099801557636</v>
      </c>
      <c r="DT874">
        <f t="shared" si="1633"/>
        <v>4.1429106109241385</v>
      </c>
      <c r="DU874">
        <f t="shared" si="1634"/>
        <v>4.04903974024589</v>
      </c>
      <c r="DV874">
        <f t="shared" si="1635"/>
        <v>3.957811414062034</v>
      </c>
      <c r="DW874">
        <f t="shared" si="1636"/>
        <v>3.8651255172387704</v>
      </c>
      <c r="DX874">
        <f t="shared" si="1637"/>
        <v>3.7743889869584044</v>
      </c>
      <c r="DY874">
        <f t="shared" si="1638"/>
        <v>3.6855665796277663</v>
      </c>
      <c r="DZ874">
        <f t="shared" si="1639"/>
        <v>75.571094483018072</v>
      </c>
      <c r="EA874" s="22">
        <v>130.8943289514356</v>
      </c>
      <c r="EB874" s="22">
        <v>130.8940912877585</v>
      </c>
      <c r="EC874" s="22">
        <v>130.89352454262644</v>
      </c>
      <c r="ED874" s="22">
        <v>130.88978921278522</v>
      </c>
      <c r="EE874" s="22">
        <v>130.85223386733759</v>
      </c>
      <c r="EF874" s="22">
        <v>130.87231135163324</v>
      </c>
      <c r="EG874" s="22">
        <f t="shared" si="1701"/>
        <v>2.3766367709754377E-4</v>
      </c>
      <c r="EH874" s="91">
        <f t="shared" si="1702"/>
        <v>8.0440880915944035E-4</v>
      </c>
      <c r="EI874" s="22">
        <f t="shared" si="1703"/>
        <v>4.5397386503793768E-3</v>
      </c>
      <c r="EJ874" s="22">
        <f t="shared" si="1704"/>
        <v>4.2095084098008329E-2</v>
      </c>
      <c r="EK874" s="22">
        <f t="shared" si="1705"/>
        <v>2.2017599802353516E-2</v>
      </c>
      <c r="EL874" s="93">
        <f t="shared" si="1706"/>
        <v>1.8156911686045749E-2</v>
      </c>
      <c r="EM874" s="93">
        <f t="shared" si="1707"/>
        <v>6.1454825094667931E-2</v>
      </c>
      <c r="EN874" s="93">
        <f t="shared" si="1708"/>
        <v>0.34682470101998919</v>
      </c>
      <c r="EO874" s="93">
        <f t="shared" si="1709"/>
        <v>3.2159593494402992</v>
      </c>
      <c r="EP874" s="93">
        <f t="shared" si="1710"/>
        <v>1.6820896656663014</v>
      </c>
      <c r="ER874">
        <f t="shared" si="1640"/>
        <v>3.9001560062402492</v>
      </c>
      <c r="ES874">
        <f t="shared" si="1641"/>
        <v>3.8061435100368208</v>
      </c>
      <c r="ET874">
        <f t="shared" si="1642"/>
        <v>3.7187496029832712</v>
      </c>
      <c r="EU874">
        <f t="shared" si="1643"/>
        <v>3.6372683510836583</v>
      </c>
      <c r="EV874">
        <f t="shared" si="1644"/>
        <v>3.5530028134975846</v>
      </c>
      <c r="EW874">
        <f t="shared" si="1645"/>
        <v>3.4711415004748818</v>
      </c>
      <c r="EX874">
        <f t="shared" si="1646"/>
        <v>3.3916079841246107</v>
      </c>
      <c r="EY874">
        <f t="shared" si="1647"/>
        <v>3.314328488739311</v>
      </c>
      <c r="EZ874">
        <f t="shared" si="1648"/>
        <v>3.239231792196712</v>
      </c>
      <c r="FA874">
        <f t="shared" si="1649"/>
        <v>3.1662491312496273</v>
      </c>
      <c r="FB874">
        <f t="shared" si="1650"/>
        <v>3.0921004137910164</v>
      </c>
      <c r="FC874">
        <f t="shared" si="1651"/>
        <v>3.0195111895667237</v>
      </c>
      <c r="FD874">
        <f t="shared" si="1652"/>
        <v>2.9484532637022127</v>
      </c>
      <c r="FE874">
        <f t="shared" si="1653"/>
        <v>2.8788988374483071</v>
      </c>
      <c r="FF874">
        <f t="shared" si="1654"/>
        <v>2.8108205053211943</v>
      </c>
      <c r="FG874">
        <f t="shared" si="1655"/>
        <v>2.7441912521953453</v>
      </c>
      <c r="FH874">
        <f t="shared" si="1656"/>
        <v>2.6789844503513347</v>
      </c>
      <c r="FI874">
        <f t="shared" si="1657"/>
        <v>2.6151738564807752</v>
      </c>
      <c r="FJ874">
        <f t="shared" si="1658"/>
        <v>2.5527336086503425</v>
      </c>
      <c r="FK874">
        <f t="shared" si="1659"/>
        <v>64.782593803902756</v>
      </c>
      <c r="FL874" s="22">
        <v>125.32198388908407</v>
      </c>
      <c r="FM874" s="22">
        <v>125.32179375814241</v>
      </c>
      <c r="FN874" s="91">
        <v>125.32134036203672</v>
      </c>
      <c r="FO874" s="22">
        <v>125.31835209816376</v>
      </c>
      <c r="FP874" s="22">
        <v>125.30867331961144</v>
      </c>
      <c r="FQ874" s="22">
        <v>125.24903917441492</v>
      </c>
      <c r="FR874" s="22">
        <f t="shared" si="1711"/>
        <v>1.9013094166098199E-4</v>
      </c>
      <c r="FS874" s="91">
        <f t="shared" si="1712"/>
        <v>6.4352704734460531E-4</v>
      </c>
      <c r="FT874" s="22">
        <f t="shared" si="1713"/>
        <v>3.6317909203091858E-3</v>
      </c>
      <c r="FU874" s="22">
        <f t="shared" si="1714"/>
        <v>1.3310569472622547E-2</v>
      </c>
      <c r="FV874" s="22">
        <f t="shared" si="1715"/>
        <v>7.2944714669148425E-2</v>
      </c>
      <c r="FW874" s="93">
        <f t="shared" si="1716"/>
        <v>1.5171395772768563E-2</v>
      </c>
      <c r="FX874" s="93">
        <f t="shared" si="1717"/>
        <v>5.1349893081341379E-2</v>
      </c>
      <c r="FY874" s="93">
        <f t="shared" si="1718"/>
        <v>0.28979679443340878</v>
      </c>
      <c r="FZ874" s="93">
        <f t="shared" si="1719"/>
        <v>1.0621097001147888</v>
      </c>
      <c r="GA874" s="93">
        <f t="shared" si="1720"/>
        <v>5.8205840990921418</v>
      </c>
    </row>
    <row r="875" spans="1:183" x14ac:dyDescent="0.4">
      <c r="A875" s="13">
        <v>38975</v>
      </c>
      <c r="B875" s="2">
        <v>5.1100000000000007E-2</v>
      </c>
      <c r="C875" s="2">
        <v>5.0199999999999995E-2</v>
      </c>
      <c r="D875" s="2">
        <v>4.8300000000000003E-2</v>
      </c>
      <c r="E875" s="2">
        <v>4.7300000000000002E-2</v>
      </c>
      <c r="F875" s="2">
        <v>4.7899999999999998E-2</v>
      </c>
      <c r="G875" s="4"/>
      <c r="H875" s="4">
        <f t="shared" si="1660"/>
        <v>5.1100000000000007E-2</v>
      </c>
      <c r="I875" s="4">
        <f t="shared" si="1661"/>
        <v>5.0299999999999997E-2</v>
      </c>
      <c r="J875" s="4">
        <f t="shared" si="1662"/>
        <v>4.9299999999999997E-2</v>
      </c>
      <c r="K875" s="4">
        <f t="shared" si="1663"/>
        <v>4.8300000000000003E-2</v>
      </c>
      <c r="L875" s="4">
        <f t="shared" si="1721"/>
        <v>4.8133333333333334E-2</v>
      </c>
      <c r="M875" s="4">
        <f t="shared" si="1721"/>
        <v>4.7966666666666671E-2</v>
      </c>
      <c r="N875" s="4">
        <f t="shared" si="1721"/>
        <v>4.7800000000000002E-2</v>
      </c>
      <c r="O875" s="4">
        <f t="shared" si="1721"/>
        <v>4.7633333333333333E-2</v>
      </c>
      <c r="P875" s="4">
        <f t="shared" si="1721"/>
        <v>4.7466666666666671E-2</v>
      </c>
      <c r="Q875" s="4">
        <f t="shared" si="1664"/>
        <v>4.7300000000000002E-2</v>
      </c>
      <c r="R875" s="4">
        <f t="shared" si="1602"/>
        <v>4.7360000000000006E-2</v>
      </c>
      <c r="S875" s="4">
        <f t="shared" si="1722"/>
        <v>4.7420000000000004E-2</v>
      </c>
      <c r="T875" s="4">
        <f t="shared" si="1722"/>
        <v>4.7480000000000001E-2</v>
      </c>
      <c r="U875" s="4">
        <f t="shared" si="1722"/>
        <v>4.7539999999999999E-2</v>
      </c>
      <c r="V875" s="4">
        <f t="shared" si="1722"/>
        <v>4.7600000000000003E-2</v>
      </c>
      <c r="W875" s="4">
        <f t="shared" si="1722"/>
        <v>4.7660000000000001E-2</v>
      </c>
      <c r="X875" s="4">
        <f t="shared" si="1722"/>
        <v>4.7719999999999999E-2</v>
      </c>
      <c r="Y875" s="4">
        <f t="shared" si="1722"/>
        <v>4.7779999999999996E-2</v>
      </c>
      <c r="Z875" s="4">
        <f t="shared" si="1722"/>
        <v>4.7840000000000001E-2</v>
      </c>
      <c r="AA875" s="4">
        <f t="shared" si="1665"/>
        <v>4.7899999999999998E-2</v>
      </c>
      <c r="AB875" s="4"/>
      <c r="AC875">
        <v>97.508653893033014</v>
      </c>
      <c r="AD875" s="95">
        <v>97.503900156006239</v>
      </c>
      <c r="AE875" s="95">
        <v>97.508653893033014</v>
      </c>
      <c r="AF875" s="95">
        <f t="shared" si="1666"/>
        <v>4.7537370267747292E-3</v>
      </c>
      <c r="AG875" s="95">
        <f t="shared" si="1667"/>
        <v>0</v>
      </c>
      <c r="AH875" s="59">
        <f t="shared" si="1668"/>
        <v>0.4875195007808823</v>
      </c>
      <c r="AI875" s="59">
        <f t="shared" si="1669"/>
        <v>0</v>
      </c>
      <c r="AJ875" s="4"/>
      <c r="AK875">
        <v>95.162870348554293</v>
      </c>
      <c r="AL875" s="96">
        <v>95.162870348554293</v>
      </c>
      <c r="AM875" s="59">
        <v>95.153587750920522</v>
      </c>
      <c r="AN875" s="95">
        <f t="shared" si="1670"/>
        <v>0</v>
      </c>
      <c r="AO875" s="95">
        <f t="shared" si="1671"/>
        <v>9.2825976337707061E-3</v>
      </c>
      <c r="AP875" s="59">
        <f t="shared" si="1672"/>
        <v>0</v>
      </c>
      <c r="AQ875" s="59">
        <f t="shared" si="1603"/>
        <v>0.97544321643212462</v>
      </c>
      <c r="AS875" s="7">
        <f t="shared" si="1604"/>
        <v>2.9252596167909903</v>
      </c>
      <c r="AT875" s="7">
        <f t="shared" si="1605"/>
        <v>2.8546076325276157</v>
      </c>
      <c r="AU875" s="7">
        <f t="shared" si="1606"/>
        <v>2.7886539272987667</v>
      </c>
      <c r="AV875" s="7">
        <f t="shared" si="1607"/>
        <v>93.623084951494974</v>
      </c>
      <c r="AW875" s="22">
        <v>102.19208873354913</v>
      </c>
      <c r="AX875" s="22">
        <v>102.19194612143833</v>
      </c>
      <c r="AY875" s="91">
        <v>102.19160612811234</v>
      </c>
      <c r="AZ875" s="22">
        <v>102.17360375672399</v>
      </c>
      <c r="BA875" s="22">
        <v>102.19208873354913</v>
      </c>
      <c r="BB875" s="11">
        <v>102.19208873354913</v>
      </c>
      <c r="BC875" s="46">
        <f t="shared" si="1673"/>
        <v>1.4261211079258374E-4</v>
      </c>
      <c r="BD875" s="92">
        <f t="shared" si="1674"/>
        <v>4.8260543678679824E-4</v>
      </c>
      <c r="BE875" s="92">
        <f t="shared" si="1675"/>
        <v>1.8484976825135391E-2</v>
      </c>
      <c r="BF875" s="92">
        <f t="shared" si="1676"/>
        <v>0</v>
      </c>
      <c r="BG875" s="11">
        <f t="shared" si="1608"/>
        <v>0</v>
      </c>
      <c r="BH875" s="93">
        <f t="shared" si="1677"/>
        <v>1.3955298551967548E-2</v>
      </c>
      <c r="BI875" s="93">
        <f t="shared" si="1678"/>
        <v>4.7225322700382516E-2</v>
      </c>
      <c r="BJ875" s="93">
        <f t="shared" si="1679"/>
        <v>1.8088461694263098</v>
      </c>
      <c r="BK875" s="93">
        <f t="shared" si="1680"/>
        <v>0</v>
      </c>
      <c r="BL875" s="93">
        <f t="shared" si="1681"/>
        <v>0</v>
      </c>
      <c r="BM875">
        <f t="shared" si="1609"/>
        <v>2.4377163473258254</v>
      </c>
      <c r="BN875">
        <f t="shared" si="1610"/>
        <v>2.378839693773013</v>
      </c>
      <c r="BO875">
        <f t="shared" si="1611"/>
        <v>2.323878272748972</v>
      </c>
      <c r="BP875">
        <f t="shared" si="1612"/>
        <v>2.2724049745508488</v>
      </c>
      <c r="BQ875">
        <f t="shared" si="1613"/>
        <v>2.2197233889527048</v>
      </c>
      <c r="BR875">
        <f t="shared" si="1614"/>
        <v>2.1686161152713983</v>
      </c>
      <c r="BS875">
        <f t="shared" si="1615"/>
        <v>2.1190304998289169</v>
      </c>
      <c r="BT875">
        <f t="shared" si="1616"/>
        <v>2.0709158288570979</v>
      </c>
      <c r="BU875">
        <f t="shared" si="1617"/>
        <v>2.0242232516623235</v>
      </c>
      <c r="BV875">
        <f t="shared" si="1618"/>
        <v>81.13513398827169</v>
      </c>
      <c r="BX875" s="22">
        <v>101.15088453244012</v>
      </c>
      <c r="BY875" s="22">
        <v>101.15076568901445</v>
      </c>
      <c r="BZ875" s="91">
        <v>101.15048236124279</v>
      </c>
      <c r="CA875" s="91">
        <v>101.14861557125727</v>
      </c>
      <c r="CB875" s="22">
        <v>101.1093199912861</v>
      </c>
      <c r="CC875" s="11">
        <v>101.15088453244012</v>
      </c>
      <c r="CD875" s="11">
        <f t="shared" si="1682"/>
        <v>1.1884342566759187E-4</v>
      </c>
      <c r="CE875" s="90">
        <f t="shared" si="1683"/>
        <v>4.0217119732233186E-4</v>
      </c>
      <c r="CF875" s="22">
        <f t="shared" si="1684"/>
        <v>2.2689611828496936E-3</v>
      </c>
      <c r="CG875" s="22">
        <f t="shared" si="1685"/>
        <v>4.1564541154016865E-2</v>
      </c>
      <c r="CH875" s="11">
        <f t="shared" si="1619"/>
        <v>0</v>
      </c>
      <c r="CI875" s="93">
        <f t="shared" si="1686"/>
        <v>1.1749123719177915E-2</v>
      </c>
      <c r="CJ875" s="93">
        <f t="shared" si="1687"/>
        <v>3.9759533412023845E-2</v>
      </c>
      <c r="CK875" s="93">
        <f t="shared" si="1688"/>
        <v>0.22431451720246842</v>
      </c>
      <c r="CL875" s="93">
        <f t="shared" si="1689"/>
        <v>4.1091624009166914</v>
      </c>
      <c r="CM875" s="93">
        <f t="shared" si="1690"/>
        <v>0</v>
      </c>
      <c r="CO875">
        <f t="shared" si="1620"/>
        <v>5.8505192335819807</v>
      </c>
      <c r="CP875">
        <f t="shared" si="1621"/>
        <v>5.7092152650552315</v>
      </c>
      <c r="CQ875">
        <f t="shared" si="1622"/>
        <v>5.5773078545975334</v>
      </c>
      <c r="CR875">
        <f t="shared" si="1623"/>
        <v>5.4537719389220376</v>
      </c>
      <c r="CS875">
        <f t="shared" si="1624"/>
        <v>5.327336133486491</v>
      </c>
      <c r="CT875">
        <f t="shared" si="1625"/>
        <v>91.949323287507283</v>
      </c>
      <c r="CV875" s="22">
        <v>119.86843892402413</v>
      </c>
      <c r="CW875" s="22">
        <v>119.86815369980252</v>
      </c>
      <c r="CX875" s="22">
        <v>119.86747371315056</v>
      </c>
      <c r="CY875" s="22">
        <v>119.84792502016219</v>
      </c>
      <c r="CZ875" s="22">
        <v>119.85924311282858</v>
      </c>
      <c r="DA875" s="22">
        <v>119.86843892402413</v>
      </c>
      <c r="DB875" s="22">
        <f t="shared" si="1691"/>
        <v>2.8522422161358918E-4</v>
      </c>
      <c r="DC875" s="91">
        <f t="shared" si="1692"/>
        <v>9.6521087357359647E-4</v>
      </c>
      <c r="DD875" s="22">
        <f t="shared" si="1693"/>
        <v>2.0513903861939298E-2</v>
      </c>
      <c r="DE875" s="22">
        <f t="shared" si="1694"/>
        <v>9.1958111955534605E-3</v>
      </c>
      <c r="DF875" s="22">
        <f t="shared" si="1695"/>
        <v>0</v>
      </c>
      <c r="DG875" s="93">
        <f t="shared" si="1696"/>
        <v>2.3794772349907053E-2</v>
      </c>
      <c r="DH875" s="93">
        <f t="shared" si="1697"/>
        <v>8.052251970890964E-2</v>
      </c>
      <c r="DI875" s="93">
        <f t="shared" si="1698"/>
        <v>1.7113682338802767</v>
      </c>
      <c r="DJ875" s="93">
        <f t="shared" si="1699"/>
        <v>0.76715866812798106</v>
      </c>
      <c r="DK875" s="93">
        <f t="shared" si="1700"/>
        <v>0</v>
      </c>
      <c r="DM875">
        <f t="shared" si="1626"/>
        <v>4.8754326946516509</v>
      </c>
      <c r="DN875">
        <f t="shared" si="1627"/>
        <v>4.7576793875460259</v>
      </c>
      <c r="DO875">
        <f t="shared" si="1628"/>
        <v>4.6477565454979439</v>
      </c>
      <c r="DP875">
        <f t="shared" si="1629"/>
        <v>4.5448099491016976</v>
      </c>
      <c r="DQ875">
        <f t="shared" si="1630"/>
        <v>4.4394467779054096</v>
      </c>
      <c r="DR875">
        <f t="shared" si="1631"/>
        <v>4.3372322305427966</v>
      </c>
      <c r="DS875">
        <f t="shared" si="1632"/>
        <v>4.2380609996578338</v>
      </c>
      <c r="DT875">
        <f t="shared" si="1633"/>
        <v>4.1418316577141958</v>
      </c>
      <c r="DU875">
        <f t="shared" si="1634"/>
        <v>4.0484465033246471</v>
      </c>
      <c r="DV875">
        <f t="shared" si="1635"/>
        <v>3.957811414062034</v>
      </c>
      <c r="DW875">
        <f t="shared" si="1636"/>
        <v>3.8651255172387704</v>
      </c>
      <c r="DX875">
        <f t="shared" si="1637"/>
        <v>3.7743889869584044</v>
      </c>
      <c r="DY875">
        <f t="shared" si="1638"/>
        <v>3.6855665796277663</v>
      </c>
      <c r="DZ875">
        <f t="shared" si="1639"/>
        <v>75.571094483018072</v>
      </c>
      <c r="EA875" s="22">
        <v>130.88548806924189</v>
      </c>
      <c r="EB875" s="22">
        <v>130.88525038239055</v>
      </c>
      <c r="EC875" s="22">
        <v>130.88468372684724</v>
      </c>
      <c r="ED875" s="22">
        <v>130.88095014687619</v>
      </c>
      <c r="EE875" s="22">
        <v>130.84339410694741</v>
      </c>
      <c r="EF875" s="22">
        <v>130.86347046943956</v>
      </c>
      <c r="EG875" s="22">
        <f t="shared" si="1701"/>
        <v>2.3768685133518375E-4</v>
      </c>
      <c r="EH875" s="91">
        <f t="shared" si="1702"/>
        <v>8.0434239464466373E-4</v>
      </c>
      <c r="EI875" s="22">
        <f t="shared" si="1703"/>
        <v>4.5379223656993872E-3</v>
      </c>
      <c r="EJ875" s="22">
        <f t="shared" si="1704"/>
        <v>4.2093962294472931E-2</v>
      </c>
      <c r="EK875" s="22">
        <f t="shared" si="1705"/>
        <v>2.2017599802325094E-2</v>
      </c>
      <c r="EL875" s="93">
        <f t="shared" si="1706"/>
        <v>1.815990869892628E-2</v>
      </c>
      <c r="EM875" s="93">
        <f t="shared" si="1707"/>
        <v>6.1453901919145182E-2</v>
      </c>
      <c r="EN875" s="93">
        <f t="shared" si="1708"/>
        <v>0.34670935889383753</v>
      </c>
      <c r="EO875" s="93">
        <f t="shared" si="1709"/>
        <v>3.2160908680879965</v>
      </c>
      <c r="EP875" s="93">
        <f t="shared" si="1710"/>
        <v>1.6822032852623967</v>
      </c>
      <c r="ER875">
        <f t="shared" si="1640"/>
        <v>3.9003461557213206</v>
      </c>
      <c r="ES875">
        <f t="shared" si="1641"/>
        <v>3.8061435100368208</v>
      </c>
      <c r="ET875">
        <f t="shared" si="1642"/>
        <v>3.7182052363983553</v>
      </c>
      <c r="EU875">
        <f t="shared" si="1643"/>
        <v>3.6358479592813584</v>
      </c>
      <c r="EV875">
        <f t="shared" si="1644"/>
        <v>3.5515574223243274</v>
      </c>
      <c r="EW875">
        <f t="shared" si="1645"/>
        <v>3.469785784434237</v>
      </c>
      <c r="EX875">
        <f t="shared" si="1646"/>
        <v>3.3904487997262671</v>
      </c>
      <c r="EY875">
        <f t="shared" si="1647"/>
        <v>3.3134653261713569</v>
      </c>
      <c r="EZ875">
        <f t="shared" si="1648"/>
        <v>3.238757202659718</v>
      </c>
      <c r="FA875">
        <f t="shared" si="1649"/>
        <v>3.1662491312496273</v>
      </c>
      <c r="FB875">
        <f t="shared" si="1650"/>
        <v>3.0921004137910164</v>
      </c>
      <c r="FC875">
        <f t="shared" si="1651"/>
        <v>3.0195111895667237</v>
      </c>
      <c r="FD875">
        <f t="shared" si="1652"/>
        <v>2.9484532637022127</v>
      </c>
      <c r="FE875">
        <f t="shared" si="1653"/>
        <v>2.8788988374483071</v>
      </c>
      <c r="FF875">
        <f t="shared" si="1654"/>
        <v>2.8108205053211943</v>
      </c>
      <c r="FG875">
        <f t="shared" si="1655"/>
        <v>2.7441912521953453</v>
      </c>
      <c r="FH875">
        <f t="shared" si="1656"/>
        <v>2.6789844503513347</v>
      </c>
      <c r="FI875">
        <f t="shared" si="1657"/>
        <v>2.6151738564807752</v>
      </c>
      <c r="FJ875">
        <f t="shared" si="1658"/>
        <v>2.5527336086503425</v>
      </c>
      <c r="FK875">
        <f t="shared" si="1659"/>
        <v>64.782593803902756</v>
      </c>
      <c r="FL875" s="22">
        <v>125.31491118332912</v>
      </c>
      <c r="FM875" s="22">
        <v>125.31472103384803</v>
      </c>
      <c r="FN875" s="91">
        <v>125.3142677094134</v>
      </c>
      <c r="FO875" s="22">
        <v>125.31128084543656</v>
      </c>
      <c r="FP875" s="22">
        <v>125.3016015112993</v>
      </c>
      <c r="FQ875" s="22">
        <v>125.24196646865997</v>
      </c>
      <c r="FR875" s="22">
        <f t="shared" si="1711"/>
        <v>1.9014948108520002E-4</v>
      </c>
      <c r="FS875" s="91">
        <f t="shared" si="1712"/>
        <v>6.4347391571573098E-4</v>
      </c>
      <c r="FT875" s="22">
        <f t="shared" si="1713"/>
        <v>3.6303378925595098E-3</v>
      </c>
      <c r="FU875" s="22">
        <f t="shared" si="1714"/>
        <v>1.3309672029819808E-2</v>
      </c>
      <c r="FV875" s="22">
        <f t="shared" si="1715"/>
        <v>7.2944714669148425E-2</v>
      </c>
      <c r="FW875" s="93">
        <f t="shared" si="1716"/>
        <v>1.5173731464966794E-2</v>
      </c>
      <c r="FX875" s="93">
        <f t="shared" si="1717"/>
        <v>5.1348551392608223E-2</v>
      </c>
      <c r="FY875" s="93">
        <f t="shared" si="1718"/>
        <v>0.28969720029953311</v>
      </c>
      <c r="FZ875" s="93">
        <f t="shared" si="1719"/>
        <v>1.0620980300060587</v>
      </c>
      <c r="GA875" s="93">
        <f t="shared" si="1720"/>
        <v>5.8209126097080457</v>
      </c>
    </row>
    <row r="876" spans="1:183" x14ac:dyDescent="0.4">
      <c r="A876" s="13">
        <v>38982</v>
      </c>
      <c r="B876" s="2">
        <v>5.0700000000000002E-2</v>
      </c>
      <c r="C876" s="2">
        <v>4.9699999999999994E-2</v>
      </c>
      <c r="D876" s="2">
        <v>4.7699999999999992E-2</v>
      </c>
      <c r="E876" s="2">
        <v>4.6600000000000003E-2</v>
      </c>
      <c r="F876" s="2">
        <v>4.7100000000000003E-2</v>
      </c>
      <c r="G876" s="4"/>
      <c r="H876" s="4">
        <f t="shared" si="1660"/>
        <v>5.0700000000000002E-2</v>
      </c>
      <c r="I876" s="4">
        <f t="shared" si="1661"/>
        <v>4.9799999999999997E-2</v>
      </c>
      <c r="J876" s="4">
        <f t="shared" si="1662"/>
        <v>4.8749999999999995E-2</v>
      </c>
      <c r="K876" s="4">
        <f t="shared" si="1663"/>
        <v>4.7699999999999992E-2</v>
      </c>
      <c r="L876" s="4">
        <f t="shared" si="1721"/>
        <v>4.7516666666666658E-2</v>
      </c>
      <c r="M876" s="4">
        <f t="shared" si="1721"/>
        <v>4.7333333333333338E-2</v>
      </c>
      <c r="N876" s="4">
        <f t="shared" si="1721"/>
        <v>4.7149999999999997E-2</v>
      </c>
      <c r="O876" s="4">
        <f t="shared" si="1721"/>
        <v>4.696666666666667E-2</v>
      </c>
      <c r="P876" s="4">
        <f t="shared" si="1721"/>
        <v>4.6783333333333336E-2</v>
      </c>
      <c r="Q876" s="4">
        <f t="shared" si="1664"/>
        <v>4.6600000000000003E-2</v>
      </c>
      <c r="R876" s="4">
        <f t="shared" si="1602"/>
        <v>4.6650000000000004E-2</v>
      </c>
      <c r="S876" s="4">
        <f t="shared" si="1722"/>
        <v>4.6700000000000005E-2</v>
      </c>
      <c r="T876" s="4">
        <f t="shared" si="1722"/>
        <v>4.675E-2</v>
      </c>
      <c r="U876" s="4">
        <f t="shared" si="1722"/>
        <v>4.6800000000000008E-2</v>
      </c>
      <c r="V876" s="4">
        <f t="shared" si="1722"/>
        <v>4.6850000000000003E-2</v>
      </c>
      <c r="W876" s="4">
        <f t="shared" si="1722"/>
        <v>4.6899999999999997E-2</v>
      </c>
      <c r="X876" s="4">
        <f t="shared" si="1722"/>
        <v>4.6950000000000006E-2</v>
      </c>
      <c r="Y876" s="4">
        <f t="shared" si="1722"/>
        <v>4.7E-2</v>
      </c>
      <c r="Z876" s="4">
        <f t="shared" si="1722"/>
        <v>4.7050000000000002E-2</v>
      </c>
      <c r="AA876" s="4">
        <f t="shared" si="1665"/>
        <v>4.7100000000000003E-2</v>
      </c>
      <c r="AB876" s="4"/>
      <c r="AC876">
        <v>97.527673477349197</v>
      </c>
      <c r="AD876" s="95">
        <v>97.522917885703137</v>
      </c>
      <c r="AE876" s="95">
        <v>97.527673477349197</v>
      </c>
      <c r="AF876" s="95">
        <f t="shared" si="1666"/>
        <v>4.7555916460595427E-3</v>
      </c>
      <c r="AG876" s="95">
        <f t="shared" si="1667"/>
        <v>0</v>
      </c>
      <c r="AH876" s="59">
        <f t="shared" si="1668"/>
        <v>0.48761458942871522</v>
      </c>
      <c r="AI876" s="59">
        <f t="shared" si="1669"/>
        <v>0</v>
      </c>
      <c r="AJ876" s="4"/>
      <c r="AK876">
        <v>95.209303717962101</v>
      </c>
      <c r="AL876" s="96">
        <v>95.209303717962101</v>
      </c>
      <c r="AM876" s="59">
        <v>95.200014325698163</v>
      </c>
      <c r="AN876" s="95">
        <f t="shared" si="1670"/>
        <v>0</v>
      </c>
      <c r="AO876" s="95">
        <f t="shared" si="1671"/>
        <v>9.2893922639376569E-3</v>
      </c>
      <c r="AP876" s="59">
        <f t="shared" si="1672"/>
        <v>0</v>
      </c>
      <c r="AQ876" s="59">
        <f t="shared" si="1603"/>
        <v>0.97568114681896667</v>
      </c>
      <c r="AS876" s="7">
        <f t="shared" si="1604"/>
        <v>2.925830204320476</v>
      </c>
      <c r="AT876" s="7">
        <f t="shared" si="1605"/>
        <v>2.8560004297709449</v>
      </c>
      <c r="AU876" s="7">
        <f t="shared" si="1606"/>
        <v>2.7909004260581365</v>
      </c>
      <c r="AV876" s="7">
        <f t="shared" si="1607"/>
        <v>93.732863815947894</v>
      </c>
      <c r="AW876" s="22">
        <v>102.30607790466142</v>
      </c>
      <c r="AX876" s="22">
        <v>102.30593523691205</v>
      </c>
      <c r="AY876" s="91">
        <v>102.30559487609744</v>
      </c>
      <c r="AZ876" s="22">
        <v>102.28756591099182</v>
      </c>
      <c r="BA876" s="22">
        <v>102.30607790466142</v>
      </c>
      <c r="BB876" s="11">
        <v>102.30607790466142</v>
      </c>
      <c r="BC876" s="46">
        <f t="shared" si="1673"/>
        <v>1.4266774937254922E-4</v>
      </c>
      <c r="BD876" s="92">
        <f t="shared" si="1674"/>
        <v>4.8302856397697269E-4</v>
      </c>
      <c r="BE876" s="92">
        <f t="shared" si="1675"/>
        <v>1.8511993669605431E-2</v>
      </c>
      <c r="BF876" s="92">
        <f t="shared" si="1676"/>
        <v>0</v>
      </c>
      <c r="BG876" s="11">
        <f t="shared" si="1608"/>
        <v>0</v>
      </c>
      <c r="BH876" s="93">
        <f t="shared" si="1677"/>
        <v>1.3945188037166342E-2</v>
      </c>
      <c r="BI876" s="93">
        <f t="shared" si="1678"/>
        <v>4.7214063315681488E-2</v>
      </c>
      <c r="BJ876" s="93">
        <f t="shared" si="1679"/>
        <v>1.8094715435046465</v>
      </c>
      <c r="BK876" s="93">
        <f t="shared" si="1680"/>
        <v>0</v>
      </c>
      <c r="BL876" s="93">
        <f t="shared" si="1681"/>
        <v>0</v>
      </c>
      <c r="BM876">
        <f t="shared" si="1609"/>
        <v>2.4381918369337301</v>
      </c>
      <c r="BN876">
        <f t="shared" si="1610"/>
        <v>2.3800003581424543</v>
      </c>
      <c r="BO876">
        <f t="shared" si="1611"/>
        <v>2.3257503550484473</v>
      </c>
      <c r="BP876">
        <f t="shared" si="1612"/>
        <v>2.2750695100958227</v>
      </c>
      <c r="BQ876">
        <f t="shared" si="1613"/>
        <v>2.2230680606129036</v>
      </c>
      <c r="BR876">
        <f t="shared" si="1614"/>
        <v>2.1726443391191483</v>
      </c>
      <c r="BS876">
        <f t="shared" si="1615"/>
        <v>2.1237447502117885</v>
      </c>
      <c r="BT876">
        <f t="shared" si="1616"/>
        <v>2.0763177158770882</v>
      </c>
      <c r="BU876">
        <f t="shared" si="1617"/>
        <v>2.0303135937461483</v>
      </c>
      <c r="BV876">
        <f t="shared" si="1618"/>
        <v>81.413068554337826</v>
      </c>
      <c r="BX876" s="22">
        <v>101.45857159792867</v>
      </c>
      <c r="BY876" s="22">
        <v>101.45845270813751</v>
      </c>
      <c r="BZ876" s="91">
        <v>101.45816907412535</v>
      </c>
      <c r="CA876" s="91">
        <v>101.45629786092053</v>
      </c>
      <c r="CB876" s="22">
        <v>101.41685213794923</v>
      </c>
      <c r="CC876" s="11">
        <v>101.45857159792867</v>
      </c>
      <c r="CD876" s="11">
        <f t="shared" si="1682"/>
        <v>1.1888979115326492E-4</v>
      </c>
      <c r="CE876" s="90">
        <f t="shared" si="1683"/>
        <v>4.0252380331651239E-4</v>
      </c>
      <c r="CF876" s="22">
        <f t="shared" si="1684"/>
        <v>2.2737370081387098E-3</v>
      </c>
      <c r="CG876" s="22">
        <f t="shared" si="1685"/>
        <v>4.1719459979432827E-2</v>
      </c>
      <c r="CH876" s="11">
        <f t="shared" si="1619"/>
        <v>0</v>
      </c>
      <c r="CI876" s="93">
        <f t="shared" si="1686"/>
        <v>1.1718062779792981E-2</v>
      </c>
      <c r="CJ876" s="93">
        <f t="shared" si="1687"/>
        <v>3.9673710853300653E-2</v>
      </c>
      <c r="CK876" s="93">
        <f t="shared" si="1688"/>
        <v>0.22410496938093394</v>
      </c>
      <c r="CL876" s="93">
        <f t="shared" si="1689"/>
        <v>4.1119699718189757</v>
      </c>
      <c r="CM876" s="93">
        <f t="shared" si="1690"/>
        <v>0</v>
      </c>
      <c r="CO876">
        <f t="shared" si="1620"/>
        <v>5.851660408640952</v>
      </c>
      <c r="CP876">
        <f t="shared" si="1621"/>
        <v>5.7120008595418899</v>
      </c>
      <c r="CQ876">
        <f t="shared" si="1622"/>
        <v>5.581800852116273</v>
      </c>
      <c r="CR876">
        <f t="shared" si="1623"/>
        <v>5.4601668242299741</v>
      </c>
      <c r="CS876">
        <f t="shared" si="1624"/>
        <v>5.3353633454709684</v>
      </c>
      <c r="CT876">
        <f t="shared" si="1625"/>
        <v>92.1201199786519</v>
      </c>
      <c r="CV876" s="22">
        <v>120.06207832577991</v>
      </c>
      <c r="CW876" s="22">
        <v>120.06179299028113</v>
      </c>
      <c r="CX876" s="22">
        <v>120.06111226865195</v>
      </c>
      <c r="CY876" s="22">
        <v>120.04152154255885</v>
      </c>
      <c r="CZ876" s="22">
        <v>120.05286266128986</v>
      </c>
      <c r="DA876" s="22">
        <v>120.06207832577991</v>
      </c>
      <c r="DB876" s="22">
        <f t="shared" si="1691"/>
        <v>2.8533549877352016E-4</v>
      </c>
      <c r="DC876" s="91">
        <f t="shared" si="1692"/>
        <v>9.6605712795394538E-4</v>
      </c>
      <c r="DD876" s="22">
        <f t="shared" si="1693"/>
        <v>2.0556783221053365E-2</v>
      </c>
      <c r="DE876" s="22">
        <f t="shared" si="1694"/>
        <v>9.2156644900427409E-3</v>
      </c>
      <c r="DF876" s="22">
        <f t="shared" si="1695"/>
        <v>0</v>
      </c>
      <c r="DG876" s="93">
        <f t="shared" si="1696"/>
        <v>2.3765663792632556E-2</v>
      </c>
      <c r="DH876" s="93">
        <f t="shared" si="1697"/>
        <v>8.046313552332636E-2</v>
      </c>
      <c r="DI876" s="93">
        <f t="shared" si="1698"/>
        <v>1.7121795247683451</v>
      </c>
      <c r="DJ876" s="93">
        <f t="shared" si="1699"/>
        <v>0.76757495943362652</v>
      </c>
      <c r="DK876" s="93">
        <f t="shared" si="1700"/>
        <v>0</v>
      </c>
      <c r="DM876">
        <f t="shared" si="1626"/>
        <v>4.8763836738674602</v>
      </c>
      <c r="DN876">
        <f t="shared" si="1627"/>
        <v>4.7600007162849085</v>
      </c>
      <c r="DO876">
        <f t="shared" si="1628"/>
        <v>4.6515007100968946</v>
      </c>
      <c r="DP876">
        <f t="shared" si="1629"/>
        <v>4.5501390201916454</v>
      </c>
      <c r="DQ876">
        <f t="shared" si="1630"/>
        <v>4.4461361212258073</v>
      </c>
      <c r="DR876">
        <f t="shared" si="1631"/>
        <v>4.3452886782382967</v>
      </c>
      <c r="DS876">
        <f t="shared" si="1632"/>
        <v>4.2474895004235771</v>
      </c>
      <c r="DT876">
        <f t="shared" si="1633"/>
        <v>4.1526354317541765</v>
      </c>
      <c r="DU876">
        <f t="shared" si="1634"/>
        <v>4.0606271874922966</v>
      </c>
      <c r="DV876">
        <f t="shared" si="1635"/>
        <v>3.9713691977725771</v>
      </c>
      <c r="DW876">
        <f t="shared" si="1636"/>
        <v>3.8799004151412917</v>
      </c>
      <c r="DX876">
        <f t="shared" si="1637"/>
        <v>3.7903531687293408</v>
      </c>
      <c r="DY876">
        <f t="shared" si="1638"/>
        <v>3.7026917647944573</v>
      </c>
      <c r="DZ876">
        <f t="shared" si="1639"/>
        <v>75.954502272612416</v>
      </c>
      <c r="EA876" s="22">
        <v>131.38982290623176</v>
      </c>
      <c r="EB876" s="22">
        <v>131.38958512664945</v>
      </c>
      <c r="EC876" s="22">
        <v>131.38901785862515</v>
      </c>
      <c r="ED876" s="22">
        <v>131.38527543221548</v>
      </c>
      <c r="EE876" s="22">
        <v>131.34751783482324</v>
      </c>
      <c r="EF876" s="22">
        <v>131.36768654519213</v>
      </c>
      <c r="EG876" s="22">
        <f t="shared" si="1701"/>
        <v>2.3777958230652985E-4</v>
      </c>
      <c r="EH876" s="91">
        <f t="shared" si="1702"/>
        <v>8.0504760660460306E-4</v>
      </c>
      <c r="EI876" s="22">
        <f t="shared" si="1703"/>
        <v>4.5474740162774197E-3</v>
      </c>
      <c r="EJ876" s="22">
        <f t="shared" si="1704"/>
        <v>4.2305071408520689E-2</v>
      </c>
      <c r="EK876" s="22">
        <f t="shared" si="1705"/>
        <v>2.2136361039628127E-2</v>
      </c>
      <c r="EL876" s="93">
        <f t="shared" si="1706"/>
        <v>1.8097260278387366E-2</v>
      </c>
      <c r="EM876" s="93">
        <f t="shared" si="1707"/>
        <v>6.1271686710403506E-2</v>
      </c>
      <c r="EN876" s="93">
        <f t="shared" si="1708"/>
        <v>0.34610549856078199</v>
      </c>
      <c r="EO876" s="93">
        <f t="shared" si="1709"/>
        <v>3.2198134126957698</v>
      </c>
      <c r="EP876" s="93">
        <f t="shared" si="1710"/>
        <v>1.6847850579284256</v>
      </c>
      <c r="ER876">
        <f t="shared" si="1640"/>
        <v>3.9011069390939679</v>
      </c>
      <c r="ES876">
        <f t="shared" si="1641"/>
        <v>3.8080005730279267</v>
      </c>
      <c r="ET876">
        <f t="shared" si="1642"/>
        <v>3.7212005680775153</v>
      </c>
      <c r="EU876">
        <f t="shared" si="1643"/>
        <v>3.6401112161533162</v>
      </c>
      <c r="EV876">
        <f t="shared" si="1644"/>
        <v>3.5569088969806457</v>
      </c>
      <c r="EW876">
        <f t="shared" si="1645"/>
        <v>3.4762309425906377</v>
      </c>
      <c r="EX876">
        <f t="shared" si="1646"/>
        <v>3.3979916003388619</v>
      </c>
      <c r="EY876">
        <f t="shared" si="1647"/>
        <v>3.3221083454033411</v>
      </c>
      <c r="EZ876">
        <f t="shared" si="1648"/>
        <v>3.2485017499938373</v>
      </c>
      <c r="FA876">
        <f t="shared" si="1649"/>
        <v>3.1770953582180619</v>
      </c>
      <c r="FB876">
        <f t="shared" si="1650"/>
        <v>3.1039203321130335</v>
      </c>
      <c r="FC876">
        <f t="shared" si="1651"/>
        <v>3.032282534983473</v>
      </c>
      <c r="FD876">
        <f t="shared" si="1652"/>
        <v>2.9621534118355659</v>
      </c>
      <c r="FE876">
        <f t="shared" si="1653"/>
        <v>2.8935048484804731</v>
      </c>
      <c r="FF876">
        <f t="shared" si="1654"/>
        <v>2.8263091667853417</v>
      </c>
      <c r="FG876">
        <f t="shared" si="1655"/>
        <v>2.7605391199284646</v>
      </c>
      <c r="FH876">
        <f t="shared" si="1656"/>
        <v>2.6961678876599642</v>
      </c>
      <c r="FI876">
        <f t="shared" si="1657"/>
        <v>2.633169071569172</v>
      </c>
      <c r="FJ876">
        <f t="shared" si="1658"/>
        <v>2.5715166903600117</v>
      </c>
      <c r="FK876">
        <f t="shared" si="1659"/>
        <v>65.290814553521273</v>
      </c>
      <c r="FL876" s="22">
        <v>126.02027784520018</v>
      </c>
      <c r="FM876" s="22">
        <v>126.02008762153434</v>
      </c>
      <c r="FN876" s="91">
        <v>126.01963380711489</v>
      </c>
      <c r="FO876" s="22">
        <v>126.01663986598716</v>
      </c>
      <c r="FP876" s="22">
        <v>126.00690649478858</v>
      </c>
      <c r="FQ876" s="22">
        <v>125.94674812683098</v>
      </c>
      <c r="FR876" s="22">
        <f t="shared" si="1711"/>
        <v>1.9022366583953954E-4</v>
      </c>
      <c r="FS876" s="91">
        <f t="shared" si="1712"/>
        <v>6.440380852978933E-4</v>
      </c>
      <c r="FT876" s="22">
        <f t="shared" si="1713"/>
        <v>3.6379792130247779E-3</v>
      </c>
      <c r="FU876" s="22">
        <f t="shared" si="1714"/>
        <v>1.3371350411603089E-2</v>
      </c>
      <c r="FV876" s="22">
        <f t="shared" si="1715"/>
        <v>7.3529718369201191E-2</v>
      </c>
      <c r="FW876" s="93">
        <f t="shared" si="1716"/>
        <v>1.5094687068791026E-2</v>
      </c>
      <c r="FX876" s="93">
        <f t="shared" si="1717"/>
        <v>5.1105909010057238E-2</v>
      </c>
      <c r="FY876" s="93">
        <f t="shared" si="1718"/>
        <v>0.28868204984388074</v>
      </c>
      <c r="FZ876" s="93">
        <f t="shared" si="1719"/>
        <v>1.0610475266550423</v>
      </c>
      <c r="GA876" s="93">
        <f t="shared" si="1720"/>
        <v>5.8347529164729393</v>
      </c>
    </row>
    <row r="877" spans="1:183" x14ac:dyDescent="0.4">
      <c r="A877" s="13">
        <v>38989</v>
      </c>
      <c r="B877" s="2">
        <v>5.0099999999999999E-2</v>
      </c>
      <c r="C877" s="2">
        <v>4.9000000000000002E-2</v>
      </c>
      <c r="D877" s="2">
        <v>4.6699999999999998E-2</v>
      </c>
      <c r="E877" s="2">
        <v>4.5599999999999995E-2</v>
      </c>
      <c r="F877" s="2">
        <v>4.5999999999999999E-2</v>
      </c>
      <c r="G877" s="4"/>
      <c r="H877" s="4">
        <f t="shared" si="1660"/>
        <v>5.0099999999999999E-2</v>
      </c>
      <c r="I877" s="4">
        <f t="shared" si="1661"/>
        <v>4.9100000000000005E-2</v>
      </c>
      <c r="J877" s="4">
        <f t="shared" si="1662"/>
        <v>4.7899999999999998E-2</v>
      </c>
      <c r="K877" s="4">
        <f t="shared" si="1663"/>
        <v>4.6699999999999998E-2</v>
      </c>
      <c r="L877" s="4">
        <f t="shared" si="1721"/>
        <v>4.6516666666666664E-2</v>
      </c>
      <c r="M877" s="4">
        <f t="shared" si="1721"/>
        <v>4.6333333333333337E-2</v>
      </c>
      <c r="N877" s="4">
        <f t="shared" si="1721"/>
        <v>4.6149999999999997E-2</v>
      </c>
      <c r="O877" s="4">
        <f t="shared" si="1721"/>
        <v>4.5966666666666663E-2</v>
      </c>
      <c r="P877" s="4">
        <f t="shared" si="1721"/>
        <v>4.5783333333333329E-2</v>
      </c>
      <c r="Q877" s="4">
        <f t="shared" si="1664"/>
        <v>4.5599999999999995E-2</v>
      </c>
      <c r="R877" s="4">
        <f t="shared" si="1602"/>
        <v>4.5639999999999993E-2</v>
      </c>
      <c r="S877" s="4">
        <f t="shared" si="1722"/>
        <v>4.5679999999999998E-2</v>
      </c>
      <c r="T877" s="4">
        <f t="shared" si="1722"/>
        <v>4.5719999999999997E-2</v>
      </c>
      <c r="U877" s="4">
        <f t="shared" si="1722"/>
        <v>4.5759999999999995E-2</v>
      </c>
      <c r="V877" s="4">
        <f t="shared" si="1722"/>
        <v>4.5799999999999993E-2</v>
      </c>
      <c r="W877" s="4">
        <f t="shared" si="1722"/>
        <v>4.5839999999999999E-2</v>
      </c>
      <c r="X877" s="4">
        <f t="shared" si="1722"/>
        <v>4.5880000000000004E-2</v>
      </c>
      <c r="Y877" s="4">
        <f t="shared" si="1722"/>
        <v>4.5919999999999996E-2</v>
      </c>
      <c r="Z877" s="4">
        <f t="shared" si="1722"/>
        <v>4.5960000000000001E-2</v>
      </c>
      <c r="AA877" s="4">
        <f t="shared" si="1665"/>
        <v>4.5999999999999999E-2</v>
      </c>
      <c r="AB877" s="4"/>
      <c r="AC877">
        <v>97.556216769913661</v>
      </c>
      <c r="AD877" s="95">
        <v>97.551458394302998</v>
      </c>
      <c r="AE877" s="95">
        <v>97.556216769913661</v>
      </c>
      <c r="AF877" s="95">
        <f t="shared" si="1666"/>
        <v>4.7583756106632791E-3</v>
      </c>
      <c r="AG877" s="95">
        <f t="shared" si="1667"/>
        <v>0</v>
      </c>
      <c r="AH877" s="59">
        <f t="shared" si="1668"/>
        <v>0.48775729197103945</v>
      </c>
      <c r="AI877" s="59">
        <f t="shared" si="1669"/>
        <v>0</v>
      </c>
      <c r="AJ877" s="4"/>
      <c r="AK877">
        <v>95.274367550884264</v>
      </c>
      <c r="AL877" s="96">
        <v>95.274367550884264</v>
      </c>
      <c r="AM877" s="59">
        <v>95.265068634992858</v>
      </c>
      <c r="AN877" s="95">
        <f t="shared" si="1670"/>
        <v>0</v>
      </c>
      <c r="AO877" s="95">
        <f t="shared" si="1671"/>
        <v>9.2989158914065229E-3</v>
      </c>
      <c r="AP877" s="59">
        <f t="shared" si="1672"/>
        <v>0</v>
      </c>
      <c r="AQ877" s="59">
        <f t="shared" si="1603"/>
        <v>0.9760144444349258</v>
      </c>
      <c r="AS877" s="7">
        <f t="shared" si="1604"/>
        <v>2.9266865030974096</v>
      </c>
      <c r="AT877" s="7">
        <f t="shared" si="1605"/>
        <v>2.857952059049786</v>
      </c>
      <c r="AU877" s="7">
        <f t="shared" si="1606"/>
        <v>2.7943770364335161</v>
      </c>
      <c r="AV877" s="7">
        <f t="shared" si="1607"/>
        <v>93.91618639727433</v>
      </c>
      <c r="AW877" s="22">
        <v>102.49568564960744</v>
      </c>
      <c r="AX877" s="22">
        <v>102.49554289833912</v>
      </c>
      <c r="AY877" s="91">
        <v>102.49520199585504</v>
      </c>
      <c r="AZ877" s="22">
        <v>102.47712854903396</v>
      </c>
      <c r="BA877" s="22">
        <v>102.49568564960744</v>
      </c>
      <c r="BB877" s="11">
        <v>102.49568564960744</v>
      </c>
      <c r="BC877" s="46">
        <f t="shared" si="1673"/>
        <v>1.427512683136456E-4</v>
      </c>
      <c r="BD877" s="92">
        <f t="shared" si="1674"/>
        <v>4.8365375239711739E-4</v>
      </c>
      <c r="BE877" s="92">
        <f t="shared" si="1675"/>
        <v>1.8557100573474372E-2</v>
      </c>
      <c r="BF877" s="92">
        <f t="shared" si="1676"/>
        <v>0</v>
      </c>
      <c r="BG877" s="11">
        <f t="shared" si="1608"/>
        <v>0</v>
      </c>
      <c r="BH877" s="93">
        <f t="shared" si="1677"/>
        <v>1.3927539233373802E-2</v>
      </c>
      <c r="BI877" s="93">
        <f t="shared" si="1678"/>
        <v>4.7187718129965001E-2</v>
      </c>
      <c r="BJ877" s="93">
        <f t="shared" si="1679"/>
        <v>1.8105250436505027</v>
      </c>
      <c r="BK877" s="93">
        <f t="shared" si="1680"/>
        <v>0</v>
      </c>
      <c r="BL877" s="93">
        <f t="shared" si="1681"/>
        <v>0</v>
      </c>
      <c r="BM877">
        <f t="shared" si="1609"/>
        <v>2.4389054192478414</v>
      </c>
      <c r="BN877">
        <f t="shared" si="1610"/>
        <v>2.3816267158748214</v>
      </c>
      <c r="BO877">
        <f t="shared" si="1611"/>
        <v>2.3286475303612635</v>
      </c>
      <c r="BP877">
        <f t="shared" si="1612"/>
        <v>2.2795190873124835</v>
      </c>
      <c r="BQ877">
        <f t="shared" si="1613"/>
        <v>2.2285047171941388</v>
      </c>
      <c r="BR877">
        <f t="shared" si="1614"/>
        <v>2.1790224800044573</v>
      </c>
      <c r="BS877">
        <f t="shared" si="1615"/>
        <v>2.1310208674968361</v>
      </c>
      <c r="BT877">
        <f t="shared" si="1616"/>
        <v>2.0844502945550212</v>
      </c>
      <c r="BU877">
        <f t="shared" si="1617"/>
        <v>2.0392630218704322</v>
      </c>
      <c r="BV877">
        <f t="shared" si="1618"/>
        <v>81.811936359582532</v>
      </c>
      <c r="BX877" s="22">
        <v>101.9032995382935</v>
      </c>
      <c r="BY877" s="22">
        <v>101.90318057890323</v>
      </c>
      <c r="BZ877" s="91">
        <v>101.90289649349982</v>
      </c>
      <c r="CA877" s="91">
        <v>101.90101830717455</v>
      </c>
      <c r="CB877" s="22">
        <v>101.86135726427159</v>
      </c>
      <c r="CC877" s="11">
        <v>101.9032995382935</v>
      </c>
      <c r="CD877" s="11">
        <f t="shared" si="1682"/>
        <v>1.1895939026373981E-4</v>
      </c>
      <c r="CE877" s="90">
        <f t="shared" si="1683"/>
        <v>4.0304479367136992E-4</v>
      </c>
      <c r="CF877" s="22">
        <f t="shared" si="1684"/>
        <v>2.2812311189426282E-3</v>
      </c>
      <c r="CG877" s="22">
        <f t="shared" si="1685"/>
        <v>4.1942274021906201E-2</v>
      </c>
      <c r="CH877" s="11">
        <f t="shared" si="1619"/>
        <v>0</v>
      </c>
      <c r="CI877" s="93">
        <f t="shared" si="1686"/>
        <v>1.1673752548025879E-2</v>
      </c>
      <c r="CJ877" s="93">
        <f t="shared" si="1687"/>
        <v>3.9551692192254552E-2</v>
      </c>
      <c r="CK877" s="93">
        <f t="shared" si="1688"/>
        <v>0.22386234099175376</v>
      </c>
      <c r="CL877" s="93">
        <f t="shared" si="1689"/>
        <v>4.1158896926733002</v>
      </c>
      <c r="CM877" s="93">
        <f t="shared" si="1690"/>
        <v>0</v>
      </c>
      <c r="CO877">
        <f t="shared" si="1620"/>
        <v>5.8533730061948193</v>
      </c>
      <c r="CP877">
        <f t="shared" si="1621"/>
        <v>5.715904118099572</v>
      </c>
      <c r="CQ877">
        <f t="shared" si="1622"/>
        <v>5.5887540728670322</v>
      </c>
      <c r="CR877">
        <f t="shared" si="1623"/>
        <v>5.470845809549961</v>
      </c>
      <c r="CS877">
        <f t="shared" si="1624"/>
        <v>5.3484113212659325</v>
      </c>
      <c r="CT877">
        <f t="shared" si="1625"/>
        <v>92.390553152188986</v>
      </c>
      <c r="CV877" s="22">
        <v>120.3688087876711</v>
      </c>
      <c r="CW877" s="22">
        <v>120.36852328513447</v>
      </c>
      <c r="CX877" s="22">
        <v>120.36784148016631</v>
      </c>
      <c r="CY877" s="22">
        <v>120.34818388181812</v>
      </c>
      <c r="CZ877" s="22">
        <v>120.35956165915491</v>
      </c>
      <c r="DA877" s="22">
        <v>120.3688087876711</v>
      </c>
      <c r="DB877" s="22">
        <f t="shared" si="1691"/>
        <v>2.8550253662729119E-4</v>
      </c>
      <c r="DC877" s="91">
        <f t="shared" si="1692"/>
        <v>9.6730750479423477E-4</v>
      </c>
      <c r="DD877" s="22">
        <f t="shared" si="1693"/>
        <v>2.0624905852983488E-2</v>
      </c>
      <c r="DE877" s="22">
        <f t="shared" si="1694"/>
        <v>9.2471285161934702E-3</v>
      </c>
      <c r="DF877" s="22">
        <f t="shared" si="1695"/>
        <v>0</v>
      </c>
      <c r="DG877" s="93">
        <f t="shared" si="1696"/>
        <v>2.3718979983503342E-2</v>
      </c>
      <c r="DH877" s="93">
        <f t="shared" si="1697"/>
        <v>8.0361973715346119E-2</v>
      </c>
      <c r="DI877" s="93">
        <f t="shared" si="1698"/>
        <v>1.7134759461951257</v>
      </c>
      <c r="DJ877" s="93">
        <f t="shared" si="1699"/>
        <v>0.7682329508224407</v>
      </c>
      <c r="DK877" s="93">
        <f t="shared" si="1700"/>
        <v>0</v>
      </c>
      <c r="DM877">
        <f t="shared" si="1626"/>
        <v>4.8778108384956829</v>
      </c>
      <c r="DN877">
        <f t="shared" si="1627"/>
        <v>4.7632534317496429</v>
      </c>
      <c r="DO877">
        <f t="shared" si="1628"/>
        <v>4.657295060722527</v>
      </c>
      <c r="DP877">
        <f t="shared" si="1629"/>
        <v>4.5590381746249671</v>
      </c>
      <c r="DQ877">
        <f t="shared" si="1630"/>
        <v>4.4570094343882776</v>
      </c>
      <c r="DR877">
        <f t="shared" si="1631"/>
        <v>4.3580449600089146</v>
      </c>
      <c r="DS877">
        <f t="shared" si="1632"/>
        <v>4.2620417349936721</v>
      </c>
      <c r="DT877">
        <f t="shared" si="1633"/>
        <v>4.1689005891100424</v>
      </c>
      <c r="DU877">
        <f t="shared" si="1634"/>
        <v>4.0785260437408644</v>
      </c>
      <c r="DV877">
        <f t="shared" si="1635"/>
        <v>3.9908261638820743</v>
      </c>
      <c r="DW877">
        <f t="shared" si="1636"/>
        <v>3.9010244960682492</v>
      </c>
      <c r="DX877">
        <f t="shared" si="1637"/>
        <v>3.8130944398589373</v>
      </c>
      <c r="DY877">
        <f t="shared" si="1638"/>
        <v>3.7270006120271186</v>
      </c>
      <c r="DZ877">
        <f t="shared" si="1639"/>
        <v>76.496872500440986</v>
      </c>
      <c r="EA877" s="22">
        <v>132.11154456969928</v>
      </c>
      <c r="EB877" s="22">
        <v>132.11130665091878</v>
      </c>
      <c r="EC877" s="22">
        <v>132.11073848011196</v>
      </c>
      <c r="ED877" s="22">
        <v>132.10698210746139</v>
      </c>
      <c r="EE877" s="22">
        <v>132.0689393246592</v>
      </c>
      <c r="EF877" s="22">
        <v>132.08924008516237</v>
      </c>
      <c r="EG877" s="22">
        <f t="shared" si="1701"/>
        <v>2.379187804990579E-4</v>
      </c>
      <c r="EH877" s="91">
        <f t="shared" si="1702"/>
        <v>8.0608958731431812E-4</v>
      </c>
      <c r="EI877" s="22">
        <f t="shared" si="1703"/>
        <v>4.5624622378852564E-3</v>
      </c>
      <c r="EJ877" s="22">
        <f t="shared" si="1704"/>
        <v>4.2605245040078898E-2</v>
      </c>
      <c r="EK877" s="22">
        <f t="shared" si="1705"/>
        <v>2.2304484536903146E-2</v>
      </c>
      <c r="EL877" s="93">
        <f t="shared" si="1706"/>
        <v>1.8008931866929839E-2</v>
      </c>
      <c r="EM877" s="93">
        <f t="shared" si="1707"/>
        <v>6.1015832487602339E-2</v>
      </c>
      <c r="EN877" s="93">
        <f t="shared" si="1708"/>
        <v>0.34534924655870608</v>
      </c>
      <c r="EO877" s="93">
        <f t="shared" si="1709"/>
        <v>3.2249448887187349</v>
      </c>
      <c r="EP877" s="93">
        <f t="shared" si="1710"/>
        <v>1.6883069991764248</v>
      </c>
      <c r="ER877">
        <f t="shared" si="1640"/>
        <v>3.9022486707965465</v>
      </c>
      <c r="ES877">
        <f t="shared" si="1641"/>
        <v>3.8106027453997142</v>
      </c>
      <c r="ET877">
        <f t="shared" si="1642"/>
        <v>3.7258360485780213</v>
      </c>
      <c r="EU877">
        <f t="shared" si="1643"/>
        <v>3.6472305396999736</v>
      </c>
      <c r="EV877">
        <f t="shared" si="1644"/>
        <v>3.5656075475106217</v>
      </c>
      <c r="EW877">
        <f t="shared" si="1645"/>
        <v>3.4864359680071315</v>
      </c>
      <c r="EX877">
        <f t="shared" si="1646"/>
        <v>3.4096333879949379</v>
      </c>
      <c r="EY877">
        <f t="shared" si="1647"/>
        <v>3.3351204712880338</v>
      </c>
      <c r="EZ877">
        <f t="shared" si="1648"/>
        <v>3.262820834992691</v>
      </c>
      <c r="FA877">
        <f t="shared" si="1649"/>
        <v>3.1926609311056597</v>
      </c>
      <c r="FB877">
        <f t="shared" si="1650"/>
        <v>3.1208195968545991</v>
      </c>
      <c r="FC877">
        <f t="shared" si="1651"/>
        <v>3.0504755518871498</v>
      </c>
      <c r="FD877">
        <f t="shared" si="1652"/>
        <v>2.981600489621695</v>
      </c>
      <c r="FE877">
        <f t="shared" si="1653"/>
        <v>2.9141665714453708</v>
      </c>
      <c r="FF877">
        <f t="shared" si="1654"/>
        <v>2.848146420462728</v>
      </c>
      <c r="FG877">
        <f t="shared" si="1655"/>
        <v>2.7835131152961368</v>
      </c>
      <c r="FH877">
        <f t="shared" si="1656"/>
        <v>2.7202401839382575</v>
      </c>
      <c r="FI877">
        <f t="shared" si="1657"/>
        <v>2.6583015976565791</v>
      </c>
      <c r="FJ877">
        <f t="shared" si="1658"/>
        <v>2.5976717649506269</v>
      </c>
      <c r="FK877">
        <f t="shared" si="1659"/>
        <v>65.99646366460388</v>
      </c>
      <c r="FL877" s="22">
        <v>127.01024097376023</v>
      </c>
      <c r="FM877" s="22">
        <v>127.01005063873581</v>
      </c>
      <c r="FN877" s="91">
        <v>127.00959610209036</v>
      </c>
      <c r="FO877" s="22">
        <v>127.00659100396992</v>
      </c>
      <c r="FP877" s="22">
        <v>126.99678145000382</v>
      </c>
      <c r="FQ877" s="22">
        <v>126.93589776003199</v>
      </c>
      <c r="FR877" s="22">
        <f t="shared" si="1711"/>
        <v>1.9033502442766803E-4</v>
      </c>
      <c r="FS877" s="91">
        <f t="shared" si="1712"/>
        <v>6.4487166987703404E-4</v>
      </c>
      <c r="FT877" s="22">
        <f t="shared" si="1713"/>
        <v>3.6499697903167316E-3</v>
      </c>
      <c r="FU877" s="22">
        <f t="shared" si="1714"/>
        <v>1.3459523756409908E-2</v>
      </c>
      <c r="FV877" s="22">
        <f t="shared" si="1715"/>
        <v>7.4343213728241153E-2</v>
      </c>
      <c r="FW877" s="93">
        <f t="shared" si="1716"/>
        <v>1.4985801378566822E-2</v>
      </c>
      <c r="FX877" s="93">
        <f t="shared" si="1717"/>
        <v>5.0773202612083991E-2</v>
      </c>
      <c r="FY877" s="93">
        <f t="shared" si="1718"/>
        <v>0.28737602277841512</v>
      </c>
      <c r="FZ877" s="93">
        <f t="shared" si="1719"/>
        <v>1.0597195669592177</v>
      </c>
      <c r="GA877" s="93">
        <f t="shared" si="1720"/>
        <v>5.8533243585924808</v>
      </c>
    </row>
    <row r="878" spans="1:183" x14ac:dyDescent="0.4">
      <c r="A878" s="13">
        <v>38996</v>
      </c>
      <c r="B878" s="2">
        <v>5.0199999999999995E-2</v>
      </c>
      <c r="C878" s="2">
        <v>4.9000000000000002E-2</v>
      </c>
      <c r="D878" s="2">
        <v>4.6600000000000003E-2</v>
      </c>
      <c r="E878" s="2">
        <v>4.5599999999999995E-2</v>
      </c>
      <c r="F878" s="2">
        <v>4.6199999999999998E-2</v>
      </c>
      <c r="G878" s="4"/>
      <c r="H878" s="4">
        <f t="shared" si="1660"/>
        <v>5.0199999999999995E-2</v>
      </c>
      <c r="I878" s="4">
        <f t="shared" si="1661"/>
        <v>4.9100000000000005E-2</v>
      </c>
      <c r="J878" s="4">
        <f t="shared" si="1662"/>
        <v>4.7850000000000004E-2</v>
      </c>
      <c r="K878" s="4">
        <f t="shared" si="1663"/>
        <v>4.6600000000000003E-2</v>
      </c>
      <c r="L878" s="4">
        <f t="shared" si="1721"/>
        <v>4.643333333333334E-2</v>
      </c>
      <c r="M878" s="4">
        <f t="shared" si="1721"/>
        <v>4.6266666666666671E-2</v>
      </c>
      <c r="N878" s="4">
        <f t="shared" si="1721"/>
        <v>4.6100000000000002E-2</v>
      </c>
      <c r="O878" s="4">
        <f t="shared" si="1721"/>
        <v>4.5933333333333333E-2</v>
      </c>
      <c r="P878" s="4">
        <f t="shared" si="1721"/>
        <v>4.5766666666666664E-2</v>
      </c>
      <c r="Q878" s="4">
        <f t="shared" si="1664"/>
        <v>4.5599999999999995E-2</v>
      </c>
      <c r="R878" s="4">
        <f t="shared" si="1602"/>
        <v>4.5659999999999992E-2</v>
      </c>
      <c r="S878" s="4">
        <f t="shared" si="1722"/>
        <v>4.5719999999999997E-2</v>
      </c>
      <c r="T878" s="4">
        <f t="shared" si="1722"/>
        <v>4.5779999999999994E-2</v>
      </c>
      <c r="U878" s="4">
        <f t="shared" si="1722"/>
        <v>4.5839999999999992E-2</v>
      </c>
      <c r="V878" s="4">
        <f t="shared" si="1722"/>
        <v>4.5899999999999996E-2</v>
      </c>
      <c r="W878" s="4">
        <f t="shared" si="1722"/>
        <v>4.5960000000000001E-2</v>
      </c>
      <c r="X878" s="4">
        <f t="shared" si="1722"/>
        <v>4.6019999999999991E-2</v>
      </c>
      <c r="Y878" s="4">
        <f t="shared" si="1722"/>
        <v>4.6079999999999996E-2</v>
      </c>
      <c r="Z878" s="4">
        <f t="shared" si="1722"/>
        <v>4.614E-2</v>
      </c>
      <c r="AA878" s="4">
        <f t="shared" si="1665"/>
        <v>4.6199999999999998E-2</v>
      </c>
      <c r="AB878" s="4"/>
      <c r="AC878">
        <v>97.551458394302998</v>
      </c>
      <c r="AD878" s="95">
        <v>97.546700482856167</v>
      </c>
      <c r="AE878" s="95">
        <v>97.551458394302998</v>
      </c>
      <c r="AF878" s="95">
        <f t="shared" si="1666"/>
        <v>4.7579114468305761E-3</v>
      </c>
      <c r="AG878" s="95">
        <f t="shared" si="1667"/>
        <v>0</v>
      </c>
      <c r="AH878" s="59">
        <f t="shared" si="1668"/>
        <v>0.48773350241460234</v>
      </c>
      <c r="AI878" s="59">
        <f t="shared" si="1669"/>
        <v>0</v>
      </c>
      <c r="AJ878" s="4"/>
      <c r="AK878">
        <v>95.274367550884264</v>
      </c>
      <c r="AL878" s="96">
        <v>95.274367550884264</v>
      </c>
      <c r="AM878" s="59">
        <v>95.265068634992858</v>
      </c>
      <c r="AN878" s="95">
        <f t="shared" si="1670"/>
        <v>0</v>
      </c>
      <c r="AO878" s="95">
        <f t="shared" si="1671"/>
        <v>9.2989158914065229E-3</v>
      </c>
      <c r="AP878" s="59">
        <f t="shared" si="1672"/>
        <v>0</v>
      </c>
      <c r="AQ878" s="59">
        <f t="shared" si="1603"/>
        <v>0.9760144444349258</v>
      </c>
      <c r="AS878" s="7">
        <f t="shared" si="1604"/>
        <v>2.9265437518290902</v>
      </c>
      <c r="AT878" s="7">
        <f t="shared" si="1605"/>
        <v>2.857952059049786</v>
      </c>
      <c r="AU878" s="7">
        <f t="shared" si="1606"/>
        <v>2.7945817227091756</v>
      </c>
      <c r="AV878" s="7">
        <f t="shared" si="1607"/>
        <v>93.934543295535562</v>
      </c>
      <c r="AW878" s="22">
        <v>102.51410450286735</v>
      </c>
      <c r="AX878" s="22">
        <v>102.51396176552394</v>
      </c>
      <c r="AY878" s="91">
        <v>102.51362082912361</v>
      </c>
      <c r="AZ878" s="22">
        <v>102.49554289833912</v>
      </c>
      <c r="BA878" s="22">
        <v>102.51410450286735</v>
      </c>
      <c r="BB878" s="11">
        <v>102.51410450286735</v>
      </c>
      <c r="BC878" s="46">
        <f t="shared" si="1673"/>
        <v>1.4273734340974897E-4</v>
      </c>
      <c r="BD878" s="92">
        <f t="shared" si="1674"/>
        <v>4.8367374374436167E-4</v>
      </c>
      <c r="BE878" s="92">
        <f t="shared" si="1675"/>
        <v>1.8561604528230191E-2</v>
      </c>
      <c r="BF878" s="92">
        <f t="shared" si="1676"/>
        <v>0</v>
      </c>
      <c r="BG878" s="11">
        <f t="shared" si="1608"/>
        <v>0</v>
      </c>
      <c r="BH878" s="93">
        <f t="shared" si="1677"/>
        <v>1.392367851252669E-2</v>
      </c>
      <c r="BI878" s="93">
        <f t="shared" si="1678"/>
        <v>4.718118995331351E-2</v>
      </c>
      <c r="BJ878" s="93">
        <f t="shared" si="1679"/>
        <v>1.8106390938342556</v>
      </c>
      <c r="BK878" s="93">
        <f t="shared" si="1680"/>
        <v>0</v>
      </c>
      <c r="BL878" s="93">
        <f t="shared" si="1681"/>
        <v>0</v>
      </c>
      <c r="BM878">
        <f t="shared" si="1609"/>
        <v>2.438786459857575</v>
      </c>
      <c r="BN878">
        <f t="shared" si="1610"/>
        <v>2.3816267158748214</v>
      </c>
      <c r="BO878">
        <f t="shared" si="1611"/>
        <v>2.3288181022576464</v>
      </c>
      <c r="BP878">
        <f t="shared" si="1612"/>
        <v>2.2799646430955236</v>
      </c>
      <c r="BQ878">
        <f t="shared" si="1613"/>
        <v>2.2289584916919654</v>
      </c>
      <c r="BR878">
        <f t="shared" si="1614"/>
        <v>2.1794484655326833</v>
      </c>
      <c r="BS878">
        <f t="shared" si="1615"/>
        <v>2.131385420541553</v>
      </c>
      <c r="BT878">
        <f t="shared" si="1616"/>
        <v>2.0847219970101678</v>
      </c>
      <c r="BU878">
        <f t="shared" si="1617"/>
        <v>2.0394125498819426</v>
      </c>
      <c r="BV878">
        <f t="shared" si="1618"/>
        <v>81.811936359582532</v>
      </c>
      <c r="BX878" s="22">
        <v>101.90546226677952</v>
      </c>
      <c r="BY878" s="22">
        <v>101.90534331899335</v>
      </c>
      <c r="BZ878" s="91">
        <v>101.90505920532641</v>
      </c>
      <c r="CA878" s="91">
        <v>101.90318057890323</v>
      </c>
      <c r="CB878" s="22">
        <v>101.86351971019221</v>
      </c>
      <c r="CC878" s="11">
        <v>101.90546226677952</v>
      </c>
      <c r="CD878" s="11">
        <f t="shared" si="1682"/>
        <v>1.1894778617715929E-4</v>
      </c>
      <c r="CE878" s="90">
        <f t="shared" si="1683"/>
        <v>4.0306145311319597E-4</v>
      </c>
      <c r="CF878" s="22">
        <f t="shared" si="1684"/>
        <v>2.2816878762910164E-3</v>
      </c>
      <c r="CG878" s="22">
        <f t="shared" si="1685"/>
        <v>4.1942556587315494E-2</v>
      </c>
      <c r="CH878" s="11">
        <f t="shared" si="1619"/>
        <v>0</v>
      </c>
      <c r="CI878" s="93">
        <f t="shared" si="1686"/>
        <v>1.1672366086301091E-2</v>
      </c>
      <c r="CJ878" s="93">
        <f t="shared" si="1687"/>
        <v>3.9552487584818226E-2</v>
      </c>
      <c r="CK878" s="93">
        <f t="shared" si="1688"/>
        <v>0.22390241166050143</v>
      </c>
      <c r="CL878" s="93">
        <f t="shared" si="1689"/>
        <v>4.115830069786993</v>
      </c>
      <c r="CM878" s="93">
        <f t="shared" si="1690"/>
        <v>0</v>
      </c>
      <c r="CO878">
        <f t="shared" si="1620"/>
        <v>5.8530875036581804</v>
      </c>
      <c r="CP878">
        <f t="shared" si="1621"/>
        <v>5.715904118099572</v>
      </c>
      <c r="CQ878">
        <f t="shared" si="1622"/>
        <v>5.5891634454183512</v>
      </c>
      <c r="CR878">
        <f t="shared" si="1623"/>
        <v>5.4719151434292561</v>
      </c>
      <c r="CS878">
        <f t="shared" si="1624"/>
        <v>5.349500380060717</v>
      </c>
      <c r="CT878">
        <f t="shared" si="1625"/>
        <v>92.408614938585771</v>
      </c>
      <c r="CV878" s="22">
        <v>120.38915287673933</v>
      </c>
      <c r="CW878" s="22">
        <v>120.38886740205251</v>
      </c>
      <c r="CX878" s="22">
        <v>120.38818552925184</v>
      </c>
      <c r="CY878" s="22">
        <v>120.36852328513447</v>
      </c>
      <c r="CZ878" s="22">
        <v>120.37990363561224</v>
      </c>
      <c r="DA878" s="22">
        <v>120.38915287673933</v>
      </c>
      <c r="DB878" s="22">
        <f t="shared" si="1691"/>
        <v>2.8547468681949795E-4</v>
      </c>
      <c r="DC878" s="91">
        <f t="shared" si="1692"/>
        <v>9.6734748748872335E-4</v>
      </c>
      <c r="DD878" s="22">
        <f t="shared" si="1693"/>
        <v>2.0629591604858888E-2</v>
      </c>
      <c r="DE878" s="22">
        <f t="shared" si="1694"/>
        <v>9.2492411270939101E-3</v>
      </c>
      <c r="DF878" s="22">
        <f t="shared" si="1695"/>
        <v>0</v>
      </c>
      <c r="DG878" s="93">
        <f t="shared" si="1696"/>
        <v>2.3712658491067032E-2</v>
      </c>
      <c r="DH878" s="93">
        <f t="shared" si="1697"/>
        <v>8.0351714782738282E-2</v>
      </c>
      <c r="DI878" s="93">
        <f t="shared" si="1698"/>
        <v>1.7135756097545212</v>
      </c>
      <c r="DJ878" s="93">
        <f t="shared" si="1699"/>
        <v>0.76827861199121183</v>
      </c>
      <c r="DK878" s="93">
        <f t="shared" si="1700"/>
        <v>0</v>
      </c>
      <c r="DM878">
        <f t="shared" si="1626"/>
        <v>4.8775729197151501</v>
      </c>
      <c r="DN878">
        <f t="shared" si="1627"/>
        <v>4.7632534317496429</v>
      </c>
      <c r="DO878">
        <f t="shared" si="1628"/>
        <v>4.6576362045152928</v>
      </c>
      <c r="DP878">
        <f t="shared" si="1629"/>
        <v>4.5599292861910472</v>
      </c>
      <c r="DQ878">
        <f t="shared" si="1630"/>
        <v>4.4579169833839307</v>
      </c>
      <c r="DR878">
        <f t="shared" si="1631"/>
        <v>4.3588969310653667</v>
      </c>
      <c r="DS878">
        <f t="shared" si="1632"/>
        <v>4.262770841083106</v>
      </c>
      <c r="DT878">
        <f t="shared" si="1633"/>
        <v>4.1694439940203356</v>
      </c>
      <c r="DU878">
        <f t="shared" si="1634"/>
        <v>4.0788250997638853</v>
      </c>
      <c r="DV878">
        <f t="shared" si="1635"/>
        <v>3.9908261638820743</v>
      </c>
      <c r="DW878">
        <f t="shared" si="1636"/>
        <v>3.9006049818592019</v>
      </c>
      <c r="DX878">
        <f t="shared" si="1637"/>
        <v>3.8121998460180593</v>
      </c>
      <c r="DY878">
        <f t="shared" si="1638"/>
        <v>3.7255798585877744</v>
      </c>
      <c r="DZ878">
        <f t="shared" si="1639"/>
        <v>76.455004747419977</v>
      </c>
      <c r="EA878" s="22">
        <v>132.07126741216106</v>
      </c>
      <c r="EB878" s="22">
        <v>132.07102951658874</v>
      </c>
      <c r="EC878" s="22">
        <v>132.07046128925484</v>
      </c>
      <c r="ED878" s="22">
        <v>132.06670403640848</v>
      </c>
      <c r="EE878" s="22">
        <v>132.02868137288701</v>
      </c>
      <c r="EF878" s="22">
        <v>132.04897563479093</v>
      </c>
      <c r="EG878" s="22">
        <f t="shared" si="1701"/>
        <v>2.3789557232589686E-4</v>
      </c>
      <c r="EH878" s="91">
        <f t="shared" si="1702"/>
        <v>8.0612290622639193E-4</v>
      </c>
      <c r="EI878" s="22">
        <f t="shared" si="1703"/>
        <v>4.5633757525820329E-3</v>
      </c>
      <c r="EJ878" s="22">
        <f t="shared" si="1704"/>
        <v>4.258603927405602E-2</v>
      </c>
      <c r="EK878" s="22">
        <f t="shared" si="1705"/>
        <v>2.2291777370128329E-2</v>
      </c>
      <c r="EL878" s="93">
        <f t="shared" si="1706"/>
        <v>1.8012666720573285E-2</v>
      </c>
      <c r="EM878" s="93">
        <f t="shared" si="1707"/>
        <v>6.1036962998975847E-2</v>
      </c>
      <c r="EN878" s="93">
        <f t="shared" si="1708"/>
        <v>0.34552373441990902</v>
      </c>
      <c r="EO878" s="93">
        <f t="shared" si="1709"/>
        <v>3.2244741879515511</v>
      </c>
      <c r="EP878" s="93">
        <f t="shared" si="1710"/>
        <v>1.6878597295929116</v>
      </c>
      <c r="ER878">
        <f t="shared" si="1640"/>
        <v>3.9020583357721201</v>
      </c>
      <c r="ES878">
        <f t="shared" si="1641"/>
        <v>3.8106027453997142</v>
      </c>
      <c r="ET878">
        <f t="shared" si="1642"/>
        <v>3.7261089636122344</v>
      </c>
      <c r="EU878">
        <f t="shared" si="1643"/>
        <v>3.6479434289528374</v>
      </c>
      <c r="EV878">
        <f t="shared" si="1644"/>
        <v>3.5663335867071444</v>
      </c>
      <c r="EW878">
        <f t="shared" si="1645"/>
        <v>3.4871175448522935</v>
      </c>
      <c r="EX878">
        <f t="shared" si="1646"/>
        <v>3.4102166728664849</v>
      </c>
      <c r="EY878">
        <f t="shared" si="1647"/>
        <v>3.3355551952162688</v>
      </c>
      <c r="EZ878">
        <f t="shared" si="1648"/>
        <v>3.2630600798111082</v>
      </c>
      <c r="FA878">
        <f t="shared" si="1649"/>
        <v>3.1926609311056597</v>
      </c>
      <c r="FB878">
        <f t="shared" si="1650"/>
        <v>3.1204839854873612</v>
      </c>
      <c r="FC878">
        <f t="shared" si="1651"/>
        <v>3.0497598768144476</v>
      </c>
      <c r="FD878">
        <f t="shared" si="1652"/>
        <v>2.9804638868702193</v>
      </c>
      <c r="FE878">
        <f t="shared" si="1653"/>
        <v>2.9125716094255227</v>
      </c>
      <c r="FF878">
        <f t="shared" si="1654"/>
        <v>2.8460589488316108</v>
      </c>
      <c r="FG878">
        <f t="shared" si="1655"/>
        <v>2.7809021185543723</v>
      </c>
      <c r="FH878">
        <f t="shared" si="1656"/>
        <v>2.7170776396517615</v>
      </c>
      <c r="FI878">
        <f t="shared" si="1657"/>
        <v>2.6545623391963047</v>
      </c>
      <c r="FJ878">
        <f t="shared" si="1658"/>
        <v>2.5933333486444656</v>
      </c>
      <c r="FK878">
        <f t="shared" si="1659"/>
        <v>65.867570656022437</v>
      </c>
      <c r="FL878" s="22">
        <v>126.86508679211934</v>
      </c>
      <c r="FM878" s="22">
        <v>126.86489647566148</v>
      </c>
      <c r="FN878" s="91">
        <v>126.86444189379435</v>
      </c>
      <c r="FO878" s="22">
        <v>126.86143609151728</v>
      </c>
      <c r="FP878" s="22">
        <v>126.85163223981461</v>
      </c>
      <c r="FQ878" s="22">
        <v>126.79088726368774</v>
      </c>
      <c r="FR878" s="22">
        <f t="shared" si="1711"/>
        <v>1.9031645786071749E-4</v>
      </c>
      <c r="FS878" s="91">
        <f t="shared" si="1712"/>
        <v>6.4489832499248223E-4</v>
      </c>
      <c r="FT878" s="22">
        <f t="shared" si="1713"/>
        <v>3.6507006020656263E-3</v>
      </c>
      <c r="FU878" s="22">
        <f t="shared" si="1714"/>
        <v>1.3454552304736467E-2</v>
      </c>
      <c r="FV878" s="22">
        <f t="shared" si="1715"/>
        <v>7.4199528431606154E-2</v>
      </c>
      <c r="FW878" s="93">
        <f t="shared" si="1716"/>
        <v>1.5001484070441645E-2</v>
      </c>
      <c r="FX878" s="93">
        <f t="shared" si="1717"/>
        <v>5.0833396429169689E-2</v>
      </c>
      <c r="FY878" s="93">
        <f t="shared" si="1718"/>
        <v>0.28776243286284514</v>
      </c>
      <c r="FZ878" s="93">
        <f t="shared" si="1719"/>
        <v>1.060540188395807</v>
      </c>
      <c r="GA878" s="93">
        <f t="shared" si="1720"/>
        <v>5.848695674105298</v>
      </c>
    </row>
    <row r="879" spans="1:183" x14ac:dyDescent="0.4">
      <c r="A879" s="13">
        <v>39003</v>
      </c>
      <c r="B879" s="2">
        <v>5.1200000000000002E-2</v>
      </c>
      <c r="C879" s="2">
        <v>5.0300000000000004E-2</v>
      </c>
      <c r="D879" s="2">
        <v>4.8499999999999995E-2</v>
      </c>
      <c r="E879" s="2">
        <v>4.7400000000000005E-2</v>
      </c>
      <c r="F879" s="2">
        <v>4.7800000000000002E-2</v>
      </c>
      <c r="G879" s="4"/>
      <c r="H879" s="4">
        <f t="shared" si="1660"/>
        <v>5.1200000000000002E-2</v>
      </c>
      <c r="I879" s="4">
        <f t="shared" si="1661"/>
        <v>5.0400000000000007E-2</v>
      </c>
      <c r="J879" s="4">
        <f t="shared" si="1662"/>
        <v>4.9450000000000001E-2</v>
      </c>
      <c r="K879" s="4">
        <f t="shared" si="1663"/>
        <v>4.8499999999999995E-2</v>
      </c>
      <c r="L879" s="4">
        <f t="shared" si="1721"/>
        <v>4.8316666666666661E-2</v>
      </c>
      <c r="M879" s="4">
        <f t="shared" si="1721"/>
        <v>4.8133333333333334E-2</v>
      </c>
      <c r="N879" s="4">
        <f t="shared" si="1721"/>
        <v>4.795E-2</v>
      </c>
      <c r="O879" s="4">
        <f t="shared" si="1721"/>
        <v>4.7766666666666666E-2</v>
      </c>
      <c r="P879" s="4">
        <f t="shared" si="1721"/>
        <v>4.7583333333333339E-2</v>
      </c>
      <c r="Q879" s="4">
        <f t="shared" si="1664"/>
        <v>4.7400000000000005E-2</v>
      </c>
      <c r="R879" s="4">
        <f t="shared" si="1602"/>
        <v>4.7440000000000003E-2</v>
      </c>
      <c r="S879" s="4">
        <f t="shared" si="1722"/>
        <v>4.7480000000000008E-2</v>
      </c>
      <c r="T879" s="4">
        <f t="shared" si="1722"/>
        <v>4.752E-2</v>
      </c>
      <c r="U879" s="4">
        <f t="shared" si="1722"/>
        <v>4.7560000000000005E-2</v>
      </c>
      <c r="V879" s="4">
        <f t="shared" si="1722"/>
        <v>4.7600000000000003E-2</v>
      </c>
      <c r="W879" s="4">
        <f t="shared" si="1722"/>
        <v>4.7640000000000002E-2</v>
      </c>
      <c r="X879" s="4">
        <f t="shared" si="1722"/>
        <v>4.768E-2</v>
      </c>
      <c r="Y879" s="4">
        <f t="shared" si="1722"/>
        <v>4.7719999999999999E-2</v>
      </c>
      <c r="Z879" s="4">
        <f t="shared" si="1722"/>
        <v>4.7760000000000004E-2</v>
      </c>
      <c r="AA879" s="4">
        <f t="shared" si="1665"/>
        <v>4.7800000000000002E-2</v>
      </c>
      <c r="AB879" s="4"/>
      <c r="AC879">
        <v>97.503900156006239</v>
      </c>
      <c r="AD879" s="95">
        <v>97.499146882464785</v>
      </c>
      <c r="AE879" s="95">
        <v>97.503900156006239</v>
      </c>
      <c r="AF879" s="95">
        <f t="shared" si="1666"/>
        <v>4.7532735414534955E-3</v>
      </c>
      <c r="AG879" s="95">
        <f t="shared" si="1667"/>
        <v>0</v>
      </c>
      <c r="AH879" s="59">
        <f t="shared" si="1668"/>
        <v>0.48749573441147048</v>
      </c>
      <c r="AI879" s="59">
        <f t="shared" si="1669"/>
        <v>0</v>
      </c>
      <c r="AJ879" s="4"/>
      <c r="AK879">
        <v>95.153587750920522</v>
      </c>
      <c r="AL879" s="96">
        <v>95.153587750920522</v>
      </c>
      <c r="AM879" s="59">
        <v>95.144306511417525</v>
      </c>
      <c r="AN879" s="95">
        <f t="shared" si="1670"/>
        <v>0</v>
      </c>
      <c r="AO879" s="95">
        <f t="shared" si="1671"/>
        <v>9.281239502996641E-3</v>
      </c>
      <c r="AP879" s="59">
        <f t="shared" si="1672"/>
        <v>0</v>
      </c>
      <c r="AQ879" s="59">
        <f t="shared" si="1603"/>
        <v>0.9753956442810906</v>
      </c>
      <c r="AS879" s="7">
        <f t="shared" si="1604"/>
        <v>2.9251170046801871</v>
      </c>
      <c r="AT879" s="7">
        <f t="shared" si="1605"/>
        <v>2.854329195342526</v>
      </c>
      <c r="AU879" s="7">
        <f t="shared" si="1606"/>
        <v>2.7880416642899828</v>
      </c>
      <c r="AV879" s="7">
        <f t="shared" si="1607"/>
        <v>93.586527714542086</v>
      </c>
      <c r="AW879" s="22">
        <v>102.15449808379282</v>
      </c>
      <c r="AX879" s="22">
        <v>102.15435548558656</v>
      </c>
      <c r="AY879" s="91">
        <v>102.15401557885478</v>
      </c>
      <c r="AZ879" s="22">
        <v>102.13602208877975</v>
      </c>
      <c r="BA879" s="22">
        <v>102.15449808379282</v>
      </c>
      <c r="BB879" s="11">
        <v>102.15449808379282</v>
      </c>
      <c r="BC879" s="46">
        <f t="shared" si="1673"/>
        <v>1.4259820625284192E-4</v>
      </c>
      <c r="BD879" s="92">
        <f t="shared" si="1674"/>
        <v>4.8250493803436711E-4</v>
      </c>
      <c r="BE879" s="92">
        <f t="shared" si="1675"/>
        <v>1.8475995013062629E-2</v>
      </c>
      <c r="BF879" s="92">
        <f t="shared" si="1676"/>
        <v>0</v>
      </c>
      <c r="BG879" s="11">
        <f t="shared" si="1608"/>
        <v>0</v>
      </c>
      <c r="BH879" s="93">
        <f t="shared" si="1677"/>
        <v>1.3959072672049636E-2</v>
      </c>
      <c r="BI879" s="93">
        <f t="shared" si="1678"/>
        <v>4.7232862682031848E-2</v>
      </c>
      <c r="BJ879" s="93">
        <f t="shared" si="1679"/>
        <v>1.8086325477227236</v>
      </c>
      <c r="BK879" s="93">
        <f t="shared" si="1680"/>
        <v>0</v>
      </c>
      <c r="BL879" s="93">
        <f t="shared" si="1681"/>
        <v>0</v>
      </c>
      <c r="BM879">
        <f t="shared" si="1609"/>
        <v>2.4375975039001561</v>
      </c>
      <c r="BN879">
        <f t="shared" si="1610"/>
        <v>2.3786076627854382</v>
      </c>
      <c r="BO879">
        <f t="shared" si="1611"/>
        <v>2.3233680535749857</v>
      </c>
      <c r="BP879">
        <f t="shared" si="1612"/>
        <v>2.2715176629743223</v>
      </c>
      <c r="BQ879">
        <f t="shared" si="1613"/>
        <v>2.2187301918225435</v>
      </c>
      <c r="BR879">
        <f t="shared" si="1614"/>
        <v>2.1675575049990612</v>
      </c>
      <c r="BS879">
        <f t="shared" si="1615"/>
        <v>2.1179442949972995</v>
      </c>
      <c r="BT879">
        <f t="shared" si="1616"/>
        <v>2.0698373497604989</v>
      </c>
      <c r="BU879">
        <f t="shared" si="1617"/>
        <v>2.0231854672487342</v>
      </c>
      <c r="BV879">
        <f t="shared" si="1618"/>
        <v>81.095514322577458</v>
      </c>
      <c r="BX879" s="22">
        <v>101.10426210208885</v>
      </c>
      <c r="BY879" s="22">
        <v>101.10414327025032</v>
      </c>
      <c r="BZ879" s="91">
        <v>101.1038600146405</v>
      </c>
      <c r="CA879" s="91">
        <v>101.10199434545817</v>
      </c>
      <c r="CB879" s="22">
        <v>101.06271996100989</v>
      </c>
      <c r="CC879" s="11">
        <v>101.10426210208885</v>
      </c>
      <c r="CD879" s="11">
        <f t="shared" si="1682"/>
        <v>1.1883183853456103E-4</v>
      </c>
      <c r="CE879" s="90">
        <f t="shared" si="1683"/>
        <v>4.0208744835013022E-4</v>
      </c>
      <c r="CF879" s="22">
        <f t="shared" si="1684"/>
        <v>2.2677566306867902E-3</v>
      </c>
      <c r="CG879" s="22">
        <f t="shared" si="1685"/>
        <v>4.1542141078963368E-2</v>
      </c>
      <c r="CH879" s="11">
        <f t="shared" si="1619"/>
        <v>0</v>
      </c>
      <c r="CI879" s="93">
        <f t="shared" si="1686"/>
        <v>1.1753395560572111E-2</v>
      </c>
      <c r="CJ879" s="93">
        <f t="shared" si="1687"/>
        <v>3.9769584386474939E-2</v>
      </c>
      <c r="CK879" s="93">
        <f t="shared" si="1688"/>
        <v>0.22429881624544665</v>
      </c>
      <c r="CL879" s="93">
        <f t="shared" si="1689"/>
        <v>4.108841725882602</v>
      </c>
      <c r="CM879" s="93">
        <f t="shared" si="1690"/>
        <v>0</v>
      </c>
      <c r="CO879">
        <f t="shared" si="1620"/>
        <v>5.8502340093603742</v>
      </c>
      <c r="CP879">
        <f t="shared" si="1621"/>
        <v>5.7086583906850521</v>
      </c>
      <c r="CQ879">
        <f t="shared" si="1622"/>
        <v>5.5760833285799656</v>
      </c>
      <c r="CR879">
        <f t="shared" si="1623"/>
        <v>5.4516423911383738</v>
      </c>
      <c r="CS879">
        <f t="shared" si="1624"/>
        <v>5.3249524603741047</v>
      </c>
      <c r="CT879">
        <f t="shared" si="1625"/>
        <v>91.904438211960183</v>
      </c>
      <c r="CV879" s="22">
        <v>119.81697380197411</v>
      </c>
      <c r="CW879" s="22">
        <v>119.81668860556161</v>
      </c>
      <c r="CX879" s="22">
        <v>119.81600879209805</v>
      </c>
      <c r="CY879" s="22">
        <v>119.79647134529586</v>
      </c>
      <c r="CZ879" s="22">
        <v>119.80778322055464</v>
      </c>
      <c r="DA879" s="22">
        <v>119.81697380197411</v>
      </c>
      <c r="DB879" s="22">
        <f t="shared" si="1691"/>
        <v>2.8519641250568384E-4</v>
      </c>
      <c r="DC879" s="91">
        <f t="shared" si="1692"/>
        <v>9.6500987606873423E-4</v>
      </c>
      <c r="DD879" s="22">
        <f t="shared" si="1693"/>
        <v>2.0502456678258341E-2</v>
      </c>
      <c r="DE879" s="22">
        <f t="shared" si="1694"/>
        <v>9.1905814194745972E-3</v>
      </c>
      <c r="DF879" s="22">
        <f t="shared" si="1695"/>
        <v>0</v>
      </c>
      <c r="DG879" s="93">
        <f t="shared" si="1696"/>
        <v>2.3802671980101782E-2</v>
      </c>
      <c r="DH879" s="93">
        <f t="shared" si="1697"/>
        <v>8.0540331260881379E-2</v>
      </c>
      <c r="DI879" s="93">
        <f t="shared" si="1698"/>
        <v>1.7111479306883095</v>
      </c>
      <c r="DJ879" s="93">
        <f t="shared" si="1699"/>
        <v>0.76705170626861319</v>
      </c>
      <c r="DK879" s="93">
        <f t="shared" si="1700"/>
        <v>0</v>
      </c>
      <c r="DM879">
        <f t="shared" si="1626"/>
        <v>4.8751950078003121</v>
      </c>
      <c r="DN879">
        <f t="shared" si="1627"/>
        <v>4.7572153255708765</v>
      </c>
      <c r="DO879">
        <f t="shared" si="1628"/>
        <v>4.6467361071499713</v>
      </c>
      <c r="DP879">
        <f t="shared" si="1629"/>
        <v>4.5430353259486447</v>
      </c>
      <c r="DQ879">
        <f t="shared" si="1630"/>
        <v>4.437460383645087</v>
      </c>
      <c r="DR879">
        <f t="shared" si="1631"/>
        <v>4.3351150099981224</v>
      </c>
      <c r="DS879">
        <f t="shared" si="1632"/>
        <v>4.2358885899945991</v>
      </c>
      <c r="DT879">
        <f t="shared" si="1633"/>
        <v>4.1396746995209979</v>
      </c>
      <c r="DU879">
        <f t="shared" si="1634"/>
        <v>4.0463709344974683</v>
      </c>
      <c r="DV879">
        <f t="shared" si="1635"/>
        <v>3.955878747442803</v>
      </c>
      <c r="DW879">
        <f t="shared" si="1636"/>
        <v>3.8634645913836012</v>
      </c>
      <c r="DX879">
        <f t="shared" si="1637"/>
        <v>3.7730619302281299</v>
      </c>
      <c r="DY879">
        <f t="shared" si="1638"/>
        <v>3.6846306815678589</v>
      </c>
      <c r="DZ879">
        <f t="shared" si="1639"/>
        <v>75.560760933300116</v>
      </c>
      <c r="EA879" s="22">
        <v>130.85529244294531</v>
      </c>
      <c r="EB879" s="22">
        <v>130.85505477926824</v>
      </c>
      <c r="EC879" s="22">
        <v>130.85448826804858</v>
      </c>
      <c r="ED879" s="22">
        <v>130.85075692968394</v>
      </c>
      <c r="EE879" s="22">
        <v>130.81320829631153</v>
      </c>
      <c r="EF879" s="22">
        <v>130.83327832855292</v>
      </c>
      <c r="EG879" s="22">
        <f t="shared" si="1701"/>
        <v>2.3766367706912206E-4</v>
      </c>
      <c r="EH879" s="91">
        <f t="shared" si="1702"/>
        <v>8.0417489672868214E-4</v>
      </c>
      <c r="EI879" s="22">
        <f t="shared" si="1703"/>
        <v>4.5355132613735805E-3</v>
      </c>
      <c r="EJ879" s="22">
        <f t="shared" si="1704"/>
        <v>4.2084146633783348E-2</v>
      </c>
      <c r="EK879" s="22">
        <f t="shared" si="1705"/>
        <v>2.2014114392391093E-2</v>
      </c>
      <c r="EL879" s="93">
        <f t="shared" si="1706"/>
        <v>1.8162328220140325E-2</v>
      </c>
      <c r="EM879" s="93">
        <f t="shared" si="1707"/>
        <v>6.1455282527400512E-2</v>
      </c>
      <c r="EN879" s="93">
        <f t="shared" si="1708"/>
        <v>0.3466052596497865</v>
      </c>
      <c r="EO879" s="93">
        <f t="shared" si="1709"/>
        <v>3.2160828842389093</v>
      </c>
      <c r="EP879" s="93">
        <f t="shared" si="1710"/>
        <v>1.6823251074838679</v>
      </c>
      <c r="ER879">
        <f t="shared" si="1640"/>
        <v>3.9001560062402492</v>
      </c>
      <c r="ES879">
        <f t="shared" si="1641"/>
        <v>3.8057722604567013</v>
      </c>
      <c r="ET879">
        <f t="shared" si="1642"/>
        <v>3.7173888857199771</v>
      </c>
      <c r="EU879">
        <f t="shared" si="1643"/>
        <v>3.634428260758916</v>
      </c>
      <c r="EV879">
        <f t="shared" si="1644"/>
        <v>3.5499683069160697</v>
      </c>
      <c r="EW879">
        <f t="shared" si="1645"/>
        <v>3.4680920079984978</v>
      </c>
      <c r="EX879">
        <f t="shared" si="1646"/>
        <v>3.3887108719956789</v>
      </c>
      <c r="EY879">
        <f t="shared" si="1647"/>
        <v>3.3117397596167981</v>
      </c>
      <c r="EZ879">
        <f t="shared" si="1648"/>
        <v>3.2370967475979744</v>
      </c>
      <c r="FA879">
        <f t="shared" si="1649"/>
        <v>3.1647029979542425</v>
      </c>
      <c r="FB879">
        <f t="shared" si="1650"/>
        <v>3.0907716731068806</v>
      </c>
      <c r="FC879">
        <f t="shared" si="1651"/>
        <v>3.0184495441825039</v>
      </c>
      <c r="FD879">
        <f t="shared" si="1652"/>
        <v>2.9477045452542869</v>
      </c>
      <c r="FE879">
        <f t="shared" si="1653"/>
        <v>2.8785051784114333</v>
      </c>
      <c r="FF879">
        <f t="shared" si="1654"/>
        <v>2.8108205053211943</v>
      </c>
      <c r="FG879">
        <f t="shared" si="1655"/>
        <v>2.7446201388804683</v>
      </c>
      <c r="FH879">
        <f t="shared" si="1656"/>
        <v>2.6798742349566509</v>
      </c>
      <c r="FI879">
        <f t="shared" si="1657"/>
        <v>2.6165534842178961</v>
      </c>
      <c r="FJ879">
        <f t="shared" si="1658"/>
        <v>2.5546291040522098</v>
      </c>
      <c r="FK879">
        <f t="shared" si="1659"/>
        <v>64.84589359496222</v>
      </c>
      <c r="FL879" s="22">
        <v>125.36652144851823</v>
      </c>
      <c r="FM879" s="22">
        <v>125.36633131757657</v>
      </c>
      <c r="FN879" s="91">
        <v>125.36587810860085</v>
      </c>
      <c r="FO879" s="22">
        <v>125.36289303790912</v>
      </c>
      <c r="FP879" s="22">
        <v>125.35321535105059</v>
      </c>
      <c r="FQ879" s="22">
        <v>125.2935088885837</v>
      </c>
      <c r="FR879" s="22">
        <f t="shared" si="1711"/>
        <v>1.9013094166098199E-4</v>
      </c>
      <c r="FS879" s="91">
        <f t="shared" si="1712"/>
        <v>6.433399173744192E-4</v>
      </c>
      <c r="FT879" s="22">
        <f t="shared" si="1713"/>
        <v>3.6284106091102331E-3</v>
      </c>
      <c r="FU879" s="22">
        <f t="shared" si="1714"/>
        <v>1.3306097467634004E-2</v>
      </c>
      <c r="FV879" s="22">
        <f t="shared" si="1715"/>
        <v>7.3012559934525711E-2</v>
      </c>
      <c r="FW879" s="93">
        <f t="shared" si="1716"/>
        <v>1.5166006000976846E-2</v>
      </c>
      <c r="FX879" s="93">
        <f t="shared" si="1717"/>
        <v>5.131672394999065E-2</v>
      </c>
      <c r="FY879" s="93">
        <f t="shared" si="1718"/>
        <v>0.28942420729127755</v>
      </c>
      <c r="FZ879" s="93">
        <f t="shared" si="1719"/>
        <v>1.0613756618506922</v>
      </c>
      <c r="GA879" s="93">
        <f t="shared" si="1720"/>
        <v>5.8239280384363479</v>
      </c>
    </row>
    <row r="880" spans="1:183" x14ac:dyDescent="0.4">
      <c r="A880" s="13">
        <v>39010</v>
      </c>
      <c r="B880" s="2">
        <v>5.1500000000000004E-2</v>
      </c>
      <c r="C880" s="2">
        <v>5.0499999999999996E-2</v>
      </c>
      <c r="D880" s="2">
        <v>4.8499999999999995E-2</v>
      </c>
      <c r="E880" s="2">
        <v>4.7500000000000001E-2</v>
      </c>
      <c r="F880" s="2">
        <v>4.7800000000000002E-2</v>
      </c>
      <c r="G880" s="4"/>
      <c r="H880" s="4">
        <f t="shared" si="1660"/>
        <v>5.1500000000000004E-2</v>
      </c>
      <c r="I880" s="4">
        <f t="shared" si="1661"/>
        <v>5.0599999999999999E-2</v>
      </c>
      <c r="J880" s="4">
        <f t="shared" si="1662"/>
        <v>4.9549999999999997E-2</v>
      </c>
      <c r="K880" s="4">
        <f t="shared" si="1663"/>
        <v>4.8499999999999995E-2</v>
      </c>
      <c r="L880" s="4">
        <f t="shared" si="1721"/>
        <v>4.8333333333333325E-2</v>
      </c>
      <c r="M880" s="4">
        <f t="shared" si="1721"/>
        <v>4.8166666666666663E-2</v>
      </c>
      <c r="N880" s="4">
        <f t="shared" si="1721"/>
        <v>4.8000000000000001E-2</v>
      </c>
      <c r="O880" s="4">
        <f t="shared" si="1721"/>
        <v>4.7833333333333325E-2</v>
      </c>
      <c r="P880" s="4">
        <f t="shared" si="1721"/>
        <v>4.766666666666667E-2</v>
      </c>
      <c r="Q880" s="4">
        <f t="shared" si="1664"/>
        <v>4.7500000000000001E-2</v>
      </c>
      <c r="R880" s="4">
        <f t="shared" si="1602"/>
        <v>4.7530000000000003E-2</v>
      </c>
      <c r="S880" s="4">
        <f t="shared" si="1722"/>
        <v>4.7560000000000005E-2</v>
      </c>
      <c r="T880" s="4">
        <f t="shared" si="1722"/>
        <v>4.7589999999999993E-2</v>
      </c>
      <c r="U880" s="4">
        <f t="shared" si="1722"/>
        <v>4.7619999999999996E-2</v>
      </c>
      <c r="V880" s="4">
        <f t="shared" si="1722"/>
        <v>4.7649999999999998E-2</v>
      </c>
      <c r="W880" s="4">
        <f t="shared" si="1722"/>
        <v>4.768E-2</v>
      </c>
      <c r="X880" s="4">
        <f t="shared" si="1722"/>
        <v>4.7710000000000002E-2</v>
      </c>
      <c r="Y880" s="4">
        <f t="shared" si="1722"/>
        <v>4.7740000000000005E-2</v>
      </c>
      <c r="Z880" s="4">
        <f t="shared" si="1722"/>
        <v>4.777E-2</v>
      </c>
      <c r="AA880" s="4">
        <f t="shared" si="1665"/>
        <v>4.7800000000000002E-2</v>
      </c>
      <c r="AB880" s="4"/>
      <c r="AC880">
        <v>97.489641725566671</v>
      </c>
      <c r="AD880" s="95">
        <v>97.48488984207448</v>
      </c>
      <c r="AE880" s="95">
        <v>97.489641725566671</v>
      </c>
      <c r="AF880" s="95">
        <f t="shared" si="1666"/>
        <v>4.7518834921902453E-3</v>
      </c>
      <c r="AG880" s="95">
        <f t="shared" si="1667"/>
        <v>0</v>
      </c>
      <c r="AH880" s="59">
        <f t="shared" si="1668"/>
        <v>0.48742444921141437</v>
      </c>
      <c r="AI880" s="59">
        <f t="shared" si="1669"/>
        <v>0</v>
      </c>
      <c r="AJ880" s="4"/>
      <c r="AK880">
        <v>95.135026629780441</v>
      </c>
      <c r="AL880" s="96">
        <v>95.135026629780441</v>
      </c>
      <c r="AM880" s="59">
        <v>95.125748105744307</v>
      </c>
      <c r="AN880" s="95">
        <f t="shared" si="1670"/>
        <v>0</v>
      </c>
      <c r="AO880" s="95">
        <f t="shared" si="1671"/>
        <v>9.2785240361337173E-3</v>
      </c>
      <c r="AP880" s="59">
        <f t="shared" si="1672"/>
        <v>0</v>
      </c>
      <c r="AQ880" s="59">
        <f t="shared" si="1603"/>
        <v>0.9753005138939258</v>
      </c>
      <c r="AS880" s="7">
        <f t="shared" si="1604"/>
        <v>2.924689251767</v>
      </c>
      <c r="AT880" s="7">
        <f t="shared" si="1605"/>
        <v>2.8537724431723293</v>
      </c>
      <c r="AU880" s="7">
        <f t="shared" si="1606"/>
        <v>2.7876335885219454</v>
      </c>
      <c r="AV880" s="7">
        <f t="shared" si="1607"/>
        <v>93.586527714542086</v>
      </c>
      <c r="AW880" s="22">
        <v>102.15310538165296</v>
      </c>
      <c r="AX880" s="22">
        <v>102.15296282514821</v>
      </c>
      <c r="AY880" s="91">
        <v>102.15262299800337</v>
      </c>
      <c r="AZ880" s="22">
        <v>102.13462942646433</v>
      </c>
      <c r="BA880" s="22">
        <v>102.15310538165296</v>
      </c>
      <c r="BB880" s="11">
        <v>102.15310538165296</v>
      </c>
      <c r="BC880" s="46">
        <f t="shared" si="1673"/>
        <v>1.4255650475547554E-4</v>
      </c>
      <c r="BD880" s="92">
        <f t="shared" si="1674"/>
        <v>4.8238364959729552E-4</v>
      </c>
      <c r="BE880" s="92">
        <f t="shared" si="1675"/>
        <v>1.847595518863443E-2</v>
      </c>
      <c r="BF880" s="92">
        <f t="shared" si="1676"/>
        <v>0</v>
      </c>
      <c r="BG880" s="11">
        <f t="shared" si="1608"/>
        <v>0</v>
      </c>
      <c r="BH880" s="93">
        <f t="shared" si="1677"/>
        <v>1.3955180728267822E-2</v>
      </c>
      <c r="BI880" s="93">
        <f t="shared" si="1678"/>
        <v>4.7221633429063943E-2</v>
      </c>
      <c r="BJ880" s="93">
        <f t="shared" si="1679"/>
        <v>1.8086533071712936</v>
      </c>
      <c r="BK880" s="93">
        <f t="shared" si="1680"/>
        <v>0</v>
      </c>
      <c r="BL880" s="93">
        <f t="shared" si="1681"/>
        <v>0</v>
      </c>
      <c r="BM880">
        <f t="shared" si="1609"/>
        <v>2.4372410431391667</v>
      </c>
      <c r="BN880">
        <f t="shared" si="1610"/>
        <v>2.3781437026436074</v>
      </c>
      <c r="BO880">
        <f t="shared" si="1611"/>
        <v>2.3230279904349547</v>
      </c>
      <c r="BP880">
        <f t="shared" si="1612"/>
        <v>2.2715176629743223</v>
      </c>
      <c r="BQ880">
        <f t="shared" si="1613"/>
        <v>2.2186399276205151</v>
      </c>
      <c r="BR880">
        <f t="shared" si="1614"/>
        <v>2.1673458552977736</v>
      </c>
      <c r="BS880">
        <f t="shared" si="1615"/>
        <v>2.1175823681357508</v>
      </c>
      <c r="BT880">
        <f t="shared" si="1616"/>
        <v>2.0692983471659883</v>
      </c>
      <c r="BU880">
        <f t="shared" si="1617"/>
        <v>2.0224445546102161</v>
      </c>
      <c r="BV880">
        <f t="shared" si="1618"/>
        <v>81.055915937496394</v>
      </c>
      <c r="BX880" s="22">
        <v>101.06155937589335</v>
      </c>
      <c r="BY880" s="22">
        <v>101.06144057880606</v>
      </c>
      <c r="BZ880" s="91">
        <v>101.06115738951868</v>
      </c>
      <c r="CA880" s="91">
        <v>101.05929193264052</v>
      </c>
      <c r="CB880" s="22">
        <v>101.02003906152378</v>
      </c>
      <c r="CC880" s="11">
        <v>101.06155937589335</v>
      </c>
      <c r="CD880" s="11">
        <f t="shared" si="1682"/>
        <v>1.1879708729622962E-4</v>
      </c>
      <c r="CE880" s="90">
        <f t="shared" si="1683"/>
        <v>4.0198637466914988E-4</v>
      </c>
      <c r="CF880" s="22">
        <f t="shared" si="1684"/>
        <v>2.2674432528333455E-3</v>
      </c>
      <c r="CG880" s="22">
        <f t="shared" si="1685"/>
        <v>4.1520314369577704E-2</v>
      </c>
      <c r="CH880" s="11">
        <f t="shared" si="1619"/>
        <v>0</v>
      </c>
      <c r="CI880" s="93">
        <f t="shared" si="1686"/>
        <v>1.1754923239841361E-2</v>
      </c>
      <c r="CJ880" s="93">
        <f t="shared" si="1687"/>
        <v>3.9776387496058899E-2</v>
      </c>
      <c r="CK880" s="93">
        <f t="shared" si="1688"/>
        <v>0.22436258324490177</v>
      </c>
      <c r="CL880" s="93">
        <f t="shared" si="1689"/>
        <v>4.1084181390022882</v>
      </c>
      <c r="CM880" s="93">
        <f t="shared" si="1690"/>
        <v>0</v>
      </c>
      <c r="CO880">
        <f t="shared" si="1620"/>
        <v>5.849378503534</v>
      </c>
      <c r="CP880">
        <f t="shared" si="1621"/>
        <v>5.7075448863446585</v>
      </c>
      <c r="CQ880">
        <f t="shared" si="1622"/>
        <v>5.5752671770438909</v>
      </c>
      <c r="CR880">
        <f t="shared" si="1623"/>
        <v>5.4516423911383738</v>
      </c>
      <c r="CS880">
        <f t="shared" si="1624"/>
        <v>5.3247358262892357</v>
      </c>
      <c r="CT880">
        <f t="shared" si="1625"/>
        <v>91.895464264625588</v>
      </c>
      <c r="CV880" s="22">
        <v>119.80499781627496</v>
      </c>
      <c r="CW880" s="22">
        <v>119.80471270326544</v>
      </c>
      <c r="CX880" s="22">
        <v>119.80403304897575</v>
      </c>
      <c r="CY880" s="22">
        <v>119.7844975365476</v>
      </c>
      <c r="CZ880" s="22">
        <v>119.7958082677122</v>
      </c>
      <c r="DA880" s="22">
        <v>119.80499781627496</v>
      </c>
      <c r="DB880" s="22">
        <f t="shared" si="1691"/>
        <v>2.8511300952516194E-4</v>
      </c>
      <c r="DC880" s="91">
        <f t="shared" si="1692"/>
        <v>9.6476729920880189E-4</v>
      </c>
      <c r="DD880" s="22">
        <f t="shared" si="1693"/>
        <v>2.0500279727357906E-2</v>
      </c>
      <c r="DE880" s="22">
        <f t="shared" si="1694"/>
        <v>9.1895485627588869E-3</v>
      </c>
      <c r="DF880" s="22">
        <f t="shared" si="1695"/>
        <v>0</v>
      </c>
      <c r="DG880" s="93">
        <f t="shared" si="1696"/>
        <v>2.3798089789408654E-2</v>
      </c>
      <c r="DH880" s="93">
        <f t="shared" si="1697"/>
        <v>8.0528134618249009E-2</v>
      </c>
      <c r="DI880" s="93">
        <f t="shared" si="1698"/>
        <v>1.7111372731541452</v>
      </c>
      <c r="DJ880" s="93">
        <f t="shared" si="1699"/>
        <v>0.76704217104960615</v>
      </c>
      <c r="DK880" s="93">
        <f t="shared" si="1700"/>
        <v>0</v>
      </c>
      <c r="DM880">
        <f t="shared" si="1626"/>
        <v>4.8744820862783333</v>
      </c>
      <c r="DN880">
        <f t="shared" si="1627"/>
        <v>4.7562874052872148</v>
      </c>
      <c r="DO880">
        <f t="shared" si="1628"/>
        <v>4.6460559808699093</v>
      </c>
      <c r="DP880">
        <f t="shared" si="1629"/>
        <v>4.5430353259486447</v>
      </c>
      <c r="DQ880">
        <f t="shared" si="1630"/>
        <v>4.4372798552410302</v>
      </c>
      <c r="DR880">
        <f t="shared" si="1631"/>
        <v>4.3346917105955471</v>
      </c>
      <c r="DS880">
        <f t="shared" si="1632"/>
        <v>4.2351647362715017</v>
      </c>
      <c r="DT880">
        <f t="shared" si="1633"/>
        <v>4.1385966943319765</v>
      </c>
      <c r="DU880">
        <f t="shared" si="1634"/>
        <v>4.0448891092204322</v>
      </c>
      <c r="DV880">
        <f t="shared" si="1635"/>
        <v>3.9539471189022626</v>
      </c>
      <c r="DW880">
        <f t="shared" si="1636"/>
        <v>3.8615969804344727</v>
      </c>
      <c r="DX880">
        <f t="shared" si="1637"/>
        <v>3.7712933074805148</v>
      </c>
      <c r="DY880">
        <f t="shared" si="1638"/>
        <v>3.6829934757605778</v>
      </c>
      <c r="DZ880">
        <f t="shared" si="1639"/>
        <v>75.529769366706702</v>
      </c>
      <c r="EA880" s="22">
        <v>130.81088712607846</v>
      </c>
      <c r="EB880" s="22">
        <v>130.81064953190383</v>
      </c>
      <c r="EC880" s="22">
        <v>130.81008315332912</v>
      </c>
      <c r="ED880" s="22">
        <v>130.80635223957279</v>
      </c>
      <c r="EE880" s="22">
        <v>130.76882141925211</v>
      </c>
      <c r="EF880" s="22">
        <v>130.78888276146091</v>
      </c>
      <c r="EG880" s="22">
        <f t="shared" si="1701"/>
        <v>2.3759417462088095E-4</v>
      </c>
      <c r="EH880" s="91">
        <f t="shared" si="1702"/>
        <v>8.0397274933829976E-4</v>
      </c>
      <c r="EI880" s="22">
        <f t="shared" si="1703"/>
        <v>4.5348865056666909E-3</v>
      </c>
      <c r="EJ880" s="22">
        <f t="shared" si="1704"/>
        <v>4.2065706826349469E-2</v>
      </c>
      <c r="EK880" s="22">
        <f t="shared" si="1705"/>
        <v>2.200436461754407E-2</v>
      </c>
      <c r="EL880" s="93">
        <f t="shared" si="1706"/>
        <v>1.8163180438634467E-2</v>
      </c>
      <c r="EM880" s="93">
        <f t="shared" si="1707"/>
        <v>6.1460690849333734E-2</v>
      </c>
      <c r="EN880" s="93">
        <f t="shared" si="1708"/>
        <v>0.34667500582698946</v>
      </c>
      <c r="EO880" s="93">
        <f t="shared" si="1709"/>
        <v>3.2157649680798817</v>
      </c>
      <c r="EP880" s="93">
        <f t="shared" si="1710"/>
        <v>1.6821508592274719</v>
      </c>
      <c r="ER880">
        <f t="shared" si="1640"/>
        <v>3.8995856690226667</v>
      </c>
      <c r="ES880">
        <f t="shared" si="1641"/>
        <v>3.805029924229772</v>
      </c>
      <c r="ET880">
        <f t="shared" si="1642"/>
        <v>3.7168447846959274</v>
      </c>
      <c r="EU880">
        <f t="shared" si="1643"/>
        <v>3.634428260758916</v>
      </c>
      <c r="EV880">
        <f t="shared" si="1644"/>
        <v>3.5498238841928238</v>
      </c>
      <c r="EW880">
        <f t="shared" si="1645"/>
        <v>3.4677533684764374</v>
      </c>
      <c r="EX880">
        <f t="shared" si="1646"/>
        <v>3.3881317890172009</v>
      </c>
      <c r="EY880">
        <f t="shared" si="1647"/>
        <v>3.3108773554655815</v>
      </c>
      <c r="EZ880">
        <f t="shared" si="1648"/>
        <v>3.235911287376346</v>
      </c>
      <c r="FA880">
        <f t="shared" si="1649"/>
        <v>3.1631576951218103</v>
      </c>
      <c r="FB880">
        <f t="shared" si="1650"/>
        <v>3.0892775843475784</v>
      </c>
      <c r="FC880">
        <f t="shared" si="1651"/>
        <v>3.017034645984412</v>
      </c>
      <c r="FD880">
        <f t="shared" si="1652"/>
        <v>2.946394780608462</v>
      </c>
      <c r="FE880">
        <f t="shared" si="1653"/>
        <v>2.8773245473031124</v>
      </c>
      <c r="FF880">
        <f t="shared" si="1654"/>
        <v>2.8097911521202557</v>
      </c>
      <c r="FG880">
        <f t="shared" si="1655"/>
        <v>2.7437624367180176</v>
      </c>
      <c r="FH880">
        <f t="shared" si="1656"/>
        <v>2.6792068671728804</v>
      </c>
      <c r="FI880">
        <f t="shared" si="1657"/>
        <v>2.6160935229637863</v>
      </c>
      <c r="FJ880">
        <f t="shared" si="1658"/>
        <v>2.5543920861264602</v>
      </c>
      <c r="FK880">
        <f t="shared" si="1659"/>
        <v>64.84589359496222</v>
      </c>
      <c r="FL880" s="22">
        <v>125.35135841486414</v>
      </c>
      <c r="FM880" s="22">
        <v>125.35116833952445</v>
      </c>
      <c r="FN880" s="91">
        <v>125.35071523666466</v>
      </c>
      <c r="FO880" s="22">
        <v>125.3477305056596</v>
      </c>
      <c r="FP880" s="22">
        <v>125.33805766428182</v>
      </c>
      <c r="FQ880" s="22">
        <v>125.2783485259492</v>
      </c>
      <c r="FR880" s="22">
        <f t="shared" si="1711"/>
        <v>1.9007533968817825E-4</v>
      </c>
      <c r="FS880" s="91">
        <f t="shared" si="1712"/>
        <v>6.4317819948200849E-4</v>
      </c>
      <c r="FT880" s="22">
        <f t="shared" si="1713"/>
        <v>3.6279092045390371E-3</v>
      </c>
      <c r="FU880" s="22">
        <f t="shared" si="1714"/>
        <v>1.3300750582317278E-2</v>
      </c>
      <c r="FV880" s="22">
        <f t="shared" si="1715"/>
        <v>7.300988891493887E-2</v>
      </c>
      <c r="FW880" s="93">
        <f t="shared" si="1716"/>
        <v>1.5163404855901359E-2</v>
      </c>
      <c r="FX880" s="93">
        <f t="shared" si="1717"/>
        <v>5.1310030271338528E-2</v>
      </c>
      <c r="FY880" s="93">
        <f t="shared" si="1718"/>
        <v>0.28941921734362636</v>
      </c>
      <c r="FZ880" s="93">
        <f t="shared" si="1719"/>
        <v>1.0610774985219527</v>
      </c>
      <c r="GA880" s="93">
        <f t="shared" si="1720"/>
        <v>5.8244194429313323</v>
      </c>
    </row>
    <row r="881" spans="1:183" x14ac:dyDescent="0.4">
      <c r="A881" s="13">
        <v>39017</v>
      </c>
      <c r="B881" s="2">
        <v>5.1799999999999999E-2</v>
      </c>
      <c r="C881" s="2">
        <v>5.0700000000000002E-2</v>
      </c>
      <c r="D881" s="2">
        <v>4.8499999999999995E-2</v>
      </c>
      <c r="E881" s="2">
        <v>4.7400000000000005E-2</v>
      </c>
      <c r="F881" s="2">
        <v>4.7699999999999992E-2</v>
      </c>
      <c r="G881" s="4"/>
      <c r="H881" s="4">
        <f t="shared" si="1660"/>
        <v>5.1799999999999999E-2</v>
      </c>
      <c r="I881" s="4">
        <f t="shared" si="1661"/>
        <v>5.0800000000000005E-2</v>
      </c>
      <c r="J881" s="4">
        <f t="shared" si="1662"/>
        <v>4.965E-2</v>
      </c>
      <c r="K881" s="4">
        <f t="shared" si="1663"/>
        <v>4.8499999999999995E-2</v>
      </c>
      <c r="L881" s="4">
        <f t="shared" si="1721"/>
        <v>4.8316666666666661E-2</v>
      </c>
      <c r="M881" s="4">
        <f t="shared" si="1721"/>
        <v>4.8133333333333334E-2</v>
      </c>
      <c r="N881" s="4">
        <f t="shared" si="1721"/>
        <v>4.795E-2</v>
      </c>
      <c r="O881" s="4">
        <f t="shared" si="1721"/>
        <v>4.7766666666666666E-2</v>
      </c>
      <c r="P881" s="4">
        <f t="shared" si="1721"/>
        <v>4.7583333333333339E-2</v>
      </c>
      <c r="Q881" s="4">
        <f t="shared" si="1664"/>
        <v>4.7400000000000005E-2</v>
      </c>
      <c r="R881" s="4">
        <f t="shared" si="1602"/>
        <v>4.743E-2</v>
      </c>
      <c r="S881" s="4">
        <f t="shared" si="1722"/>
        <v>4.7460000000000009E-2</v>
      </c>
      <c r="T881" s="4">
        <f t="shared" si="1722"/>
        <v>4.7489999999999997E-2</v>
      </c>
      <c r="U881" s="4">
        <f t="shared" si="1722"/>
        <v>4.752E-2</v>
      </c>
      <c r="V881" s="4">
        <f t="shared" si="1722"/>
        <v>4.7549999999999995E-2</v>
      </c>
      <c r="W881" s="4">
        <f t="shared" si="1722"/>
        <v>4.7579999999999997E-2</v>
      </c>
      <c r="X881" s="4">
        <f t="shared" si="1722"/>
        <v>4.7609999999999993E-2</v>
      </c>
      <c r="Y881" s="4">
        <f t="shared" si="1722"/>
        <v>4.7640000000000002E-2</v>
      </c>
      <c r="Z881" s="4">
        <f t="shared" si="1722"/>
        <v>4.7669999999999997E-2</v>
      </c>
      <c r="AA881" s="4">
        <f t="shared" si="1665"/>
        <v>4.7699999999999992E-2</v>
      </c>
      <c r="AB881" s="4"/>
      <c r="AC881">
        <v>97.475387464665175</v>
      </c>
      <c r="AD881" s="95">
        <v>97.470636970612617</v>
      </c>
      <c r="AE881" s="95">
        <v>97.475387464665175</v>
      </c>
      <c r="AF881" s="95">
        <f t="shared" si="1666"/>
        <v>4.7504940525584516E-3</v>
      </c>
      <c r="AG881" s="95">
        <f t="shared" si="1667"/>
        <v>0</v>
      </c>
      <c r="AH881" s="59">
        <f t="shared" si="1668"/>
        <v>0.48735318485197154</v>
      </c>
      <c r="AI881" s="59">
        <f t="shared" si="1669"/>
        <v>0</v>
      </c>
      <c r="AJ881" s="4"/>
      <c r="AK881">
        <v>95.116470939044419</v>
      </c>
      <c r="AL881" s="96">
        <v>95.116470939044419</v>
      </c>
      <c r="AM881" s="59">
        <v>95.10719512941597</v>
      </c>
      <c r="AN881" s="95">
        <f t="shared" si="1670"/>
        <v>0</v>
      </c>
      <c r="AO881" s="95">
        <f t="shared" si="1671"/>
        <v>9.2758096284484282E-3</v>
      </c>
      <c r="AP881" s="59">
        <f t="shared" si="1672"/>
        <v>0</v>
      </c>
      <c r="AQ881" s="59">
        <f t="shared" si="1603"/>
        <v>0.97520540205837214</v>
      </c>
      <c r="AS881" s="7">
        <f t="shared" si="1604"/>
        <v>2.9242616239399553</v>
      </c>
      <c r="AT881" s="7">
        <f t="shared" si="1605"/>
        <v>2.853215853882479</v>
      </c>
      <c r="AU881" s="7">
        <f t="shared" si="1606"/>
        <v>2.7872255923881575</v>
      </c>
      <c r="AV881" s="7">
        <f t="shared" si="1607"/>
        <v>93.586527714542086</v>
      </c>
      <c r="AW881" s="22">
        <v>102.15171304715535</v>
      </c>
      <c r="AX881" s="22">
        <v>102.15157053233378</v>
      </c>
      <c r="AY881" s="91">
        <v>102.15123078475267</v>
      </c>
      <c r="AZ881" s="22">
        <v>102.13323713178141</v>
      </c>
      <c r="BA881" s="22">
        <v>102.15171304715535</v>
      </c>
      <c r="BB881" s="11">
        <v>102.15171304715535</v>
      </c>
      <c r="BC881" s="46">
        <f t="shared" si="1673"/>
        <v>1.425148215759009E-4</v>
      </c>
      <c r="BD881" s="92">
        <f t="shared" si="1674"/>
        <v>4.822624026843414E-4</v>
      </c>
      <c r="BE881" s="92">
        <f t="shared" si="1675"/>
        <v>1.8475915373940666E-2</v>
      </c>
      <c r="BF881" s="92">
        <f t="shared" si="1676"/>
        <v>0</v>
      </c>
      <c r="BG881" s="11">
        <f t="shared" si="1608"/>
        <v>0</v>
      </c>
      <c r="BH881" s="93">
        <f t="shared" si="1677"/>
        <v>1.3951290421347422E-2</v>
      </c>
      <c r="BI881" s="93">
        <f t="shared" si="1678"/>
        <v>4.7210407764940669E-2</v>
      </c>
      <c r="BJ881" s="93">
        <f t="shared" si="1679"/>
        <v>1.8086740616294705</v>
      </c>
      <c r="BK881" s="93">
        <f t="shared" si="1680"/>
        <v>0</v>
      </c>
      <c r="BL881" s="93">
        <f t="shared" si="1681"/>
        <v>0</v>
      </c>
      <c r="BM881">
        <f t="shared" si="1609"/>
        <v>2.4368846866166294</v>
      </c>
      <c r="BN881">
        <f t="shared" si="1610"/>
        <v>2.3776798782353992</v>
      </c>
      <c r="BO881">
        <f t="shared" si="1611"/>
        <v>2.3226879936567979</v>
      </c>
      <c r="BP881">
        <f t="shared" si="1612"/>
        <v>2.2715176629743223</v>
      </c>
      <c r="BQ881">
        <f t="shared" si="1613"/>
        <v>2.2187301918225435</v>
      </c>
      <c r="BR881">
        <f t="shared" si="1614"/>
        <v>2.1675575049990612</v>
      </c>
      <c r="BS881">
        <f t="shared" si="1615"/>
        <v>2.1179442949972995</v>
      </c>
      <c r="BT881">
        <f t="shared" si="1616"/>
        <v>2.0698373497604989</v>
      </c>
      <c r="BU881">
        <f t="shared" si="1617"/>
        <v>2.0231854672487342</v>
      </c>
      <c r="BV881">
        <f t="shared" si="1618"/>
        <v>81.095514322577458</v>
      </c>
      <c r="BX881" s="22">
        <v>101.10194123822431</v>
      </c>
      <c r="BY881" s="22">
        <v>101.10182247587299</v>
      </c>
      <c r="BZ881" s="91">
        <v>101.10153935288875</v>
      </c>
      <c r="CA881" s="91">
        <v>101.09967354795955</v>
      </c>
      <c r="CB881" s="22">
        <v>101.06039909714536</v>
      </c>
      <c r="CC881" s="11">
        <v>101.10194123822431</v>
      </c>
      <c r="CD881" s="11">
        <f t="shared" si="1682"/>
        <v>1.1876235132035617E-4</v>
      </c>
      <c r="CE881" s="90">
        <f t="shared" si="1683"/>
        <v>4.0188533556317907E-4</v>
      </c>
      <c r="CF881" s="22">
        <f t="shared" si="1684"/>
        <v>2.2676902647589259E-3</v>
      </c>
      <c r="CG881" s="22">
        <f t="shared" si="1685"/>
        <v>4.1542141078949157E-2</v>
      </c>
      <c r="CH881" s="11">
        <f t="shared" si="1619"/>
        <v>0</v>
      </c>
      <c r="CI881" s="93">
        <f t="shared" si="1686"/>
        <v>1.1746792382603122E-2</v>
      </c>
      <c r="CJ881" s="93">
        <f t="shared" si="1687"/>
        <v>3.9750506334613835E-2</v>
      </c>
      <c r="CK881" s="93">
        <f t="shared" si="1688"/>
        <v>0.22429740091890188</v>
      </c>
      <c r="CL881" s="93">
        <f t="shared" si="1689"/>
        <v>4.1089360471392249</v>
      </c>
      <c r="CM881" s="93">
        <f t="shared" si="1690"/>
        <v>0</v>
      </c>
      <c r="CO881">
        <f t="shared" si="1620"/>
        <v>5.8485232478799105</v>
      </c>
      <c r="CP881">
        <f t="shared" si="1621"/>
        <v>5.706431707764958</v>
      </c>
      <c r="CQ881">
        <f t="shared" si="1622"/>
        <v>5.574451184776315</v>
      </c>
      <c r="CR881">
        <f t="shared" si="1623"/>
        <v>5.4516423911383738</v>
      </c>
      <c r="CS881">
        <f t="shared" si="1624"/>
        <v>5.3249524603741047</v>
      </c>
      <c r="CT881">
        <f t="shared" si="1625"/>
        <v>91.904438211960183</v>
      </c>
      <c r="CV881" s="22">
        <v>119.81140372869922</v>
      </c>
      <c r="CW881" s="22">
        <v>119.81111869905605</v>
      </c>
      <c r="CX881" s="22">
        <v>119.81043920389385</v>
      </c>
      <c r="CY881" s="22">
        <v>119.79090143129918</v>
      </c>
      <c r="CZ881" s="22">
        <v>119.80221314727974</v>
      </c>
      <c r="DA881" s="22">
        <v>119.81140372869922</v>
      </c>
      <c r="DB881" s="22">
        <f t="shared" si="1691"/>
        <v>2.8502964316601265E-4</v>
      </c>
      <c r="DC881" s="91">
        <f t="shared" si="1692"/>
        <v>9.6452480536868279E-4</v>
      </c>
      <c r="DD881" s="22">
        <f t="shared" si="1693"/>
        <v>2.0502297400042835E-2</v>
      </c>
      <c r="DE881" s="22">
        <f t="shared" si="1694"/>
        <v>9.1905814194745972E-3</v>
      </c>
      <c r="DF881" s="22">
        <f t="shared" si="1695"/>
        <v>0</v>
      </c>
      <c r="DG881" s="93">
        <f t="shared" si="1696"/>
        <v>2.3789859253417426E-2</v>
      </c>
      <c r="DH881" s="93">
        <f t="shared" si="1697"/>
        <v>8.0503589420649099E-2</v>
      </c>
      <c r="DI881" s="93">
        <f t="shared" si="1698"/>
        <v>1.7112141884647483</v>
      </c>
      <c r="DJ881" s="93">
        <f t="shared" si="1699"/>
        <v>0.76708736676566591</v>
      </c>
      <c r="DK881" s="93">
        <f t="shared" si="1700"/>
        <v>0</v>
      </c>
      <c r="DM881">
        <f t="shared" si="1626"/>
        <v>4.8737693732332588</v>
      </c>
      <c r="DN881">
        <f t="shared" si="1627"/>
        <v>4.7553597564707983</v>
      </c>
      <c r="DO881">
        <f t="shared" si="1628"/>
        <v>4.6453759873135958</v>
      </c>
      <c r="DP881">
        <f t="shared" si="1629"/>
        <v>4.5430353259486447</v>
      </c>
      <c r="DQ881">
        <f t="shared" si="1630"/>
        <v>4.437460383645087</v>
      </c>
      <c r="DR881">
        <f t="shared" si="1631"/>
        <v>4.3351150099981224</v>
      </c>
      <c r="DS881">
        <f t="shared" si="1632"/>
        <v>4.2358885899945991</v>
      </c>
      <c r="DT881">
        <f t="shared" si="1633"/>
        <v>4.1396746995209979</v>
      </c>
      <c r="DU881">
        <f t="shared" si="1634"/>
        <v>4.0463709344974683</v>
      </c>
      <c r="DV881">
        <f t="shared" si="1635"/>
        <v>3.955878747442803</v>
      </c>
      <c r="DW881">
        <f t="shared" si="1636"/>
        <v>3.8636721645282766</v>
      </c>
      <c r="DX881">
        <f t="shared" si="1637"/>
        <v>3.7735042262997482</v>
      </c>
      <c r="DY881">
        <f t="shared" si="1638"/>
        <v>3.6853325811148281</v>
      </c>
      <c r="DZ881">
        <f t="shared" si="1639"/>
        <v>75.581429546890902</v>
      </c>
      <c r="EA881" s="22">
        <v>130.87267109757028</v>
      </c>
      <c r="EB881" s="22">
        <v>130.87243357286764</v>
      </c>
      <c r="EC881" s="22">
        <v>130.87186732689912</v>
      </c>
      <c r="ED881" s="22">
        <v>130.86813571704073</v>
      </c>
      <c r="EE881" s="22">
        <v>130.83057719821232</v>
      </c>
      <c r="EF881" s="22">
        <v>130.8506507152162</v>
      </c>
      <c r="EG881" s="22">
        <f t="shared" si="1701"/>
        <v>2.3752470264071235E-4</v>
      </c>
      <c r="EH881" s="91">
        <f t="shared" si="1702"/>
        <v>8.0377067115477985E-4</v>
      </c>
      <c r="EI881" s="22">
        <f t="shared" si="1703"/>
        <v>4.5353805295462735E-3</v>
      </c>
      <c r="EJ881" s="22">
        <f t="shared" si="1704"/>
        <v>4.2093899357951159E-2</v>
      </c>
      <c r="EK881" s="22">
        <f t="shared" si="1705"/>
        <v>2.2020382354071444E-2</v>
      </c>
      <c r="EL881" s="93">
        <f t="shared" si="1706"/>
        <v>1.8149297378031597E-2</v>
      </c>
      <c r="EM881" s="93">
        <f t="shared" si="1707"/>
        <v>6.1416234910918868E-2</v>
      </c>
      <c r="EN881" s="93">
        <f t="shared" si="1708"/>
        <v>0.34654909168660464</v>
      </c>
      <c r="EO881" s="93">
        <f t="shared" si="1709"/>
        <v>3.2164010258924605</v>
      </c>
      <c r="EP881" s="93">
        <f t="shared" si="1710"/>
        <v>1.6825806464708324</v>
      </c>
      <c r="ER881">
        <f t="shared" si="1640"/>
        <v>3.8990154985866066</v>
      </c>
      <c r="ES881">
        <f t="shared" si="1641"/>
        <v>3.8042878051766387</v>
      </c>
      <c r="ET881">
        <f t="shared" si="1642"/>
        <v>3.7163007898508766</v>
      </c>
      <c r="EU881">
        <f t="shared" si="1643"/>
        <v>3.634428260758916</v>
      </c>
      <c r="EV881">
        <f t="shared" si="1644"/>
        <v>3.5499683069160697</v>
      </c>
      <c r="EW881">
        <f t="shared" si="1645"/>
        <v>3.4680920079984978</v>
      </c>
      <c r="EX881">
        <f t="shared" si="1646"/>
        <v>3.3887108719956789</v>
      </c>
      <c r="EY881">
        <f t="shared" si="1647"/>
        <v>3.3117397596167981</v>
      </c>
      <c r="EZ881">
        <f t="shared" si="1648"/>
        <v>3.2370967475979744</v>
      </c>
      <c r="FA881">
        <f t="shared" si="1649"/>
        <v>3.1647029979542425</v>
      </c>
      <c r="FB881">
        <f t="shared" si="1650"/>
        <v>3.090937731622621</v>
      </c>
      <c r="FC881">
        <f t="shared" si="1651"/>
        <v>3.0188033810397985</v>
      </c>
      <c r="FD881">
        <f t="shared" si="1652"/>
        <v>2.9482660648918624</v>
      </c>
      <c r="FE881">
        <f t="shared" si="1653"/>
        <v>2.8792925541672725</v>
      </c>
      <c r="FF881">
        <f t="shared" si="1654"/>
        <v>2.8118502607703539</v>
      </c>
      <c r="FG881">
        <f t="shared" si="1655"/>
        <v>2.7459072263078621</v>
      </c>
      <c r="FH881">
        <f t="shared" si="1656"/>
        <v>2.6814321110466985</v>
      </c>
      <c r="FI881">
        <f t="shared" si="1657"/>
        <v>2.618394183040746</v>
      </c>
      <c r="FJ881">
        <f t="shared" si="1658"/>
        <v>2.556763307424522</v>
      </c>
      <c r="FK881">
        <f t="shared" si="1659"/>
        <v>64.909258332668983</v>
      </c>
      <c r="FL881" s="22">
        <v>125.43589121596995</v>
      </c>
      <c r="FM881" s="22">
        <v>125.43570119620783</v>
      </c>
      <c r="FN881" s="91">
        <v>125.43524819943303</v>
      </c>
      <c r="FO881" s="22">
        <v>125.43226291154632</v>
      </c>
      <c r="FP881" s="22">
        <v>125.42258244616735</v>
      </c>
      <c r="FQ881" s="22">
        <v>125.36280806633496</v>
      </c>
      <c r="FR881" s="22">
        <f t="shared" si="1711"/>
        <v>1.9001976211541205E-4</v>
      </c>
      <c r="FS881" s="91">
        <f t="shared" si="1712"/>
        <v>6.4301653691245519E-4</v>
      </c>
      <c r="FT881" s="22">
        <f t="shared" si="1713"/>
        <v>3.6283044236284923E-3</v>
      </c>
      <c r="FU881" s="22">
        <f t="shared" si="1714"/>
        <v>1.3308769802591769E-2</v>
      </c>
      <c r="FV881" s="22">
        <f t="shared" si="1715"/>
        <v>7.3083149634982192E-2</v>
      </c>
      <c r="FW881" s="93">
        <f t="shared" si="1716"/>
        <v>1.5148755294307628E-2</v>
      </c>
      <c r="FX881" s="93">
        <f t="shared" si="1717"/>
        <v>5.1262563743046871E-2</v>
      </c>
      <c r="FY881" s="93">
        <f t="shared" si="1718"/>
        <v>0.2892556818033396</v>
      </c>
      <c r="FZ881" s="93">
        <f t="shared" si="1719"/>
        <v>1.0610017335211754</v>
      </c>
      <c r="GA881" s="93">
        <f t="shared" si="1720"/>
        <v>5.8263347855639553</v>
      </c>
    </row>
    <row r="882" spans="1:183" x14ac:dyDescent="0.4">
      <c r="A882" s="13">
        <v>39024</v>
      </c>
      <c r="B882" s="2">
        <v>5.1399999999999994E-2</v>
      </c>
      <c r="C882" s="2">
        <v>0.05</v>
      </c>
      <c r="D882" s="2">
        <v>4.7300000000000002E-2</v>
      </c>
      <c r="E882" s="2">
        <v>4.5999999999999999E-2</v>
      </c>
      <c r="F882" s="2">
        <v>4.6399999999999997E-2</v>
      </c>
      <c r="G882" s="4"/>
      <c r="H882" s="4">
        <f t="shared" si="1660"/>
        <v>5.1399999999999994E-2</v>
      </c>
      <c r="I882" s="4">
        <f t="shared" si="1661"/>
        <v>5.0100000000000006E-2</v>
      </c>
      <c r="J882" s="4">
        <f t="shared" si="1662"/>
        <v>4.8700000000000007E-2</v>
      </c>
      <c r="K882" s="4">
        <f t="shared" si="1663"/>
        <v>4.7300000000000002E-2</v>
      </c>
      <c r="L882" s="4">
        <f t="shared" si="1721"/>
        <v>4.7083333333333338E-2</v>
      </c>
      <c r="M882" s="4">
        <f t="shared" si="1721"/>
        <v>4.6866666666666668E-2</v>
      </c>
      <c r="N882" s="4">
        <f t="shared" si="1721"/>
        <v>4.6649999999999997E-2</v>
      </c>
      <c r="O882" s="4">
        <f t="shared" si="1721"/>
        <v>4.6433333333333333E-2</v>
      </c>
      <c r="P882" s="4">
        <f t="shared" si="1721"/>
        <v>4.621666666666667E-2</v>
      </c>
      <c r="Q882" s="4">
        <f t="shared" si="1664"/>
        <v>4.5999999999999999E-2</v>
      </c>
      <c r="R882" s="4">
        <f t="shared" si="1602"/>
        <v>4.6039999999999998E-2</v>
      </c>
      <c r="S882" s="4">
        <f t="shared" si="1722"/>
        <v>4.6079999999999996E-2</v>
      </c>
      <c r="T882" s="4">
        <f t="shared" si="1722"/>
        <v>4.6119999999999994E-2</v>
      </c>
      <c r="U882" s="4">
        <f t="shared" si="1722"/>
        <v>4.616E-2</v>
      </c>
      <c r="V882" s="4">
        <f t="shared" si="1722"/>
        <v>4.6199999999999998E-2</v>
      </c>
      <c r="W882" s="4">
        <f t="shared" si="1722"/>
        <v>4.6239999999999996E-2</v>
      </c>
      <c r="X882" s="4">
        <f t="shared" si="1722"/>
        <v>4.6279999999999995E-2</v>
      </c>
      <c r="Y882" s="4">
        <f t="shared" si="1722"/>
        <v>4.632E-2</v>
      </c>
      <c r="Z882" s="4">
        <f t="shared" si="1722"/>
        <v>4.6359999999999998E-2</v>
      </c>
      <c r="AA882" s="4">
        <f t="shared" si="1665"/>
        <v>4.6399999999999997E-2</v>
      </c>
      <c r="AB882" s="4"/>
      <c r="AC882">
        <v>97.494394072340839</v>
      </c>
      <c r="AD882" s="95">
        <v>97.489641725566671</v>
      </c>
      <c r="AE882" s="95">
        <v>97.494394072340839</v>
      </c>
      <c r="AF882" s="95">
        <f t="shared" si="1666"/>
        <v>4.7523467741683589E-3</v>
      </c>
      <c r="AG882" s="95">
        <f t="shared" si="1667"/>
        <v>0</v>
      </c>
      <c r="AH882" s="59">
        <f t="shared" si="1668"/>
        <v>0.48744820862644855</v>
      </c>
      <c r="AI882" s="59">
        <f t="shared" si="1669"/>
        <v>0</v>
      </c>
      <c r="AJ882" s="4"/>
      <c r="AK882">
        <v>95.181439619274244</v>
      </c>
      <c r="AL882" s="96">
        <v>95.181439619274244</v>
      </c>
      <c r="AM882" s="59">
        <v>95.172154304583842</v>
      </c>
      <c r="AN882" s="95">
        <f t="shared" si="1670"/>
        <v>0</v>
      </c>
      <c r="AO882" s="95">
        <f t="shared" si="1671"/>
        <v>9.2853146904019468E-3</v>
      </c>
      <c r="AP882" s="59">
        <f t="shared" si="1672"/>
        <v>0</v>
      </c>
      <c r="AQ882" s="59">
        <f t="shared" si="1603"/>
        <v>0.97553837466035453</v>
      </c>
      <c r="AS882" s="7">
        <f t="shared" si="1604"/>
        <v>2.924831822170225</v>
      </c>
      <c r="AT882" s="7">
        <f t="shared" si="1605"/>
        <v>2.8551646291375152</v>
      </c>
      <c r="AU882" s="7">
        <f t="shared" si="1606"/>
        <v>2.7911047728541929</v>
      </c>
      <c r="AV882" s="7">
        <f t="shared" si="1607"/>
        <v>93.806139124956502</v>
      </c>
      <c r="AW882" s="22">
        <v>102.3777232753051</v>
      </c>
      <c r="AX882" s="22">
        <v>102.37758070490187</v>
      </c>
      <c r="AY882" s="91">
        <v>102.37724034911844</v>
      </c>
      <c r="AZ882" s="22">
        <v>102.3591933704584</v>
      </c>
      <c r="BA882" s="22">
        <v>102.3777232753051</v>
      </c>
      <c r="BB882" s="11">
        <v>102.3777232753051</v>
      </c>
      <c r="BC882" s="46">
        <f t="shared" si="1673"/>
        <v>1.425704032271824E-4</v>
      </c>
      <c r="BD882" s="92">
        <f t="shared" si="1674"/>
        <v>4.8292618666323506E-4</v>
      </c>
      <c r="BE882" s="92">
        <f t="shared" si="1675"/>
        <v>1.8529904846701584E-2</v>
      </c>
      <c r="BF882" s="92">
        <f t="shared" si="1676"/>
        <v>0</v>
      </c>
      <c r="BG882" s="11">
        <f t="shared" si="1608"/>
        <v>0</v>
      </c>
      <c r="BH882" s="93">
        <f t="shared" si="1677"/>
        <v>1.3925920470393222E-2</v>
      </c>
      <c r="BI882" s="93">
        <f t="shared" si="1678"/>
        <v>4.7171022290131683E-2</v>
      </c>
      <c r="BJ882" s="93">
        <f t="shared" si="1679"/>
        <v>1.8099547688585149</v>
      </c>
      <c r="BK882" s="93">
        <f t="shared" si="1680"/>
        <v>0</v>
      </c>
      <c r="BL882" s="93">
        <f t="shared" si="1681"/>
        <v>0</v>
      </c>
      <c r="BM882">
        <f t="shared" si="1609"/>
        <v>2.4373598518085209</v>
      </c>
      <c r="BN882">
        <f t="shared" si="1610"/>
        <v>2.379303857614596</v>
      </c>
      <c r="BO882">
        <f t="shared" si="1611"/>
        <v>2.3259206440451607</v>
      </c>
      <c r="BP882">
        <f t="shared" si="1612"/>
        <v>2.2768480370135076</v>
      </c>
      <c r="BQ882">
        <f t="shared" si="1613"/>
        <v>2.2254219887727724</v>
      </c>
      <c r="BR882">
        <f t="shared" si="1614"/>
        <v>2.1756180905132054</v>
      </c>
      <c r="BS882">
        <f t="shared" si="1615"/>
        <v>2.1273792537201492</v>
      </c>
      <c r="BT882">
        <f t="shared" si="1616"/>
        <v>2.0806506400955747</v>
      </c>
      <c r="BU882">
        <f t="shared" si="1617"/>
        <v>2.0353795660198575</v>
      </c>
      <c r="BV882">
        <f t="shared" si="1618"/>
        <v>81.652131865819157</v>
      </c>
      <c r="BX882" s="22">
        <v>101.71641623391139</v>
      </c>
      <c r="BY882" s="22">
        <v>101.71629742524203</v>
      </c>
      <c r="BZ882" s="91">
        <v>101.7160137954225</v>
      </c>
      <c r="CA882" s="91">
        <v>101.7141390356207</v>
      </c>
      <c r="CB882" s="22">
        <v>101.67456380529043</v>
      </c>
      <c r="CC882" s="11">
        <v>101.71641623391139</v>
      </c>
      <c r="CD882" s="11">
        <f t="shared" si="1682"/>
        <v>1.1880866935598533E-4</v>
      </c>
      <c r="CE882" s="90">
        <f t="shared" si="1683"/>
        <v>4.0243848889076617E-4</v>
      </c>
      <c r="CF882" s="22">
        <f t="shared" si="1684"/>
        <v>2.2771982906846233E-3</v>
      </c>
      <c r="CG882" s="22">
        <f t="shared" si="1685"/>
        <v>4.1852428620956061E-2</v>
      </c>
      <c r="CH882" s="11">
        <f t="shared" si="1619"/>
        <v>0</v>
      </c>
      <c r="CI882" s="93">
        <f t="shared" si="1686"/>
        <v>1.1680382946521422E-2</v>
      </c>
      <c r="CJ882" s="93">
        <f t="shared" si="1687"/>
        <v>3.9564753044906885E-2</v>
      </c>
      <c r="CK882" s="93">
        <f t="shared" si="1688"/>
        <v>0.22387716506329533</v>
      </c>
      <c r="CL882" s="93">
        <f t="shared" si="1689"/>
        <v>4.1146188757486737</v>
      </c>
      <c r="CM882" s="93">
        <f t="shared" si="1690"/>
        <v>0</v>
      </c>
      <c r="CO882">
        <f t="shared" si="1620"/>
        <v>5.8496636443404499</v>
      </c>
      <c r="CP882">
        <f t="shared" si="1621"/>
        <v>5.7103292582750305</v>
      </c>
      <c r="CQ882">
        <f t="shared" si="1622"/>
        <v>5.5822095457083858</v>
      </c>
      <c r="CR882">
        <f t="shared" si="1623"/>
        <v>5.4644352888324175</v>
      </c>
      <c r="CS882">
        <f t="shared" si="1624"/>
        <v>5.3410127730546542</v>
      </c>
      <c r="CT882">
        <f t="shared" si="1625"/>
        <v>92.246207037759916</v>
      </c>
      <c r="CV882" s="22">
        <v>120.19482340034419</v>
      </c>
      <c r="CW882" s="22">
        <v>120.19453825953774</v>
      </c>
      <c r="CX882" s="22">
        <v>120.19385754797085</v>
      </c>
      <c r="CY882" s="22">
        <v>120.17423541582241</v>
      </c>
      <c r="CZ882" s="22">
        <v>120.18559308914894</v>
      </c>
      <c r="DA882" s="22">
        <v>120.19482340034419</v>
      </c>
      <c r="DB882" s="22">
        <f t="shared" si="1691"/>
        <v>2.8514080645436479E-4</v>
      </c>
      <c r="DC882" s="91">
        <f t="shared" si="1692"/>
        <v>9.6585237334068097E-4</v>
      </c>
      <c r="DD882" s="22">
        <f t="shared" si="1693"/>
        <v>2.0587984521782232E-2</v>
      </c>
      <c r="DE882" s="22">
        <f t="shared" si="1694"/>
        <v>9.2303111952531935E-3</v>
      </c>
      <c r="DF882" s="22">
        <f t="shared" si="1695"/>
        <v>0</v>
      </c>
      <c r="DG882" s="93">
        <f t="shared" si="1696"/>
        <v>2.3723218553649315E-2</v>
      </c>
      <c r="DH882" s="93">
        <f t="shared" si="1697"/>
        <v>8.0357235529489132E-2</v>
      </c>
      <c r="DI882" s="93">
        <f t="shared" si="1698"/>
        <v>1.7128844603571567</v>
      </c>
      <c r="DJ882" s="93">
        <f t="shared" si="1699"/>
        <v>0.76794581780855309</v>
      </c>
      <c r="DK882" s="93">
        <f t="shared" si="1700"/>
        <v>0</v>
      </c>
      <c r="DM882">
        <f t="shared" si="1626"/>
        <v>4.8747197036170418</v>
      </c>
      <c r="DN882">
        <f t="shared" si="1627"/>
        <v>4.7586077152291919</v>
      </c>
      <c r="DO882">
        <f t="shared" si="1628"/>
        <v>4.6518412880903215</v>
      </c>
      <c r="DP882">
        <f t="shared" si="1629"/>
        <v>4.5536960740270152</v>
      </c>
      <c r="DQ882">
        <f t="shared" si="1630"/>
        <v>4.4508439775455448</v>
      </c>
      <c r="DR882">
        <f t="shared" si="1631"/>
        <v>4.3512361810264109</v>
      </c>
      <c r="DS882">
        <f t="shared" si="1632"/>
        <v>4.2547585074402985</v>
      </c>
      <c r="DT882">
        <f t="shared" si="1633"/>
        <v>4.1613012801911493</v>
      </c>
      <c r="DU882">
        <f t="shared" si="1634"/>
        <v>4.070759132039715</v>
      </c>
      <c r="DV882">
        <f t="shared" si="1635"/>
        <v>3.9830308227228861</v>
      </c>
      <c r="DW882">
        <f t="shared" si="1636"/>
        <v>3.8926435556431711</v>
      </c>
      <c r="DX882">
        <f t="shared" si="1637"/>
        <v>3.8041587255114613</v>
      </c>
      <c r="DY882">
        <f t="shared" si="1638"/>
        <v>3.7175399317191897</v>
      </c>
      <c r="DZ882">
        <f t="shared" si="1639"/>
        <v>76.287779087700088</v>
      </c>
      <c r="EA882" s="22">
        <v>131.81372085948126</v>
      </c>
      <c r="EB882" s="22">
        <v>131.81348324214255</v>
      </c>
      <c r="EC882" s="22">
        <v>131.81291598250348</v>
      </c>
      <c r="ED882" s="22">
        <v>131.8091664628999</v>
      </c>
      <c r="EE882" s="22">
        <v>131.77123314775355</v>
      </c>
      <c r="EF882" s="22">
        <v>131.79148125329888</v>
      </c>
      <c r="EG882" s="22">
        <f t="shared" si="1701"/>
        <v>2.3761733871197066E-4</v>
      </c>
      <c r="EH882" s="91">
        <f t="shared" si="1702"/>
        <v>8.0487697778153233E-4</v>
      </c>
      <c r="EI882" s="22">
        <f t="shared" si="1703"/>
        <v>4.5543965813692466E-3</v>
      </c>
      <c r="EJ882" s="22">
        <f t="shared" si="1704"/>
        <v>4.248771172771626E-2</v>
      </c>
      <c r="EK882" s="22">
        <f t="shared" si="1705"/>
        <v>2.2239606182381522E-2</v>
      </c>
      <c r="EL882" s="93">
        <f t="shared" si="1706"/>
        <v>1.8026752993740333E-2</v>
      </c>
      <c r="EM882" s="93">
        <f t="shared" si="1707"/>
        <v>6.106169923232526E-2</v>
      </c>
      <c r="EN882" s="93">
        <f t="shared" si="1708"/>
        <v>0.3455176404757147</v>
      </c>
      <c r="EO882" s="93">
        <f t="shared" si="1709"/>
        <v>3.2233147999068987</v>
      </c>
      <c r="EP882" s="93">
        <f t="shared" si="1710"/>
        <v>1.6871996357715928</v>
      </c>
      <c r="ER882">
        <f t="shared" si="1640"/>
        <v>3.8997757628936336</v>
      </c>
      <c r="ES882">
        <f t="shared" si="1641"/>
        <v>3.8068861721833533</v>
      </c>
      <c r="ET882">
        <f t="shared" si="1642"/>
        <v>3.7214730304722572</v>
      </c>
      <c r="EU882">
        <f t="shared" si="1643"/>
        <v>3.6429568592216119</v>
      </c>
      <c r="EV882">
        <f t="shared" si="1644"/>
        <v>3.560675182036436</v>
      </c>
      <c r="EW882">
        <f t="shared" si="1645"/>
        <v>3.4809889448211289</v>
      </c>
      <c r="EX882">
        <f t="shared" si="1646"/>
        <v>3.4038068059522391</v>
      </c>
      <c r="EY882">
        <f t="shared" si="1647"/>
        <v>3.3290410241529194</v>
      </c>
      <c r="EZ882">
        <f t="shared" si="1648"/>
        <v>3.2566073056317717</v>
      </c>
      <c r="FA882">
        <f t="shared" si="1649"/>
        <v>3.1864246581783089</v>
      </c>
      <c r="FB882">
        <f t="shared" si="1650"/>
        <v>3.1141148445145372</v>
      </c>
      <c r="FC882">
        <f t="shared" si="1651"/>
        <v>3.0433269804091694</v>
      </c>
      <c r="FD882">
        <f t="shared" si="1652"/>
        <v>2.9740319453753514</v>
      </c>
      <c r="FE882">
        <f t="shared" si="1653"/>
        <v>2.9062011081028603</v>
      </c>
      <c r="FF882">
        <f t="shared" si="1654"/>
        <v>2.8398063197559233</v>
      </c>
      <c r="FG882">
        <f t="shared" si="1655"/>
        <v>2.7748199073302615</v>
      </c>
      <c r="FH882">
        <f t="shared" si="1656"/>
        <v>2.7112146670695605</v>
      </c>
      <c r="FI882">
        <f t="shared" si="1657"/>
        <v>2.6489638579413568</v>
      </c>
      <c r="FJ882">
        <f t="shared" si="1658"/>
        <v>2.5880411951728344</v>
      </c>
      <c r="FK882">
        <f t="shared" si="1659"/>
        <v>65.738941940003258</v>
      </c>
      <c r="FL882" s="22">
        <v>126.628742412801</v>
      </c>
      <c r="FM882" s="22">
        <v>126.62855231893003</v>
      </c>
      <c r="FN882" s="91">
        <v>126.62809851121878</v>
      </c>
      <c r="FO882" s="22">
        <v>126.6250988955359</v>
      </c>
      <c r="FP882" s="22">
        <v>126.61531805937233</v>
      </c>
      <c r="FQ882" s="22">
        <v>126.5546970918116</v>
      </c>
      <c r="FR882" s="22">
        <f t="shared" si="1711"/>
        <v>1.9009387096957653E-4</v>
      </c>
      <c r="FS882" s="91">
        <f t="shared" si="1712"/>
        <v>6.4390158222238369E-4</v>
      </c>
      <c r="FT882" s="22">
        <f t="shared" si="1713"/>
        <v>3.6435172651039238E-3</v>
      </c>
      <c r="FU882" s="22">
        <f t="shared" si="1714"/>
        <v>1.3424353428675317E-2</v>
      </c>
      <c r="FV882" s="22">
        <f t="shared" si="1715"/>
        <v>7.4045320989398533E-2</v>
      </c>
      <c r="FW882" s="93">
        <f t="shared" si="1716"/>
        <v>1.5011905460601003E-2</v>
      </c>
      <c r="FX882" s="93">
        <f t="shared" si="1717"/>
        <v>5.0849559898755746E-2</v>
      </c>
      <c r="FY882" s="93">
        <f t="shared" si="1718"/>
        <v>0.28773224748819726</v>
      </c>
      <c r="FZ882" s="93">
        <f t="shared" si="1719"/>
        <v>1.0601347824266347</v>
      </c>
      <c r="GA882" s="93">
        <f t="shared" si="1720"/>
        <v>5.8474339694550448</v>
      </c>
    </row>
    <row r="883" spans="1:183" x14ac:dyDescent="0.4">
      <c r="A883" s="13">
        <v>39031</v>
      </c>
      <c r="B883" s="2">
        <v>5.16E-2</v>
      </c>
      <c r="C883" s="2">
        <v>5.0300000000000004E-2</v>
      </c>
      <c r="D883" s="2">
        <v>4.7599999999999996E-2</v>
      </c>
      <c r="E883" s="2">
        <v>4.6199999999999998E-2</v>
      </c>
      <c r="F883" s="2">
        <v>4.6399999999999997E-2</v>
      </c>
      <c r="G883" s="4"/>
      <c r="H883" s="4">
        <f t="shared" si="1660"/>
        <v>5.16E-2</v>
      </c>
      <c r="I883" s="4">
        <f t="shared" si="1661"/>
        <v>5.0400000000000007E-2</v>
      </c>
      <c r="J883" s="4">
        <f t="shared" si="1662"/>
        <v>4.9000000000000002E-2</v>
      </c>
      <c r="K883" s="4">
        <f t="shared" si="1663"/>
        <v>4.7599999999999996E-2</v>
      </c>
      <c r="L883" s="4">
        <f t="shared" si="1721"/>
        <v>4.7366666666666661E-2</v>
      </c>
      <c r="M883" s="4">
        <f t="shared" si="1721"/>
        <v>4.7133333333333333E-2</v>
      </c>
      <c r="N883" s="4">
        <f t="shared" si="1721"/>
        <v>4.6899999999999997E-2</v>
      </c>
      <c r="O883" s="4">
        <f t="shared" si="1721"/>
        <v>4.6666666666666662E-2</v>
      </c>
      <c r="P883" s="4">
        <f t="shared" si="1721"/>
        <v>4.6433333333333326E-2</v>
      </c>
      <c r="Q883" s="4">
        <f t="shared" si="1664"/>
        <v>4.6199999999999998E-2</v>
      </c>
      <c r="R883" s="4">
        <f t="shared" si="1602"/>
        <v>4.6219999999999997E-2</v>
      </c>
      <c r="S883" s="4">
        <f t="shared" si="1722"/>
        <v>4.6240000000000003E-2</v>
      </c>
      <c r="T883" s="4">
        <f t="shared" si="1722"/>
        <v>4.6259999999999996E-2</v>
      </c>
      <c r="U883" s="4">
        <f t="shared" si="1722"/>
        <v>4.6280000000000002E-2</v>
      </c>
      <c r="V883" s="4">
        <f t="shared" si="1722"/>
        <v>4.6299999999999994E-2</v>
      </c>
      <c r="W883" s="4">
        <f t="shared" si="1722"/>
        <v>4.632E-2</v>
      </c>
      <c r="X883" s="4">
        <f t="shared" si="1722"/>
        <v>4.6339999999999992E-2</v>
      </c>
      <c r="Y883" s="4">
        <f t="shared" si="1722"/>
        <v>4.6359999999999998E-2</v>
      </c>
      <c r="Z883" s="4">
        <f t="shared" si="1722"/>
        <v>4.6379999999999998E-2</v>
      </c>
      <c r="AA883" s="4">
        <f t="shared" si="1665"/>
        <v>4.6399999999999997E-2</v>
      </c>
      <c r="AB883" s="4"/>
      <c r="AC883">
        <v>97.48488984207448</v>
      </c>
      <c r="AD883" s="95">
        <v>97.480138421796568</v>
      </c>
      <c r="AE883" s="95">
        <v>97.48488984207448</v>
      </c>
      <c r="AF883" s="95">
        <f t="shared" si="1666"/>
        <v>4.7514202779126435E-3</v>
      </c>
      <c r="AG883" s="95">
        <f t="shared" si="1667"/>
        <v>0</v>
      </c>
      <c r="AH883" s="59">
        <f t="shared" si="1668"/>
        <v>0.48740069210827897</v>
      </c>
      <c r="AI883" s="59">
        <f t="shared" si="1669"/>
        <v>0</v>
      </c>
      <c r="AJ883" s="4"/>
      <c r="AK883">
        <v>95.153587750920522</v>
      </c>
      <c r="AL883" s="96">
        <v>95.153587750920522</v>
      </c>
      <c r="AM883" s="59">
        <v>95.144306511417525</v>
      </c>
      <c r="AN883" s="95">
        <f t="shared" si="1670"/>
        <v>0</v>
      </c>
      <c r="AO883" s="95">
        <f t="shared" si="1671"/>
        <v>9.281239502996641E-3</v>
      </c>
      <c r="AP883" s="59">
        <f t="shared" si="1672"/>
        <v>0</v>
      </c>
      <c r="AQ883" s="59">
        <f t="shared" si="1603"/>
        <v>0.9753956442810906</v>
      </c>
      <c r="AS883" s="7">
        <f t="shared" si="1604"/>
        <v>2.9245466952622343</v>
      </c>
      <c r="AT883" s="7">
        <f t="shared" si="1605"/>
        <v>2.854329195342526</v>
      </c>
      <c r="AU883" s="7">
        <f t="shared" si="1606"/>
        <v>2.7898789912411206</v>
      </c>
      <c r="AV883" s="7">
        <f t="shared" si="1607"/>
        <v>93.751175933662353</v>
      </c>
      <c r="AW883" s="22">
        <v>102.32041349977641</v>
      </c>
      <c r="AX883" s="22">
        <v>102.32027095716806</v>
      </c>
      <c r="AY883" s="91">
        <v>102.31993081550823</v>
      </c>
      <c r="AZ883" s="22">
        <v>102.30189713497887</v>
      </c>
      <c r="BA883" s="22">
        <v>102.32041349977641</v>
      </c>
      <c r="BB883" s="11">
        <v>102.32041349977641</v>
      </c>
      <c r="BC883" s="46">
        <f t="shared" si="1673"/>
        <v>1.4254260834434263E-4</v>
      </c>
      <c r="BD883" s="92">
        <f t="shared" si="1674"/>
        <v>4.8268426817799082E-4</v>
      </c>
      <c r="BE883" s="92">
        <f t="shared" si="1675"/>
        <v>1.8516364797534379E-2</v>
      </c>
      <c r="BF883" s="92">
        <f t="shared" si="1676"/>
        <v>0</v>
      </c>
      <c r="BG883" s="11">
        <f t="shared" si="1608"/>
        <v>0</v>
      </c>
      <c r="BH883" s="93">
        <f t="shared" si="1677"/>
        <v>1.3931003938393399E-2</v>
      </c>
      <c r="BI883" s="93">
        <f t="shared" si="1678"/>
        <v>4.7173799603443319E-2</v>
      </c>
      <c r="BJ883" s="93">
        <f t="shared" si="1679"/>
        <v>1.8096452275942807</v>
      </c>
      <c r="BK883" s="93">
        <f t="shared" si="1680"/>
        <v>0</v>
      </c>
      <c r="BL883" s="93">
        <f t="shared" si="1681"/>
        <v>0</v>
      </c>
      <c r="BM883">
        <f t="shared" si="1609"/>
        <v>2.437122246051862</v>
      </c>
      <c r="BN883">
        <f t="shared" si="1610"/>
        <v>2.3786076627854382</v>
      </c>
      <c r="BO883">
        <f t="shared" si="1611"/>
        <v>2.3248991593676007</v>
      </c>
      <c r="BP883">
        <f t="shared" si="1612"/>
        <v>2.2755139789723873</v>
      </c>
      <c r="BQ883">
        <f t="shared" si="1613"/>
        <v>2.223882543626432</v>
      </c>
      <c r="BR883">
        <f t="shared" si="1614"/>
        <v>2.1739182229614009</v>
      </c>
      <c r="BS883">
        <f t="shared" si="1615"/>
        <v>2.1255611141592214</v>
      </c>
      <c r="BT883">
        <f t="shared" si="1616"/>
        <v>2.0787537353116949</v>
      </c>
      <c r="BU883">
        <f t="shared" si="1617"/>
        <v>2.0334409200679961</v>
      </c>
      <c r="BV883">
        <f t="shared" si="1618"/>
        <v>81.572358405379745</v>
      </c>
      <c r="BX883" s="22">
        <v>101.62446022557393</v>
      </c>
      <c r="BY883" s="22">
        <v>101.62434144006697</v>
      </c>
      <c r="BZ883" s="91">
        <v>101.62405798868377</v>
      </c>
      <c r="CA883" s="91">
        <v>101.6221850073575</v>
      </c>
      <c r="CB883" s="22">
        <v>101.58265264080913</v>
      </c>
      <c r="CC883" s="11">
        <v>101.62446022557393</v>
      </c>
      <c r="CD883" s="11">
        <f t="shared" si="1682"/>
        <v>1.1878550695598733E-4</v>
      </c>
      <c r="CE883" s="90">
        <f t="shared" si="1683"/>
        <v>4.0223689015306263E-4</v>
      </c>
      <c r="CF883" s="22">
        <f t="shared" si="1684"/>
        <v>2.2752182164254009E-3</v>
      </c>
      <c r="CG883" s="22">
        <f t="shared" si="1685"/>
        <v>4.1807584764796957E-2</v>
      </c>
      <c r="CH883" s="11">
        <f t="shared" si="1619"/>
        <v>0</v>
      </c>
      <c r="CI883" s="93">
        <f t="shared" si="1686"/>
        <v>1.1688672854185041E-2</v>
      </c>
      <c r="CJ883" s="93">
        <f t="shared" si="1687"/>
        <v>3.9580716026459073E-2</v>
      </c>
      <c r="CK883" s="93">
        <f t="shared" si="1688"/>
        <v>0.22388490048312595</v>
      </c>
      <c r="CL883" s="93">
        <f t="shared" si="1689"/>
        <v>4.1139293307927476</v>
      </c>
      <c r="CM883" s="93">
        <f t="shared" si="1690"/>
        <v>0</v>
      </c>
      <c r="CO883">
        <f t="shared" si="1620"/>
        <v>5.8490933905244686</v>
      </c>
      <c r="CP883">
        <f t="shared" si="1621"/>
        <v>5.7086583906850521</v>
      </c>
      <c r="CQ883">
        <f t="shared" si="1622"/>
        <v>5.5797579824822412</v>
      </c>
      <c r="CR883">
        <f t="shared" si="1623"/>
        <v>5.4612335495337287</v>
      </c>
      <c r="CS883">
        <f t="shared" si="1624"/>
        <v>5.3373181047034368</v>
      </c>
      <c r="CT883">
        <f t="shared" si="1625"/>
        <v>92.17413265356339</v>
      </c>
      <c r="CV883" s="22">
        <v>120.11115944002864</v>
      </c>
      <c r="CW883" s="22">
        <v>120.11087435481198</v>
      </c>
      <c r="CX883" s="22">
        <v>120.11019407149232</v>
      </c>
      <c r="CY883" s="22">
        <v>120.09058980791676</v>
      </c>
      <c r="CZ883" s="22">
        <v>120.10193752437659</v>
      </c>
      <c r="DA883" s="22">
        <v>120.11115944002864</v>
      </c>
      <c r="DB883" s="22">
        <f t="shared" si="1691"/>
        <v>2.8508521666026354E-4</v>
      </c>
      <c r="DC883" s="91">
        <f t="shared" si="1692"/>
        <v>9.6536853632755992E-4</v>
      </c>
      <c r="DD883" s="22">
        <f t="shared" si="1693"/>
        <v>2.0569632111886449E-2</v>
      </c>
      <c r="DE883" s="22">
        <f t="shared" si="1694"/>
        <v>9.2219156520485512E-3</v>
      </c>
      <c r="DF883" s="22">
        <f t="shared" si="1695"/>
        <v>0</v>
      </c>
      <c r="DG883" s="93">
        <f t="shared" si="1696"/>
        <v>2.3735114871037959E-2</v>
      </c>
      <c r="DH883" s="93">
        <f t="shared" si="1697"/>
        <v>8.0372926281638904E-2</v>
      </c>
      <c r="DI883" s="93">
        <f t="shared" si="1698"/>
        <v>1.7125496255122605</v>
      </c>
      <c r="DJ883" s="93">
        <f t="shared" si="1699"/>
        <v>0.7677817527565407</v>
      </c>
      <c r="DK883" s="93">
        <f t="shared" si="1700"/>
        <v>0</v>
      </c>
      <c r="DM883">
        <f t="shared" si="1626"/>
        <v>4.874244492103724</v>
      </c>
      <c r="DN883">
        <f t="shared" si="1627"/>
        <v>4.7572153255708765</v>
      </c>
      <c r="DO883">
        <f t="shared" si="1628"/>
        <v>4.6497983187352014</v>
      </c>
      <c r="DP883">
        <f t="shared" si="1629"/>
        <v>4.5510279579447745</v>
      </c>
      <c r="DQ883">
        <f t="shared" si="1630"/>
        <v>4.447765087252864</v>
      </c>
      <c r="DR883">
        <f t="shared" si="1631"/>
        <v>4.3478364459228018</v>
      </c>
      <c r="DS883">
        <f t="shared" si="1632"/>
        <v>4.2511222283184429</v>
      </c>
      <c r="DT883">
        <f t="shared" si="1633"/>
        <v>4.1575074706233899</v>
      </c>
      <c r="DU883">
        <f t="shared" si="1634"/>
        <v>4.0668818401359923</v>
      </c>
      <c r="DV883">
        <f t="shared" si="1635"/>
        <v>3.9791394344087681</v>
      </c>
      <c r="DW883">
        <f t="shared" si="1636"/>
        <v>3.8888785425301213</v>
      </c>
      <c r="DX883">
        <f t="shared" si="1637"/>
        <v>3.8005907938704055</v>
      </c>
      <c r="DY883">
        <f t="shared" si="1638"/>
        <v>3.7142348063064072</v>
      </c>
      <c r="DZ883">
        <f t="shared" si="1639"/>
        <v>76.225170536066287</v>
      </c>
      <c r="EA883" s="22">
        <v>131.71221775357034</v>
      </c>
      <c r="EB883" s="22">
        <v>131.71198018255643</v>
      </c>
      <c r="EC883" s="22">
        <v>131.71141327979007</v>
      </c>
      <c r="ED883" s="22">
        <v>131.70766731713749</v>
      </c>
      <c r="EE883" s="22">
        <v>131.66976898562984</v>
      </c>
      <c r="EF883" s="22">
        <v>131.68999785529329</v>
      </c>
      <c r="EG883" s="22">
        <f t="shared" si="1701"/>
        <v>2.3757101391197466E-4</v>
      </c>
      <c r="EH883" s="91">
        <f t="shared" si="1702"/>
        <v>8.0447378027770355E-4</v>
      </c>
      <c r="EI883" s="22">
        <f t="shared" si="1703"/>
        <v>4.5504364328508018E-3</v>
      </c>
      <c r="EJ883" s="22">
        <f t="shared" si="1704"/>
        <v>4.244876794049901E-2</v>
      </c>
      <c r="EK883" s="22">
        <f t="shared" si="1705"/>
        <v>2.2219898277057837E-2</v>
      </c>
      <c r="EL883" s="93">
        <f t="shared" si="1706"/>
        <v>1.8037128063279822E-2</v>
      </c>
      <c r="EM883" s="93">
        <f t="shared" si="1707"/>
        <v>6.1078144002012794E-2</v>
      </c>
      <c r="EN883" s="93">
        <f t="shared" si="1708"/>
        <v>0.34548324449023654</v>
      </c>
      <c r="EO883" s="93">
        <f t="shared" si="1709"/>
        <v>3.2228420919856804</v>
      </c>
      <c r="EP883" s="93">
        <f t="shared" si="1710"/>
        <v>1.6870035791691405</v>
      </c>
      <c r="ER883">
        <f t="shared" si="1640"/>
        <v>3.8993955936829789</v>
      </c>
      <c r="ES883">
        <f t="shared" si="1641"/>
        <v>3.8057722604567013</v>
      </c>
      <c r="ET883">
        <f t="shared" si="1642"/>
        <v>3.7198386549881608</v>
      </c>
      <c r="EU883">
        <f t="shared" si="1643"/>
        <v>3.6408223663558195</v>
      </c>
      <c r="EV883">
        <f t="shared" si="1644"/>
        <v>3.5582120698022912</v>
      </c>
      <c r="EW883">
        <f t="shared" si="1645"/>
        <v>3.4782691567382411</v>
      </c>
      <c r="EX883">
        <f t="shared" si="1646"/>
        <v>3.400897782654754</v>
      </c>
      <c r="EY883">
        <f t="shared" si="1647"/>
        <v>3.326005976498712</v>
      </c>
      <c r="EZ883">
        <f t="shared" si="1648"/>
        <v>3.2535054721087935</v>
      </c>
      <c r="FA883">
        <f t="shared" si="1649"/>
        <v>3.1833115475270146</v>
      </c>
      <c r="FB883">
        <f t="shared" si="1650"/>
        <v>3.1111028340240972</v>
      </c>
      <c r="FC883">
        <f t="shared" si="1651"/>
        <v>3.0404726350963247</v>
      </c>
      <c r="FD883">
        <f t="shared" si="1652"/>
        <v>2.9713878450451259</v>
      </c>
      <c r="FE883">
        <f t="shared" si="1653"/>
        <v>2.9038160204215728</v>
      </c>
      <c r="FF883">
        <f t="shared" si="1654"/>
        <v>2.8377253674892837</v>
      </c>
      <c r="FG883">
        <f t="shared" si="1655"/>
        <v>2.7730847299095212</v>
      </c>
      <c r="FH883">
        <f t="shared" si="1656"/>
        <v>2.7098635766447243</v>
      </c>
      <c r="FI883">
        <f t="shared" si="1657"/>
        <v>2.6480319900769405</v>
      </c>
      <c r="FJ883">
        <f t="shared" si="1658"/>
        <v>2.5875606543377976</v>
      </c>
      <c r="FK883">
        <f t="shared" si="1659"/>
        <v>65.738941940003258</v>
      </c>
      <c r="FL883" s="22">
        <v>126.58866205288632</v>
      </c>
      <c r="FM883" s="22">
        <v>126.58847199607521</v>
      </c>
      <c r="FN883" s="91">
        <v>126.58801847386209</v>
      </c>
      <c r="FO883" s="22">
        <v>126.58502170374005</v>
      </c>
      <c r="FP883" s="22">
        <v>126.57524984488272</v>
      </c>
      <c r="FQ883" s="22">
        <v>126.51462213728092</v>
      </c>
      <c r="FR883" s="22">
        <f t="shared" si="1711"/>
        <v>1.9005681110684236E-4</v>
      </c>
      <c r="FS883" s="91">
        <f t="shared" si="1712"/>
        <v>6.4357902422784719E-4</v>
      </c>
      <c r="FT883" s="22">
        <f t="shared" si="1713"/>
        <v>3.6403491462664306E-3</v>
      </c>
      <c r="FU883" s="22">
        <f t="shared" si="1714"/>
        <v>1.3412208003600767E-2</v>
      </c>
      <c r="FV883" s="22">
        <f t="shared" si="1715"/>
        <v>7.40399156053968E-2</v>
      </c>
      <c r="FW883" s="93">
        <f t="shared" si="1716"/>
        <v>1.501373093171964E-2</v>
      </c>
      <c r="FX883" s="93">
        <f t="shared" si="1717"/>
        <v>5.0840179032698218E-2</v>
      </c>
      <c r="FY883" s="93">
        <f t="shared" si="1718"/>
        <v>0.28757308018198047</v>
      </c>
      <c r="FZ883" s="93">
        <f t="shared" si="1719"/>
        <v>1.059511000913921</v>
      </c>
      <c r="GA883" s="93">
        <f t="shared" si="1720"/>
        <v>5.8488583736246724</v>
      </c>
    </row>
    <row r="884" spans="1:183" x14ac:dyDescent="0.4">
      <c r="A884" s="13">
        <v>39038</v>
      </c>
      <c r="B884" s="2">
        <v>5.16E-2</v>
      </c>
      <c r="C884" s="2">
        <v>5.0300000000000004E-2</v>
      </c>
      <c r="D884" s="2">
        <v>4.7800000000000002E-2</v>
      </c>
      <c r="E884" s="2">
        <v>4.6100000000000002E-2</v>
      </c>
      <c r="F884" s="2">
        <v>4.6100000000000002E-2</v>
      </c>
      <c r="G884" s="9"/>
      <c r="H884" s="4">
        <f t="shared" si="1660"/>
        <v>5.16E-2</v>
      </c>
      <c r="I884" s="4">
        <f t="shared" si="1661"/>
        <v>5.0400000000000007E-2</v>
      </c>
      <c r="J884" s="4">
        <f t="shared" si="1662"/>
        <v>4.9100000000000005E-2</v>
      </c>
      <c r="K884" s="4">
        <f t="shared" si="1663"/>
        <v>4.7800000000000002E-2</v>
      </c>
      <c r="L884" s="4">
        <f t="shared" si="1721"/>
        <v>4.7516666666666672E-2</v>
      </c>
      <c r="M884" s="4">
        <f t="shared" si="1721"/>
        <v>4.7233333333333342E-2</v>
      </c>
      <c r="N884" s="4">
        <f t="shared" si="1721"/>
        <v>4.6950000000000006E-2</v>
      </c>
      <c r="O884" s="4">
        <f t="shared" si="1721"/>
        <v>4.6666666666666676E-2</v>
      </c>
      <c r="P884" s="4">
        <f t="shared" si="1721"/>
        <v>4.6383333333333332E-2</v>
      </c>
      <c r="Q884" s="4">
        <f t="shared" si="1664"/>
        <v>4.6100000000000002E-2</v>
      </c>
      <c r="R884" s="4">
        <f t="shared" si="1602"/>
        <v>4.6100000000000009E-2</v>
      </c>
      <c r="S884" s="4">
        <f t="shared" si="1722"/>
        <v>4.6100000000000002E-2</v>
      </c>
      <c r="T884" s="4">
        <f t="shared" si="1722"/>
        <v>4.6100000000000002E-2</v>
      </c>
      <c r="U884" s="4">
        <f t="shared" si="1722"/>
        <v>4.6100000000000002E-2</v>
      </c>
      <c r="V884" s="4">
        <f t="shared" si="1722"/>
        <v>4.6100000000000002E-2</v>
      </c>
      <c r="W884" s="4">
        <f t="shared" si="1722"/>
        <v>4.6100000000000002E-2</v>
      </c>
      <c r="X884" s="4">
        <f t="shared" si="1722"/>
        <v>4.6100000000000002E-2</v>
      </c>
      <c r="Y884" s="4">
        <f t="shared" si="1722"/>
        <v>4.6100000000000002E-2</v>
      </c>
      <c r="Z884" s="4">
        <f t="shared" si="1722"/>
        <v>4.6100000000000002E-2</v>
      </c>
      <c r="AA884" s="4">
        <f t="shared" si="1665"/>
        <v>4.6100000000000002E-2</v>
      </c>
      <c r="AB884" s="4"/>
      <c r="AC884">
        <v>97.48488984207448</v>
      </c>
      <c r="AD884" s="95">
        <v>97.480138421796568</v>
      </c>
      <c r="AE884" s="95">
        <v>97.48488984207448</v>
      </c>
      <c r="AF884" s="95">
        <f t="shared" si="1666"/>
        <v>4.7514202779126435E-3</v>
      </c>
      <c r="AG884" s="95">
        <f t="shared" si="1667"/>
        <v>0</v>
      </c>
      <c r="AH884" s="59">
        <f t="shared" si="1668"/>
        <v>0.48740069210827897</v>
      </c>
      <c r="AI884" s="59">
        <f t="shared" si="1669"/>
        <v>0</v>
      </c>
      <c r="AJ884" s="4"/>
      <c r="AK884">
        <v>95.153587750920522</v>
      </c>
      <c r="AL884" s="96">
        <v>95.153587750920522</v>
      </c>
      <c r="AM884" s="59">
        <v>95.144306511417525</v>
      </c>
      <c r="AN884" s="95">
        <f t="shared" si="1670"/>
        <v>0</v>
      </c>
      <c r="AO884" s="95">
        <f t="shared" si="1671"/>
        <v>9.281239502996641E-3</v>
      </c>
      <c r="AP884" s="59">
        <f t="shared" si="1672"/>
        <v>0</v>
      </c>
      <c r="AQ884" s="59">
        <f t="shared" si="1603"/>
        <v>0.9753956442810906</v>
      </c>
      <c r="AS884" s="7">
        <f t="shared" si="1604"/>
        <v>2.9245466952622343</v>
      </c>
      <c r="AT884" s="7">
        <f t="shared" si="1605"/>
        <v>2.854329195342526</v>
      </c>
      <c r="AU884" s="7">
        <f t="shared" si="1606"/>
        <v>2.7894705568784208</v>
      </c>
      <c r="AV884" s="7">
        <f t="shared" si="1607"/>
        <v>93.714556169074342</v>
      </c>
      <c r="AW884" s="22">
        <v>102.28338526095753</v>
      </c>
      <c r="AX884" s="22">
        <v>102.2832427183492</v>
      </c>
      <c r="AY884" s="91">
        <v>102.28290261655752</v>
      </c>
      <c r="AZ884" s="22">
        <v>102.26487787640032</v>
      </c>
      <c r="BA884" s="22">
        <v>102.28338526095753</v>
      </c>
      <c r="BB884" s="11">
        <v>102.28338526095753</v>
      </c>
      <c r="BC884" s="46">
        <f t="shared" si="1673"/>
        <v>1.4254260833013177E-4</v>
      </c>
      <c r="BD884" s="92">
        <f t="shared" si="1674"/>
        <v>4.8264440000878039E-4</v>
      </c>
      <c r="BE884" s="92">
        <f t="shared" si="1675"/>
        <v>1.8507384557210571E-2</v>
      </c>
      <c r="BF884" s="92">
        <f t="shared" si="1676"/>
        <v>0</v>
      </c>
      <c r="BG884" s="11">
        <f t="shared" si="1608"/>
        <v>0</v>
      </c>
      <c r="BH884" s="93">
        <f t="shared" si="1677"/>
        <v>1.3936047185616718E-2</v>
      </c>
      <c r="BI884" s="93">
        <f t="shared" si="1678"/>
        <v>4.7186979466645594E-2</v>
      </c>
      <c r="BJ884" s="93">
        <f t="shared" si="1679"/>
        <v>1.809422371971003</v>
      </c>
      <c r="BK884" s="93">
        <f t="shared" si="1680"/>
        <v>0</v>
      </c>
      <c r="BL884" s="93">
        <f t="shared" si="1681"/>
        <v>0</v>
      </c>
      <c r="BM884">
        <f t="shared" si="1609"/>
        <v>2.437122246051862</v>
      </c>
      <c r="BN884">
        <f t="shared" si="1610"/>
        <v>2.3786076627854382</v>
      </c>
      <c r="BO884">
        <f t="shared" si="1611"/>
        <v>2.3245587973986841</v>
      </c>
      <c r="BP884">
        <f t="shared" si="1612"/>
        <v>2.2746251497348142</v>
      </c>
      <c r="BQ884">
        <f t="shared" si="1613"/>
        <v>2.2230680606129036</v>
      </c>
      <c r="BR884">
        <f t="shared" si="1614"/>
        <v>2.1732811721471337</v>
      </c>
      <c r="BS884">
        <f t="shared" si="1615"/>
        <v>2.1251976993831097</v>
      </c>
      <c r="BT884">
        <f t="shared" si="1616"/>
        <v>2.0787537353116949</v>
      </c>
      <c r="BU884">
        <f t="shared" si="1617"/>
        <v>2.033888117733758</v>
      </c>
      <c r="BV884">
        <f t="shared" si="1618"/>
        <v>81.612234413884295</v>
      </c>
      <c r="BX884" s="22">
        <v>101.66173925871037</v>
      </c>
      <c r="BY884" s="22">
        <v>101.66162047320341</v>
      </c>
      <c r="BZ884" s="91">
        <v>101.6613370550437</v>
      </c>
      <c r="CA884" s="91">
        <v>101.65946466938054</v>
      </c>
      <c r="CB884" s="22">
        <v>101.61991024441512</v>
      </c>
      <c r="CC884" s="11">
        <v>101.66173925871037</v>
      </c>
      <c r="CD884" s="11">
        <f t="shared" si="1682"/>
        <v>1.1878550695598733E-4</v>
      </c>
      <c r="CE884" s="90">
        <f t="shared" si="1683"/>
        <v>4.0220366666687823E-4</v>
      </c>
      <c r="CF884" s="22">
        <f t="shared" si="1684"/>
        <v>2.2745893298292685E-3</v>
      </c>
      <c r="CG884" s="22">
        <f t="shared" si="1685"/>
        <v>4.182901429524577E-2</v>
      </c>
      <c r="CH884" s="11">
        <f t="shared" si="1619"/>
        <v>0</v>
      </c>
      <c r="CI884" s="93">
        <f t="shared" si="1686"/>
        <v>1.168438665540633E-2</v>
      </c>
      <c r="CJ884" s="93">
        <f t="shared" si="1687"/>
        <v>3.9562933862792186E-2</v>
      </c>
      <c r="CK884" s="93">
        <f t="shared" si="1688"/>
        <v>0.22374094191334443</v>
      </c>
      <c r="CL884" s="93">
        <f t="shared" si="1689"/>
        <v>4.1145286909560586</v>
      </c>
      <c r="CM884" s="93">
        <f t="shared" si="1690"/>
        <v>0</v>
      </c>
      <c r="CO884">
        <f t="shared" si="1620"/>
        <v>5.8490933905244686</v>
      </c>
      <c r="CP884">
        <f t="shared" si="1621"/>
        <v>5.7086583906850521</v>
      </c>
      <c r="CQ884">
        <f t="shared" si="1622"/>
        <v>5.5789411137568417</v>
      </c>
      <c r="CR884">
        <f t="shared" si="1623"/>
        <v>5.4591003593635543</v>
      </c>
      <c r="CS884">
        <f t="shared" si="1624"/>
        <v>5.3353633454709684</v>
      </c>
      <c r="CT884">
        <f t="shared" si="1625"/>
        <v>92.147121699038479</v>
      </c>
      <c r="CV884" s="22">
        <v>120.07924358763938</v>
      </c>
      <c r="CW884" s="22">
        <v>120.07895850242271</v>
      </c>
      <c r="CX884" s="22">
        <v>120.07827829883936</v>
      </c>
      <c r="CY884" s="22">
        <v>120.05868118985366</v>
      </c>
      <c r="CZ884" s="22">
        <v>120.0700248459048</v>
      </c>
      <c r="DA884" s="22">
        <v>120.07924358763938</v>
      </c>
      <c r="DB884" s="22">
        <f t="shared" si="1691"/>
        <v>2.850852166744744E-4</v>
      </c>
      <c r="DC884" s="91">
        <f t="shared" si="1692"/>
        <v>9.6528880001756079E-4</v>
      </c>
      <c r="DD884" s="22">
        <f t="shared" si="1693"/>
        <v>2.0562397785724329E-2</v>
      </c>
      <c r="DE884" s="22">
        <f t="shared" si="1694"/>
        <v>9.2187417345854783E-3</v>
      </c>
      <c r="DF884" s="22">
        <f t="shared" si="1695"/>
        <v>0</v>
      </c>
      <c r="DG884" s="93">
        <f t="shared" si="1696"/>
        <v>2.3741423426473039E-2</v>
      </c>
      <c r="DH884" s="93">
        <f t="shared" si="1697"/>
        <v>8.0387648287694985E-2</v>
      </c>
      <c r="DI884" s="93">
        <f t="shared" si="1698"/>
        <v>1.7124023412686589</v>
      </c>
      <c r="DJ884" s="93">
        <f t="shared" si="1699"/>
        <v>0.76772150283052154</v>
      </c>
      <c r="DK884" s="93">
        <f t="shared" si="1700"/>
        <v>0</v>
      </c>
      <c r="DM884">
        <f t="shared" si="1626"/>
        <v>4.874244492103724</v>
      </c>
      <c r="DN884">
        <f t="shared" si="1627"/>
        <v>4.7572153255708765</v>
      </c>
      <c r="DO884">
        <f t="shared" si="1628"/>
        <v>4.6491175947973682</v>
      </c>
      <c r="DP884">
        <f t="shared" si="1629"/>
        <v>4.5492502994696284</v>
      </c>
      <c r="DQ884">
        <f t="shared" si="1630"/>
        <v>4.4461361212258073</v>
      </c>
      <c r="DR884">
        <f t="shared" si="1631"/>
        <v>4.3465623442942674</v>
      </c>
      <c r="DS884">
        <f t="shared" si="1632"/>
        <v>4.2503953987662193</v>
      </c>
      <c r="DT884">
        <f t="shared" si="1633"/>
        <v>4.1575074706233899</v>
      </c>
      <c r="DU884">
        <f t="shared" si="1634"/>
        <v>4.067776235467516</v>
      </c>
      <c r="DV884">
        <f t="shared" si="1635"/>
        <v>3.9810846055553313</v>
      </c>
      <c r="DW884">
        <f t="shared" si="1636"/>
        <v>3.8913881096283962</v>
      </c>
      <c r="DX884">
        <f t="shared" si="1637"/>
        <v>3.8037125356809507</v>
      </c>
      <c r="DY884">
        <f t="shared" si="1638"/>
        <v>3.7180123509906169</v>
      </c>
      <c r="DZ884">
        <f t="shared" si="1639"/>
        <v>76.319104023071162</v>
      </c>
      <c r="EA884" s="22">
        <v>131.81231131457861</v>
      </c>
      <c r="EB884" s="22">
        <v>131.81207374356472</v>
      </c>
      <c r="EC884" s="22">
        <v>131.81150690724525</v>
      </c>
      <c r="ED884" s="22">
        <v>131.80776213591895</v>
      </c>
      <c r="EE884" s="22">
        <v>131.76981547847896</v>
      </c>
      <c r="EF884" s="22">
        <v>131.79006255757906</v>
      </c>
      <c r="EG884" s="22">
        <f t="shared" si="1701"/>
        <v>2.3757101388355295E-4</v>
      </c>
      <c r="EH884" s="91">
        <f t="shared" si="1702"/>
        <v>8.0440733336217818E-4</v>
      </c>
      <c r="EI884" s="22">
        <f t="shared" si="1703"/>
        <v>4.5491786596585371E-3</v>
      </c>
      <c r="EJ884" s="22">
        <f t="shared" si="1704"/>
        <v>4.2495836099647022E-2</v>
      </c>
      <c r="EK884" s="22">
        <f t="shared" si="1705"/>
        <v>2.2248756999545094E-2</v>
      </c>
      <c r="EL884" s="93">
        <f t="shared" si="1706"/>
        <v>1.8023431310340531E-2</v>
      </c>
      <c r="EM884" s="93">
        <f t="shared" si="1707"/>
        <v>6.1026722416118478E-2</v>
      </c>
      <c r="EN884" s="93">
        <f t="shared" si="1708"/>
        <v>0.34512547532844845</v>
      </c>
      <c r="EO884" s="93">
        <f t="shared" si="1709"/>
        <v>3.2239656277802431</v>
      </c>
      <c r="EP884" s="93">
        <f t="shared" si="1710"/>
        <v>1.6879119088085024</v>
      </c>
      <c r="ER884">
        <f t="shared" si="1640"/>
        <v>3.8993955936829789</v>
      </c>
      <c r="ES884">
        <f t="shared" si="1641"/>
        <v>3.8057722604567013</v>
      </c>
      <c r="ET884">
        <f t="shared" si="1642"/>
        <v>3.7192940758378943</v>
      </c>
      <c r="EU884">
        <f t="shared" si="1643"/>
        <v>3.639400239575703</v>
      </c>
      <c r="EV884">
        <f t="shared" si="1644"/>
        <v>3.5569088969806457</v>
      </c>
      <c r="EW884">
        <f t="shared" si="1645"/>
        <v>3.477249875435414</v>
      </c>
      <c r="EX884">
        <f t="shared" si="1646"/>
        <v>3.4003163190129753</v>
      </c>
      <c r="EY884">
        <f t="shared" si="1647"/>
        <v>3.326005976498712</v>
      </c>
      <c r="EZ884">
        <f t="shared" si="1648"/>
        <v>3.254220988374013</v>
      </c>
      <c r="FA884">
        <f t="shared" si="1649"/>
        <v>3.1848676844442654</v>
      </c>
      <c r="FB884">
        <f t="shared" si="1650"/>
        <v>3.1131104877027167</v>
      </c>
      <c r="FC884">
        <f t="shared" si="1651"/>
        <v>3.0429700285447603</v>
      </c>
      <c r="FD884">
        <f t="shared" si="1652"/>
        <v>2.9744098807924937</v>
      </c>
      <c r="FE884">
        <f t="shared" si="1653"/>
        <v>2.9073944389741393</v>
      </c>
      <c r="FF884">
        <f t="shared" si="1654"/>
        <v>2.8418888998329885</v>
      </c>
      <c r="FG884">
        <f t="shared" si="1655"/>
        <v>2.7778592442529577</v>
      </c>
      <c r="FH884">
        <f t="shared" si="1656"/>
        <v>2.7152722195913768</v>
      </c>
      <c r="FI884">
        <f t="shared" si="1657"/>
        <v>2.6540953224098303</v>
      </c>
      <c r="FJ884">
        <f t="shared" si="1658"/>
        <v>2.5942967815940863</v>
      </c>
      <c r="FK884">
        <f t="shared" si="1659"/>
        <v>65.931984088212928</v>
      </c>
      <c r="FL884" s="22">
        <v>126.81735682807425</v>
      </c>
      <c r="FM884" s="22">
        <v>126.81716677126315</v>
      </c>
      <c r="FN884" s="91">
        <v>126.81671330220757</v>
      </c>
      <c r="FO884" s="22">
        <v>126.81371748514653</v>
      </c>
      <c r="FP884" s="22">
        <v>126.80393201165595</v>
      </c>
      <c r="FQ884" s="22">
        <v>126.74309904031395</v>
      </c>
      <c r="FR884" s="22">
        <f t="shared" si="1711"/>
        <v>1.9005681110684236E-4</v>
      </c>
      <c r="FS884" s="91">
        <f t="shared" si="1712"/>
        <v>6.4352586667837386E-4</v>
      </c>
      <c r="FT884" s="22">
        <f t="shared" si="1713"/>
        <v>3.6393429277268297E-3</v>
      </c>
      <c r="FU884" s="22">
        <f t="shared" si="1714"/>
        <v>1.3424816418307728E-2</v>
      </c>
      <c r="FV884" s="22">
        <f t="shared" si="1715"/>
        <v>7.4257787760302563E-2</v>
      </c>
      <c r="FW884" s="93">
        <f t="shared" si="1716"/>
        <v>1.498665607457042E-2</v>
      </c>
      <c r="FX884" s="93">
        <f t="shared" si="1717"/>
        <v>5.0744305257110753E-2</v>
      </c>
      <c r="FY884" s="93">
        <f t="shared" si="1718"/>
        <v>0.28697514431409188</v>
      </c>
      <c r="FZ884" s="93">
        <f t="shared" si="1719"/>
        <v>1.0585945610353396</v>
      </c>
      <c r="GA884" s="93">
        <f t="shared" si="1720"/>
        <v>5.85549089001859</v>
      </c>
    </row>
    <row r="885" spans="1:183" x14ac:dyDescent="0.4">
      <c r="A885" s="13">
        <v>39045</v>
      </c>
      <c r="B885" s="2">
        <v>5.1500000000000004E-2</v>
      </c>
      <c r="C885" s="2">
        <v>5.0099999999999999E-2</v>
      </c>
      <c r="D885" s="2">
        <v>4.7500000000000001E-2</v>
      </c>
      <c r="E885" s="2">
        <v>4.58E-2</v>
      </c>
      <c r="F885" s="2">
        <v>4.58E-2</v>
      </c>
      <c r="G885" s="9"/>
      <c r="H885" s="4">
        <f t="shared" si="1660"/>
        <v>5.1500000000000004E-2</v>
      </c>
      <c r="I885" s="4">
        <f t="shared" si="1661"/>
        <v>5.0200000000000002E-2</v>
      </c>
      <c r="J885" s="4">
        <f t="shared" si="1662"/>
        <v>4.8850000000000005E-2</v>
      </c>
      <c r="K885" s="4">
        <f t="shared" si="1663"/>
        <v>4.7500000000000001E-2</v>
      </c>
      <c r="L885" s="4">
        <f t="shared" ref="L885:P935" si="1723">+(L$3-$K$3)/($Q$3-$K$3)*$Q885+(1-(L$3-$K$3)/($Q$3-$K$3))*$K885</f>
        <v>4.7216666666666671E-2</v>
      </c>
      <c r="M885" s="4">
        <f t="shared" si="1723"/>
        <v>4.6933333333333334E-2</v>
      </c>
      <c r="N885" s="4">
        <f t="shared" si="1723"/>
        <v>4.6649999999999997E-2</v>
      </c>
      <c r="O885" s="4">
        <f t="shared" si="1723"/>
        <v>4.6366666666666667E-2</v>
      </c>
      <c r="P885" s="4">
        <f t="shared" si="1723"/>
        <v>4.6083333333333337E-2</v>
      </c>
      <c r="Q885" s="4">
        <f t="shared" si="1664"/>
        <v>4.58E-2</v>
      </c>
      <c r="R885" s="4">
        <f t="shared" si="1602"/>
        <v>4.58E-2</v>
      </c>
      <c r="S885" s="4">
        <f t="shared" si="1722"/>
        <v>4.58E-2</v>
      </c>
      <c r="T885" s="4">
        <f t="shared" si="1722"/>
        <v>4.58E-2</v>
      </c>
      <c r="U885" s="4">
        <f t="shared" si="1722"/>
        <v>4.58E-2</v>
      </c>
      <c r="V885" s="4">
        <f t="shared" si="1722"/>
        <v>4.58E-2</v>
      </c>
      <c r="W885" s="4">
        <f t="shared" si="1722"/>
        <v>4.58E-2</v>
      </c>
      <c r="X885" s="4">
        <f t="shared" si="1722"/>
        <v>4.58E-2</v>
      </c>
      <c r="Y885" s="4">
        <f t="shared" si="1722"/>
        <v>4.5799999999999993E-2</v>
      </c>
      <c r="Z885" s="4">
        <f t="shared" si="1722"/>
        <v>4.58E-2</v>
      </c>
      <c r="AA885" s="4">
        <f t="shared" si="1665"/>
        <v>4.58E-2</v>
      </c>
      <c r="AB885" s="4"/>
      <c r="AC885">
        <v>97.489641725566671</v>
      </c>
      <c r="AD885" s="95">
        <v>97.48488984207448</v>
      </c>
      <c r="AE885" s="95">
        <v>97.489641725566671</v>
      </c>
      <c r="AF885" s="95">
        <f t="shared" si="1666"/>
        <v>4.7518834921902453E-3</v>
      </c>
      <c r="AG885" s="95">
        <f t="shared" si="1667"/>
        <v>0</v>
      </c>
      <c r="AH885" s="59">
        <f t="shared" si="1668"/>
        <v>0.48742444921141437</v>
      </c>
      <c r="AI885" s="59">
        <f t="shared" si="1669"/>
        <v>0</v>
      </c>
      <c r="AJ885" s="4"/>
      <c r="AK885">
        <v>95.172154304583842</v>
      </c>
      <c r="AL885" s="96">
        <v>95.172154304583842</v>
      </c>
      <c r="AM885" s="59">
        <v>95.162870348554293</v>
      </c>
      <c r="AN885" s="95">
        <f t="shared" si="1670"/>
        <v>0</v>
      </c>
      <c r="AO885" s="95">
        <f t="shared" si="1671"/>
        <v>9.28395602954879E-3</v>
      </c>
      <c r="AP885" s="59">
        <f t="shared" si="1672"/>
        <v>0</v>
      </c>
      <c r="AQ885" s="59">
        <f t="shared" si="1603"/>
        <v>0.97549079322476151</v>
      </c>
      <c r="AS885" s="7">
        <f t="shared" si="1604"/>
        <v>2.924689251767</v>
      </c>
      <c r="AT885" s="7">
        <f t="shared" si="1605"/>
        <v>2.8548861104566288</v>
      </c>
      <c r="AU885" s="7">
        <f t="shared" si="1606"/>
        <v>2.790491792305978</v>
      </c>
      <c r="AV885" s="7">
        <f t="shared" si="1607"/>
        <v>93.769492523528143</v>
      </c>
      <c r="AW885" s="22">
        <v>102.3400425036422</v>
      </c>
      <c r="AX885" s="22">
        <v>102.33989994713744</v>
      </c>
      <c r="AY885" s="91">
        <v>102.33955967805775</v>
      </c>
      <c r="AZ885" s="22">
        <v>102.32152160687285</v>
      </c>
      <c r="BA885" s="22">
        <v>102.3400425036422</v>
      </c>
      <c r="BB885" s="11">
        <v>102.3400425036422</v>
      </c>
      <c r="BC885" s="46">
        <f t="shared" si="1673"/>
        <v>1.4255650475547554E-4</v>
      </c>
      <c r="BD885" s="92">
        <f t="shared" si="1674"/>
        <v>4.8282558444157075E-4</v>
      </c>
      <c r="BE885" s="92">
        <f t="shared" si="1675"/>
        <v>1.8520896769345541E-2</v>
      </c>
      <c r="BF885" s="92">
        <f t="shared" si="1676"/>
        <v>0</v>
      </c>
      <c r="BG885" s="11">
        <f t="shared" si="1608"/>
        <v>0</v>
      </c>
      <c r="BH885" s="93">
        <f t="shared" si="1677"/>
        <v>1.3929689813291027E-2</v>
      </c>
      <c r="BI885" s="93">
        <f t="shared" si="1678"/>
        <v>4.7178560085548861E-2</v>
      </c>
      <c r="BJ885" s="93">
        <f t="shared" si="1679"/>
        <v>1.8097409690528903</v>
      </c>
      <c r="BK885" s="93">
        <f t="shared" si="1680"/>
        <v>0</v>
      </c>
      <c r="BL885" s="93">
        <f t="shared" si="1681"/>
        <v>0</v>
      </c>
      <c r="BM885">
        <f t="shared" si="1609"/>
        <v>2.4372410431391667</v>
      </c>
      <c r="BN885">
        <f t="shared" si="1610"/>
        <v>2.3790717587138572</v>
      </c>
      <c r="BO885">
        <f t="shared" si="1611"/>
        <v>2.3254098269216481</v>
      </c>
      <c r="BP885">
        <f t="shared" si="1612"/>
        <v>2.2759585563963141</v>
      </c>
      <c r="BQ885">
        <f t="shared" si="1613"/>
        <v>2.2246973847564937</v>
      </c>
      <c r="BR885">
        <f t="shared" si="1614"/>
        <v>2.1751929782893207</v>
      </c>
      <c r="BS885">
        <f t="shared" si="1615"/>
        <v>2.1273792537201492</v>
      </c>
      <c r="BT885">
        <f t="shared" si="1616"/>
        <v>2.081192970508321</v>
      </c>
      <c r="BU885">
        <f t="shared" si="1617"/>
        <v>2.0365735996098762</v>
      </c>
      <c r="BV885">
        <f t="shared" si="1618"/>
        <v>81.731991150307664</v>
      </c>
      <c r="BX885" s="22">
        <v>101.79511087701653</v>
      </c>
      <c r="BY885" s="22">
        <v>101.79499207992922</v>
      </c>
      <c r="BZ885" s="91">
        <v>101.79470852236281</v>
      </c>
      <c r="CA885" s="91">
        <v>101.79283404289285</v>
      </c>
      <c r="CB885" s="22">
        <v>101.75321496247039</v>
      </c>
      <c r="CC885" s="11">
        <v>101.79511087701653</v>
      </c>
      <c r="CD885" s="11">
        <f t="shared" si="1682"/>
        <v>1.1879708731044047E-4</v>
      </c>
      <c r="CE885" s="90">
        <f t="shared" si="1683"/>
        <v>4.0235465371551982E-4</v>
      </c>
      <c r="CF885" s="22">
        <f t="shared" si="1684"/>
        <v>2.2768341236769629E-3</v>
      </c>
      <c r="CG885" s="22">
        <f t="shared" si="1685"/>
        <v>4.1895914546131507E-2</v>
      </c>
      <c r="CH885" s="11">
        <f t="shared" si="1619"/>
        <v>0</v>
      </c>
      <c r="CI885" s="93">
        <f t="shared" si="1686"/>
        <v>1.1670215424586045E-2</v>
      </c>
      <c r="CJ885" s="93">
        <f t="shared" si="1687"/>
        <v>3.9525931083431255E-2</v>
      </c>
      <c r="CK885" s="93">
        <f t="shared" si="1688"/>
        <v>0.22366831806173026</v>
      </c>
      <c r="CL885" s="93">
        <f t="shared" si="1689"/>
        <v>4.1157098985576956</v>
      </c>
      <c r="CM885" s="93">
        <f t="shared" si="1690"/>
        <v>0</v>
      </c>
      <c r="CO885">
        <f t="shared" si="1620"/>
        <v>5.849378503534</v>
      </c>
      <c r="CP885">
        <f t="shared" si="1621"/>
        <v>5.7097722209132575</v>
      </c>
      <c r="CQ885">
        <f t="shared" si="1622"/>
        <v>5.580983584611956</v>
      </c>
      <c r="CR885">
        <f t="shared" si="1623"/>
        <v>5.4623005353511545</v>
      </c>
      <c r="CS885">
        <f t="shared" si="1624"/>
        <v>5.3392737234155847</v>
      </c>
      <c r="CT885">
        <f t="shared" si="1625"/>
        <v>92.228182279467205</v>
      </c>
      <c r="CV885" s="22">
        <v>120.17085649846206</v>
      </c>
      <c r="CW885" s="22">
        <v>120.17057138545253</v>
      </c>
      <c r="CX885" s="22">
        <v>120.16989084729316</v>
      </c>
      <c r="CY885" s="22">
        <v>120.15027368844588</v>
      </c>
      <c r="CZ885" s="22">
        <v>120.161628326786</v>
      </c>
      <c r="DA885" s="22">
        <v>120.17085649846206</v>
      </c>
      <c r="DB885" s="22">
        <f t="shared" si="1691"/>
        <v>2.8511300952516194E-4</v>
      </c>
      <c r="DC885" s="91">
        <f t="shared" si="1692"/>
        <v>9.6565116889735236E-4</v>
      </c>
      <c r="DD885" s="22">
        <f t="shared" si="1693"/>
        <v>2.0582810016179565E-2</v>
      </c>
      <c r="DE885" s="22">
        <f t="shared" si="1694"/>
        <v>9.2281716760567178E-3</v>
      </c>
      <c r="DF885" s="22">
        <f t="shared" si="1695"/>
        <v>0</v>
      </c>
      <c r="DG885" s="93">
        <f t="shared" si="1696"/>
        <v>2.3725636800201289E-2</v>
      </c>
      <c r="DH885" s="93">
        <f t="shared" si="1697"/>
        <v>8.0356518796195056E-2</v>
      </c>
      <c r="DI885" s="93">
        <f t="shared" si="1698"/>
        <v>1.7127954826920104</v>
      </c>
      <c r="DJ885" s="93">
        <f t="shared" si="1699"/>
        <v>0.76792093731767808</v>
      </c>
      <c r="DK885" s="93">
        <f t="shared" si="1700"/>
        <v>0</v>
      </c>
      <c r="DM885">
        <f t="shared" si="1626"/>
        <v>4.8744820862783333</v>
      </c>
      <c r="DN885">
        <f t="shared" si="1627"/>
        <v>4.7581435174277145</v>
      </c>
      <c r="DO885">
        <f t="shared" si="1628"/>
        <v>4.6508196538432962</v>
      </c>
      <c r="DP885">
        <f t="shared" si="1629"/>
        <v>4.5519171127926281</v>
      </c>
      <c r="DQ885">
        <f t="shared" si="1630"/>
        <v>4.4493947695129874</v>
      </c>
      <c r="DR885">
        <f t="shared" si="1631"/>
        <v>4.3503859565786414</v>
      </c>
      <c r="DS885">
        <f t="shared" si="1632"/>
        <v>4.2547585074402985</v>
      </c>
      <c r="DT885">
        <f t="shared" si="1633"/>
        <v>4.1623859410166419</v>
      </c>
      <c r="DU885">
        <f t="shared" si="1634"/>
        <v>4.0731471992197523</v>
      </c>
      <c r="DV885">
        <f t="shared" si="1635"/>
        <v>3.9869263975759837</v>
      </c>
      <c r="DW885">
        <f t="shared" si="1636"/>
        <v>3.8976697600703725</v>
      </c>
      <c r="DX885">
        <f t="shared" si="1637"/>
        <v>3.8104113403757682</v>
      </c>
      <c r="DY885">
        <f t="shared" si="1638"/>
        <v>3.7251064037303441</v>
      </c>
      <c r="DZ885">
        <f t="shared" si="1639"/>
        <v>76.475935554147256</v>
      </c>
      <c r="EA885" s="22">
        <v>132.02228890931744</v>
      </c>
      <c r="EB885" s="22">
        <v>132.02205131514285</v>
      </c>
      <c r="EC885" s="22">
        <v>132.02148420001004</v>
      </c>
      <c r="ED885" s="22">
        <v>132.01773524107011</v>
      </c>
      <c r="EE885" s="22">
        <v>131.97970577958893</v>
      </c>
      <c r="EF885" s="22">
        <v>131.99999149095044</v>
      </c>
      <c r="EG885" s="22">
        <f t="shared" si="1701"/>
        <v>2.3759417459245924E-4</v>
      </c>
      <c r="EH885" s="91">
        <f t="shared" si="1702"/>
        <v>8.0470930740261792E-4</v>
      </c>
      <c r="EI885" s="22">
        <f t="shared" si="1703"/>
        <v>4.5536682473255041E-3</v>
      </c>
      <c r="EJ885" s="22">
        <f t="shared" si="1704"/>
        <v>4.2583129728512858E-2</v>
      </c>
      <c r="EK885" s="22">
        <f t="shared" si="1705"/>
        <v>2.2297418367003274E-2</v>
      </c>
      <c r="EL885" s="93">
        <f t="shared" si="1706"/>
        <v>1.7996519872160093E-2</v>
      </c>
      <c r="EM885" s="93">
        <f t="shared" si="1707"/>
        <v>6.0952534155452424E-2</v>
      </c>
      <c r="EN885" s="93">
        <f t="shared" si="1708"/>
        <v>0.34491662619584607</v>
      </c>
      <c r="EO885" s="93">
        <f t="shared" si="1709"/>
        <v>3.2254500418305931</v>
      </c>
      <c r="EP885" s="93">
        <f t="shared" si="1710"/>
        <v>1.6889131790707532</v>
      </c>
      <c r="ER885">
        <f t="shared" si="1640"/>
        <v>3.8995856690226667</v>
      </c>
      <c r="ES885">
        <f t="shared" si="1641"/>
        <v>3.8065148139421718</v>
      </c>
      <c r="ET885">
        <f t="shared" si="1642"/>
        <v>3.7206557230746369</v>
      </c>
      <c r="EU885">
        <f t="shared" si="1643"/>
        <v>3.6415336902341027</v>
      </c>
      <c r="EV885">
        <f t="shared" si="1644"/>
        <v>3.5595158156103901</v>
      </c>
      <c r="EW885">
        <f t="shared" si="1645"/>
        <v>3.4803087652629134</v>
      </c>
      <c r="EX885">
        <f t="shared" si="1646"/>
        <v>3.4038068059522391</v>
      </c>
      <c r="EY885">
        <f t="shared" si="1647"/>
        <v>3.3299087528133131</v>
      </c>
      <c r="EZ885">
        <f t="shared" si="1648"/>
        <v>3.2585177593758021</v>
      </c>
      <c r="FA885">
        <f t="shared" si="1649"/>
        <v>3.1895411180607871</v>
      </c>
      <c r="FB885">
        <f t="shared" si="1650"/>
        <v>3.118135808056298</v>
      </c>
      <c r="FC885">
        <f t="shared" si="1651"/>
        <v>3.0483290723006147</v>
      </c>
      <c r="FD885">
        <f t="shared" si="1652"/>
        <v>2.9800851229842751</v>
      </c>
      <c r="FE885">
        <f t="shared" si="1653"/>
        <v>2.9133689734913242</v>
      </c>
      <c r="FF885">
        <f t="shared" si="1654"/>
        <v>2.848146420462728</v>
      </c>
      <c r="FG885">
        <f t="shared" si="1655"/>
        <v>2.784384026261344</v>
      </c>
      <c r="FH885">
        <f t="shared" si="1656"/>
        <v>2.7220491018294499</v>
      </c>
      <c r="FI885">
        <f t="shared" si="1657"/>
        <v>2.6611096899300519</v>
      </c>
      <c r="FJ885">
        <f t="shared" si="1658"/>
        <v>2.6015345487633712</v>
      </c>
      <c r="FK885">
        <f t="shared" si="1659"/>
        <v>66.125621534702958</v>
      </c>
      <c r="FL885" s="22">
        <v>127.09329697957736</v>
      </c>
      <c r="FM885" s="22">
        <v>127.09310690423767</v>
      </c>
      <c r="FN885" s="91">
        <v>127.09265321213144</v>
      </c>
      <c r="FO885" s="22">
        <v>127.08965404497951</v>
      </c>
      <c r="FP885" s="22">
        <v>127.07984646602318</v>
      </c>
      <c r="FQ885" s="22">
        <v>127.01881520876941</v>
      </c>
      <c r="FR885" s="22">
        <f t="shared" si="1711"/>
        <v>1.9007533968817825E-4</v>
      </c>
      <c r="FS885" s="91">
        <f t="shared" si="1712"/>
        <v>6.4376744592209434E-4</v>
      </c>
      <c r="FT885" s="22">
        <f t="shared" si="1713"/>
        <v>3.6429345978490346E-3</v>
      </c>
      <c r="FU885" s="22">
        <f t="shared" si="1714"/>
        <v>1.3450513554175814E-2</v>
      </c>
      <c r="FV885" s="22">
        <f t="shared" si="1715"/>
        <v>7.4481770807949488E-2</v>
      </c>
      <c r="FW885" s="93">
        <f t="shared" si="1716"/>
        <v>1.4955575487094452E-2</v>
      </c>
      <c r="FX885" s="93">
        <f t="shared" si="1717"/>
        <v>5.0653139167956392E-2</v>
      </c>
      <c r="FY885" s="93">
        <f t="shared" si="1718"/>
        <v>0.28663467581885288</v>
      </c>
      <c r="FZ885" s="93">
        <f t="shared" si="1719"/>
        <v>1.0583180918138568</v>
      </c>
      <c r="GA885" s="93">
        <f t="shared" si="1720"/>
        <v>5.8604011838577117</v>
      </c>
    </row>
    <row r="886" spans="1:183" x14ac:dyDescent="0.4">
      <c r="A886" s="13">
        <v>39052</v>
      </c>
      <c r="B886" s="2">
        <v>5.1100000000000007E-2</v>
      </c>
      <c r="C886" s="2">
        <v>4.9500000000000002E-2</v>
      </c>
      <c r="D886" s="2">
        <v>4.6399999999999997E-2</v>
      </c>
      <c r="E886" s="2">
        <v>4.4800000000000006E-2</v>
      </c>
      <c r="F886" s="2">
        <v>4.4900000000000002E-2</v>
      </c>
      <c r="G886" s="9"/>
      <c r="H886" s="4">
        <f t="shared" si="1660"/>
        <v>5.1100000000000007E-2</v>
      </c>
      <c r="I886" s="4">
        <f t="shared" si="1661"/>
        <v>4.9600000000000005E-2</v>
      </c>
      <c r="J886" s="4">
        <f t="shared" si="1662"/>
        <v>4.8000000000000001E-2</v>
      </c>
      <c r="K886" s="4">
        <f t="shared" si="1663"/>
        <v>4.6399999999999997E-2</v>
      </c>
      <c r="L886" s="4">
        <f t="shared" si="1723"/>
        <v>4.6133333333333339E-2</v>
      </c>
      <c r="M886" s="4">
        <f t="shared" si="1723"/>
        <v>4.5866666666666667E-2</v>
      </c>
      <c r="N886" s="4">
        <f t="shared" si="1723"/>
        <v>4.5600000000000002E-2</v>
      </c>
      <c r="O886" s="4">
        <f t="shared" si="1723"/>
        <v>4.5333333333333337E-2</v>
      </c>
      <c r="P886" s="4">
        <f t="shared" si="1723"/>
        <v>4.5066666666666672E-2</v>
      </c>
      <c r="Q886" s="4">
        <f t="shared" si="1664"/>
        <v>4.4800000000000006E-2</v>
      </c>
      <c r="R886" s="4">
        <f t="shared" si="1602"/>
        <v>4.481000000000001E-2</v>
      </c>
      <c r="S886" s="4">
        <f t="shared" si="1722"/>
        <v>4.4820000000000006E-2</v>
      </c>
      <c r="T886" s="4">
        <f t="shared" si="1722"/>
        <v>4.4830000000000009E-2</v>
      </c>
      <c r="U886" s="4">
        <f t="shared" si="1722"/>
        <v>4.4840000000000005E-2</v>
      </c>
      <c r="V886" s="4">
        <f t="shared" si="1722"/>
        <v>4.4850000000000001E-2</v>
      </c>
      <c r="W886" s="4">
        <f t="shared" si="1722"/>
        <v>4.4860000000000004E-2</v>
      </c>
      <c r="X886" s="4">
        <f t="shared" si="1722"/>
        <v>4.4870000000000007E-2</v>
      </c>
      <c r="Y886" s="4">
        <f t="shared" si="1722"/>
        <v>4.4880000000000003E-2</v>
      </c>
      <c r="Z886" s="4">
        <f t="shared" si="1722"/>
        <v>4.4889999999999999E-2</v>
      </c>
      <c r="AA886" s="4">
        <f t="shared" si="1665"/>
        <v>4.4900000000000002E-2</v>
      </c>
      <c r="AB886" s="4"/>
      <c r="AC886">
        <v>97.508653893033014</v>
      </c>
      <c r="AD886" s="95">
        <v>97.503900156006239</v>
      </c>
      <c r="AE886" s="95">
        <v>97.508653893033014</v>
      </c>
      <c r="AF886" s="95">
        <f t="shared" si="1666"/>
        <v>4.7537370267747292E-3</v>
      </c>
      <c r="AG886" s="95">
        <f t="shared" si="1667"/>
        <v>0</v>
      </c>
      <c r="AH886" s="59">
        <f t="shared" si="1668"/>
        <v>0.4875195007808823</v>
      </c>
      <c r="AI886" s="59">
        <f t="shared" si="1669"/>
        <v>0</v>
      </c>
      <c r="AJ886" s="4"/>
      <c r="AK886">
        <v>95.227886581920586</v>
      </c>
      <c r="AL886" s="96">
        <v>95.227886581920586</v>
      </c>
      <c r="AM886" s="59">
        <v>95.218594469947803</v>
      </c>
      <c r="AN886" s="95">
        <f t="shared" si="1670"/>
        <v>0</v>
      </c>
      <c r="AO886" s="95">
        <f t="shared" si="1671"/>
        <v>9.2921119727833457E-3</v>
      </c>
      <c r="AP886" s="59">
        <f t="shared" si="1672"/>
        <v>0</v>
      </c>
      <c r="AQ886" s="59">
        <f t="shared" si="1603"/>
        <v>0.97577635147764508</v>
      </c>
      <c r="AS886" s="7">
        <f t="shared" si="1604"/>
        <v>2.9252596167909903</v>
      </c>
      <c r="AT886" s="7">
        <f t="shared" si="1605"/>
        <v>2.8565578340984343</v>
      </c>
      <c r="AU886" s="7">
        <f t="shared" si="1606"/>
        <v>2.7939677238464355</v>
      </c>
      <c r="AV886" s="7">
        <f t="shared" si="1607"/>
        <v>93.971270549207944</v>
      </c>
      <c r="AW886" s="22">
        <v>102.54753913360329</v>
      </c>
      <c r="AX886" s="22">
        <v>102.5473965214925</v>
      </c>
      <c r="AY886" s="91">
        <v>102.5470557239438</v>
      </c>
      <c r="AZ886" s="22">
        <v>102.52896861717015</v>
      </c>
      <c r="BA886" s="22">
        <v>102.54753913360329</v>
      </c>
      <c r="BB886" s="11">
        <v>102.54753913360329</v>
      </c>
      <c r="BC886" s="46">
        <f t="shared" si="1673"/>
        <v>1.4261211079258374E-4</v>
      </c>
      <c r="BD886" s="92">
        <f t="shared" si="1674"/>
        <v>4.8340965949478232E-4</v>
      </c>
      <c r="BE886" s="92">
        <f t="shared" si="1675"/>
        <v>1.857051643314378E-2</v>
      </c>
      <c r="BF886" s="92">
        <f t="shared" si="1676"/>
        <v>0</v>
      </c>
      <c r="BG886" s="11">
        <f t="shared" si="1608"/>
        <v>0</v>
      </c>
      <c r="BH886" s="93">
        <f t="shared" si="1677"/>
        <v>1.3906926679808728E-2</v>
      </c>
      <c r="BI886" s="93">
        <f t="shared" si="1678"/>
        <v>4.7140054610669467E-2</v>
      </c>
      <c r="BJ886" s="93">
        <f t="shared" si="1679"/>
        <v>1.8109178035905202</v>
      </c>
      <c r="BK886" s="93">
        <f t="shared" si="1680"/>
        <v>0</v>
      </c>
      <c r="BL886" s="93">
        <f t="shared" si="1681"/>
        <v>0</v>
      </c>
      <c r="BM886">
        <f t="shared" si="1609"/>
        <v>2.4377163473258254</v>
      </c>
      <c r="BN886">
        <f t="shared" si="1610"/>
        <v>2.380464861748695</v>
      </c>
      <c r="BO886">
        <f t="shared" si="1611"/>
        <v>2.3283064365386963</v>
      </c>
      <c r="BP886">
        <f t="shared" si="1612"/>
        <v>2.2808560812914549</v>
      </c>
      <c r="BQ886">
        <f t="shared" si="1613"/>
        <v>2.2305929982234782</v>
      </c>
      <c r="BR886">
        <f t="shared" si="1614"/>
        <v>2.182006419955397</v>
      </c>
      <c r="BS886">
        <f t="shared" si="1615"/>
        <v>2.1350348736935842</v>
      </c>
      <c r="BT886">
        <f t="shared" si="1616"/>
        <v>2.0896194607004568</v>
      </c>
      <c r="BU886">
        <f t="shared" si="1617"/>
        <v>2.0457037405606711</v>
      </c>
      <c r="BV886">
        <f t="shared" si="1618"/>
        <v>82.13257846378086</v>
      </c>
      <c r="BX886" s="22">
        <v>102.24328252520203</v>
      </c>
      <c r="BY886" s="22">
        <v>102.24316368177637</v>
      </c>
      <c r="BZ886" s="91">
        <v>102.24287968381913</v>
      </c>
      <c r="CA886" s="91">
        <v>102.24099774263485</v>
      </c>
      <c r="CB886" s="22">
        <v>102.20116247971144</v>
      </c>
      <c r="CC886" s="11">
        <v>102.24328252520203</v>
      </c>
      <c r="CD886" s="11">
        <f t="shared" si="1682"/>
        <v>1.1884342566759187E-4</v>
      </c>
      <c r="CE886" s="90">
        <f t="shared" si="1683"/>
        <v>4.0284138290758165E-4</v>
      </c>
      <c r="CF886" s="22">
        <f t="shared" si="1684"/>
        <v>2.2847825671874489E-3</v>
      </c>
      <c r="CG886" s="22">
        <f t="shared" si="1685"/>
        <v>4.2120045490591451E-2</v>
      </c>
      <c r="CH886" s="11">
        <f t="shared" si="1619"/>
        <v>0</v>
      </c>
      <c r="CI886" s="93">
        <f t="shared" si="1686"/>
        <v>1.1623592546365875E-2</v>
      </c>
      <c r="CJ886" s="93">
        <f t="shared" si="1687"/>
        <v>3.9400278723277976E-2</v>
      </c>
      <c r="CK886" s="93">
        <f t="shared" si="1688"/>
        <v>0.22346529872261006</v>
      </c>
      <c r="CL886" s="93">
        <f t="shared" si="1689"/>
        <v>4.1195904953667002</v>
      </c>
      <c r="CM886" s="93">
        <f t="shared" si="1690"/>
        <v>0</v>
      </c>
      <c r="CO886">
        <f t="shared" si="1620"/>
        <v>5.8505192335819807</v>
      </c>
      <c r="CP886">
        <f t="shared" si="1621"/>
        <v>5.7131156681968687</v>
      </c>
      <c r="CQ886">
        <f t="shared" si="1622"/>
        <v>5.5879354476928711</v>
      </c>
      <c r="CR886">
        <f t="shared" si="1623"/>
        <v>5.4740545950994921</v>
      </c>
      <c r="CS886">
        <f t="shared" si="1624"/>
        <v>5.3534231957363474</v>
      </c>
      <c r="CT886">
        <f t="shared" si="1625"/>
        <v>92.517072206108836</v>
      </c>
      <c r="CV886" s="22">
        <v>120.49708716573539</v>
      </c>
      <c r="CW886" s="22">
        <v>120.49680194151378</v>
      </c>
      <c r="CX886" s="22">
        <v>120.49612034641639</v>
      </c>
      <c r="CY886" s="22">
        <v>120.47643147934616</v>
      </c>
      <c r="CZ886" s="22">
        <v>120.48782536525397</v>
      </c>
      <c r="DA886" s="22">
        <v>120.49708716573539</v>
      </c>
      <c r="DB886" s="22">
        <f t="shared" si="1691"/>
        <v>2.8522422161358918E-4</v>
      </c>
      <c r="DC886" s="91">
        <f t="shared" si="1692"/>
        <v>9.6681931900377549E-4</v>
      </c>
      <c r="DD886" s="22">
        <f t="shared" si="1693"/>
        <v>2.0655686389233097E-2</v>
      </c>
      <c r="DE886" s="22">
        <f t="shared" si="1694"/>
        <v>9.2618004814255528E-3</v>
      </c>
      <c r="DF886" s="22">
        <f t="shared" si="1695"/>
        <v>0</v>
      </c>
      <c r="DG886" s="93">
        <f t="shared" si="1696"/>
        <v>2.3670632072730773E-2</v>
      </c>
      <c r="DH886" s="93">
        <f t="shared" si="1697"/>
        <v>8.0235907916511084E-2</v>
      </c>
      <c r="DI886" s="93">
        <f t="shared" si="1698"/>
        <v>1.7142062829139291</v>
      </c>
      <c r="DJ886" s="93">
        <f t="shared" si="1699"/>
        <v>0.76863272791703152</v>
      </c>
      <c r="DK886" s="93">
        <f t="shared" si="1700"/>
        <v>0</v>
      </c>
      <c r="DM886">
        <f t="shared" si="1626"/>
        <v>4.8754326946516509</v>
      </c>
      <c r="DN886">
        <f t="shared" si="1627"/>
        <v>4.76092972349739</v>
      </c>
      <c r="DO886">
        <f t="shared" si="1628"/>
        <v>4.6566128730773926</v>
      </c>
      <c r="DP886">
        <f t="shared" si="1629"/>
        <v>4.5617121625829098</v>
      </c>
      <c r="DQ886">
        <f t="shared" si="1630"/>
        <v>4.4611859964469565</v>
      </c>
      <c r="DR886">
        <f t="shared" si="1631"/>
        <v>4.364012839910794</v>
      </c>
      <c r="DS886">
        <f t="shared" si="1632"/>
        <v>4.2700697473871685</v>
      </c>
      <c r="DT886">
        <f t="shared" si="1633"/>
        <v>4.1792389214009136</v>
      </c>
      <c r="DU886">
        <f t="shared" si="1634"/>
        <v>4.0914074811213421</v>
      </c>
      <c r="DV886">
        <f t="shared" si="1635"/>
        <v>4.0064672421356518</v>
      </c>
      <c r="DW886">
        <f t="shared" si="1636"/>
        <v>3.9184778174743222</v>
      </c>
      <c r="DX886">
        <f t="shared" si="1637"/>
        <v>3.8323833200054396</v>
      </c>
      <c r="DY886">
        <f t="shared" si="1638"/>
        <v>3.7481437813703296</v>
      </c>
      <c r="DZ886">
        <f t="shared" si="1639"/>
        <v>76.980121212030781</v>
      </c>
      <c r="EA886" s="22">
        <v>132.70700149585886</v>
      </c>
      <c r="EB886" s="22">
        <v>132.70676380900753</v>
      </c>
      <c r="EC886" s="22">
        <v>132.70619581309305</v>
      </c>
      <c r="ED886" s="22">
        <v>132.70243193072449</v>
      </c>
      <c r="EE886" s="22">
        <v>132.66413536482725</v>
      </c>
      <c r="EF886" s="22">
        <v>132.68454745257293</v>
      </c>
      <c r="EG886" s="22">
        <f t="shared" si="1701"/>
        <v>2.3768685133518375E-4</v>
      </c>
      <c r="EH886" s="91">
        <f t="shared" si="1702"/>
        <v>8.0568276581516329E-4</v>
      </c>
      <c r="EI886" s="22">
        <f t="shared" si="1703"/>
        <v>4.5695651343748978E-3</v>
      </c>
      <c r="EJ886" s="22">
        <f t="shared" si="1704"/>
        <v>4.2866131031615851E-2</v>
      </c>
      <c r="EK886" s="22">
        <f t="shared" si="1705"/>
        <v>2.2454043285932812E-2</v>
      </c>
      <c r="EL886" s="93">
        <f t="shared" si="1706"/>
        <v>1.7910648922513768E-2</v>
      </c>
      <c r="EM886" s="93">
        <f t="shared" si="1707"/>
        <v>6.071139854970687E-2</v>
      </c>
      <c r="EN886" s="93">
        <f t="shared" si="1708"/>
        <v>0.34433489438140097</v>
      </c>
      <c r="EO886" s="93">
        <f t="shared" si="1709"/>
        <v>3.2301333425089478</v>
      </c>
      <c r="EP886" s="93">
        <f t="shared" si="1710"/>
        <v>1.6920014040580589</v>
      </c>
      <c r="ER886">
        <f t="shared" si="1640"/>
        <v>3.9003461557213206</v>
      </c>
      <c r="ES886">
        <f t="shared" si="1641"/>
        <v>3.8087437787979121</v>
      </c>
      <c r="ET886">
        <f t="shared" si="1642"/>
        <v>3.7252902984619136</v>
      </c>
      <c r="EU886">
        <f t="shared" si="1643"/>
        <v>3.6493697300663279</v>
      </c>
      <c r="EV886">
        <f t="shared" si="1644"/>
        <v>3.5689487971575651</v>
      </c>
      <c r="EW886">
        <f t="shared" si="1645"/>
        <v>3.4912102719286353</v>
      </c>
      <c r="EX886">
        <f t="shared" si="1646"/>
        <v>3.4160557979097348</v>
      </c>
      <c r="EY886">
        <f t="shared" si="1647"/>
        <v>3.3433911371207308</v>
      </c>
      <c r="EZ886">
        <f t="shared" si="1648"/>
        <v>3.273125984897074</v>
      </c>
      <c r="FA886">
        <f t="shared" si="1649"/>
        <v>3.205173793708521</v>
      </c>
      <c r="FB886">
        <f t="shared" si="1650"/>
        <v>3.1347822539794579</v>
      </c>
      <c r="FC886">
        <f t="shared" si="1651"/>
        <v>3.0659066560043513</v>
      </c>
      <c r="FD886">
        <f t="shared" si="1652"/>
        <v>2.9985150250962636</v>
      </c>
      <c r="FE886">
        <f t="shared" si="1653"/>
        <v>2.9325760461726014</v>
      </c>
      <c r="FF886">
        <f t="shared" si="1654"/>
        <v>2.8680590504685948</v>
      </c>
      <c r="FG886">
        <f t="shared" si="1655"/>
        <v>2.8049340025116445</v>
      </c>
      <c r="FH886">
        <f t="shared" si="1656"/>
        <v>2.7431714873515256</v>
      </c>
      <c r="FI886">
        <f t="shared" si="1657"/>
        <v>2.6827426980415527</v>
      </c>
      <c r="FJ886">
        <f t="shared" si="1658"/>
        <v>2.6236194233658883</v>
      </c>
      <c r="FK886">
        <f t="shared" si="1659"/>
        <v>66.710124931017049</v>
      </c>
      <c r="FL886" s="22">
        <v>127.94673186599131</v>
      </c>
      <c r="FM886" s="22">
        <v>127.94654171651024</v>
      </c>
      <c r="FN886" s="91">
        <v>127.94608731977866</v>
      </c>
      <c r="FO886" s="22">
        <v>127.94307621388381</v>
      </c>
      <c r="FP886" s="22">
        <v>127.9331975732288</v>
      </c>
      <c r="FQ886" s="22">
        <v>127.87157113067485</v>
      </c>
      <c r="FR886" s="22">
        <f t="shared" si="1711"/>
        <v>1.9014948107098917E-4</v>
      </c>
      <c r="FS886" s="91">
        <f t="shared" si="1712"/>
        <v>6.4454621265497281E-4</v>
      </c>
      <c r="FT886" s="22">
        <f t="shared" si="1713"/>
        <v>3.655652107497076E-3</v>
      </c>
      <c r="FU886" s="22">
        <f t="shared" si="1714"/>
        <v>1.353429276251461E-2</v>
      </c>
      <c r="FV886" s="22">
        <f t="shared" si="1715"/>
        <v>7.5160735316458727E-2</v>
      </c>
      <c r="FW886" s="93">
        <f t="shared" si="1716"/>
        <v>1.4861612977355896E-2</v>
      </c>
      <c r="FX886" s="93">
        <f t="shared" si="1717"/>
        <v>5.0376137260782626E-2</v>
      </c>
      <c r="FY886" s="93">
        <f t="shared" si="1718"/>
        <v>0.28571672399775938</v>
      </c>
      <c r="FZ886" s="93">
        <f t="shared" si="1719"/>
        <v>1.0578068361050552</v>
      </c>
      <c r="GA886" s="93">
        <f t="shared" si="1720"/>
        <v>5.8743771114982826</v>
      </c>
    </row>
    <row r="887" spans="1:183" x14ac:dyDescent="0.4">
      <c r="A887" s="13">
        <v>39059</v>
      </c>
      <c r="B887" s="2">
        <v>5.0499999999999996E-2</v>
      </c>
      <c r="C887" s="2">
        <v>4.9000000000000002E-2</v>
      </c>
      <c r="D887" s="2">
        <v>4.58E-2</v>
      </c>
      <c r="E887" s="2">
        <v>4.4400000000000002E-2</v>
      </c>
      <c r="F887" s="2">
        <v>4.4800000000000006E-2</v>
      </c>
      <c r="G887" s="9"/>
      <c r="H887" s="4">
        <f t="shared" si="1660"/>
        <v>5.0499999999999996E-2</v>
      </c>
      <c r="I887" s="4">
        <f t="shared" si="1661"/>
        <v>4.9100000000000005E-2</v>
      </c>
      <c r="J887" s="4">
        <f t="shared" si="1662"/>
        <v>4.7450000000000006E-2</v>
      </c>
      <c r="K887" s="4">
        <f t="shared" si="1663"/>
        <v>4.58E-2</v>
      </c>
      <c r="L887" s="4">
        <f t="shared" si="1723"/>
        <v>4.5566666666666672E-2</v>
      </c>
      <c r="M887" s="4">
        <f t="shared" si="1723"/>
        <v>4.5333333333333337E-2</v>
      </c>
      <c r="N887" s="4">
        <f t="shared" si="1723"/>
        <v>4.5100000000000001E-2</v>
      </c>
      <c r="O887" s="4">
        <f t="shared" si="1723"/>
        <v>4.4866666666666666E-2</v>
      </c>
      <c r="P887" s="4">
        <f t="shared" si="1723"/>
        <v>4.4633333333333337E-2</v>
      </c>
      <c r="Q887" s="4">
        <f t="shared" si="1664"/>
        <v>4.4400000000000002E-2</v>
      </c>
      <c r="R887" s="4">
        <f t="shared" si="1602"/>
        <v>4.444E-2</v>
      </c>
      <c r="S887" s="4">
        <f t="shared" si="1722"/>
        <v>4.4480000000000006E-2</v>
      </c>
      <c r="T887" s="4">
        <f t="shared" si="1722"/>
        <v>4.4520000000000004E-2</v>
      </c>
      <c r="U887" s="4">
        <f t="shared" si="1722"/>
        <v>4.4560000000000002E-2</v>
      </c>
      <c r="V887" s="4">
        <f t="shared" si="1722"/>
        <v>4.4600000000000001E-2</v>
      </c>
      <c r="W887" s="4">
        <f t="shared" si="1722"/>
        <v>4.4640000000000006E-2</v>
      </c>
      <c r="X887" s="4">
        <f t="shared" si="1722"/>
        <v>4.4680000000000011E-2</v>
      </c>
      <c r="Y887" s="4">
        <f t="shared" si="1722"/>
        <v>4.4720000000000003E-2</v>
      </c>
      <c r="Z887" s="4">
        <f t="shared" si="1722"/>
        <v>4.4760000000000008E-2</v>
      </c>
      <c r="AA887" s="4">
        <f t="shared" si="1665"/>
        <v>4.4800000000000006E-2</v>
      </c>
      <c r="AB887" s="4"/>
      <c r="AC887">
        <v>97.537186052182392</v>
      </c>
      <c r="AD887" s="95">
        <v>97.532429532819648</v>
      </c>
      <c r="AE887" s="95">
        <v>97.537186052182392</v>
      </c>
      <c r="AF887" s="95">
        <f t="shared" si="1666"/>
        <v>4.756519362743461E-3</v>
      </c>
      <c r="AG887" s="95">
        <f t="shared" si="1667"/>
        <v>0</v>
      </c>
      <c r="AH887" s="59">
        <f t="shared" si="1668"/>
        <v>0.48766214766527338</v>
      </c>
      <c r="AI887" s="59">
        <f t="shared" si="1669"/>
        <v>0</v>
      </c>
      <c r="AJ887" s="4"/>
      <c r="AK887">
        <v>95.274367550884264</v>
      </c>
      <c r="AL887" s="96">
        <v>95.274367550884264</v>
      </c>
      <c r="AM887" s="59">
        <v>95.265068634992858</v>
      </c>
      <c r="AN887" s="95">
        <f t="shared" si="1670"/>
        <v>0</v>
      </c>
      <c r="AO887" s="95">
        <f t="shared" si="1671"/>
        <v>9.2989158914065229E-3</v>
      </c>
      <c r="AP887" s="59">
        <f t="shared" si="1672"/>
        <v>0</v>
      </c>
      <c r="AQ887" s="59">
        <f t="shared" si="1603"/>
        <v>0.9760144444349258</v>
      </c>
      <c r="AS887" s="7">
        <f t="shared" si="1604"/>
        <v>2.926115581565472</v>
      </c>
      <c r="AT887" s="7">
        <f t="shared" si="1605"/>
        <v>2.857952059049786</v>
      </c>
      <c r="AU887" s="7">
        <f t="shared" si="1606"/>
        <v>2.7962199328075679</v>
      </c>
      <c r="AV887" s="7">
        <f t="shared" si="1607"/>
        <v>94.081560062173011</v>
      </c>
      <c r="AW887" s="22">
        <v>102.66233146935815</v>
      </c>
      <c r="AX887" s="22">
        <v>102.66218877377726</v>
      </c>
      <c r="AY887" s="91">
        <v>102.66184763559583</v>
      </c>
      <c r="AZ887" s="22">
        <v>102.64373378573546</v>
      </c>
      <c r="BA887" s="22">
        <v>102.66233146935815</v>
      </c>
      <c r="BB887" s="11">
        <v>102.66233146935815</v>
      </c>
      <c r="BC887" s="46">
        <f t="shared" si="1673"/>
        <v>1.4269558089097245E-4</v>
      </c>
      <c r="BD887" s="92">
        <f t="shared" si="1674"/>
        <v>4.8383376231697639E-4</v>
      </c>
      <c r="BE887" s="92">
        <f t="shared" si="1675"/>
        <v>1.85976836226871E-2</v>
      </c>
      <c r="BF887" s="92">
        <f t="shared" si="1676"/>
        <v>0</v>
      </c>
      <c r="BG887" s="11">
        <f t="shared" si="1608"/>
        <v>0</v>
      </c>
      <c r="BH887" s="93">
        <f t="shared" si="1677"/>
        <v>1.3899507136516095E-2</v>
      </c>
      <c r="BI887" s="93">
        <f t="shared" si="1678"/>
        <v>4.7128655212879837E-2</v>
      </c>
      <c r="BJ887" s="93">
        <f t="shared" si="1679"/>
        <v>1.8115391844805309</v>
      </c>
      <c r="BK887" s="93">
        <f t="shared" si="1680"/>
        <v>0</v>
      </c>
      <c r="BL887" s="93">
        <f t="shared" si="1681"/>
        <v>0</v>
      </c>
      <c r="BM887">
        <f t="shared" si="1609"/>
        <v>2.4384296513045598</v>
      </c>
      <c r="BN887">
        <f t="shared" si="1610"/>
        <v>2.3816267158748214</v>
      </c>
      <c r="BO887">
        <f t="shared" si="1611"/>
        <v>2.3301832773396396</v>
      </c>
      <c r="BP887">
        <f t="shared" si="1612"/>
        <v>2.2835330112177914</v>
      </c>
      <c r="BQ887">
        <f t="shared" si="1613"/>
        <v>2.2336843254981358</v>
      </c>
      <c r="BR887">
        <f t="shared" si="1614"/>
        <v>2.18542247629513</v>
      </c>
      <c r="BS887">
        <f t="shared" si="1615"/>
        <v>2.1386914700285624</v>
      </c>
      <c r="BT887">
        <f t="shared" si="1616"/>
        <v>2.0934375482995589</v>
      </c>
      <c r="BU887">
        <f t="shared" si="1617"/>
        <v>2.0496090918736747</v>
      </c>
      <c r="BV887">
        <f t="shared" si="1618"/>
        <v>82.293417693202542</v>
      </c>
      <c r="BX887" s="22">
        <v>102.42843845573634</v>
      </c>
      <c r="BY887" s="22">
        <v>102.42831954275226</v>
      </c>
      <c r="BZ887" s="91">
        <v>102.42803526093442</v>
      </c>
      <c r="CA887" s="91">
        <v>102.42614970781881</v>
      </c>
      <c r="CB887" s="22">
        <v>102.38622793679504</v>
      </c>
      <c r="CC887" s="11">
        <v>102.42843845573634</v>
      </c>
      <c r="CD887" s="11">
        <f t="shared" si="1682"/>
        <v>1.1891298407817885E-4</v>
      </c>
      <c r="CE887" s="90">
        <f t="shared" si="1683"/>
        <v>4.0319480191897128E-4</v>
      </c>
      <c r="CF887" s="22">
        <f t="shared" si="1684"/>
        <v>2.2887479175324188E-3</v>
      </c>
      <c r="CG887" s="22">
        <f t="shared" si="1685"/>
        <v>4.2210518941303121E-2</v>
      </c>
      <c r="CH887" s="11">
        <f t="shared" si="1619"/>
        <v>0</v>
      </c>
      <c r="CI887" s="93">
        <f t="shared" si="1686"/>
        <v>1.1609371954798097E-2</v>
      </c>
      <c r="CJ887" s="93">
        <f t="shared" si="1687"/>
        <v>3.9363560354696688E-2</v>
      </c>
      <c r="CK887" s="93">
        <f t="shared" si="1688"/>
        <v>0.22344848286655114</v>
      </c>
      <c r="CL887" s="93">
        <f t="shared" si="1689"/>
        <v>4.120976515671873</v>
      </c>
      <c r="CM887" s="93">
        <f t="shared" si="1690"/>
        <v>0</v>
      </c>
      <c r="CO887">
        <f t="shared" si="1620"/>
        <v>5.852231163130944</v>
      </c>
      <c r="CP887">
        <f t="shared" si="1621"/>
        <v>5.715904118099572</v>
      </c>
      <c r="CQ887">
        <f t="shared" si="1622"/>
        <v>5.5924398656151357</v>
      </c>
      <c r="CR887">
        <f t="shared" si="1623"/>
        <v>5.4804792269226992</v>
      </c>
      <c r="CS887">
        <f t="shared" si="1624"/>
        <v>5.3608423811955266</v>
      </c>
      <c r="CT887">
        <f t="shared" si="1625"/>
        <v>92.661912994913521</v>
      </c>
      <c r="CV887" s="22">
        <v>120.66477741740201</v>
      </c>
      <c r="CW887" s="22">
        <v>120.66449202624025</v>
      </c>
      <c r="CX887" s="22">
        <v>120.6638097498774</v>
      </c>
      <c r="CY887" s="22">
        <v>120.64408486983001</v>
      </c>
      <c r="CZ887" s="22">
        <v>120.6554987339573</v>
      </c>
      <c r="DA887" s="22">
        <v>120.66477741740201</v>
      </c>
      <c r="DB887" s="22">
        <f t="shared" si="1691"/>
        <v>2.8539116175352319E-4</v>
      </c>
      <c r="DC887" s="91">
        <f t="shared" si="1692"/>
        <v>9.6766752460553107E-4</v>
      </c>
      <c r="DD887" s="22">
        <f t="shared" si="1693"/>
        <v>2.0692547571997011E-2</v>
      </c>
      <c r="DE887" s="22">
        <f t="shared" si="1694"/>
        <v>9.2786834447053934E-3</v>
      </c>
      <c r="DF887" s="22">
        <f t="shared" si="1695"/>
        <v>0</v>
      </c>
      <c r="DG887" s="93">
        <f t="shared" si="1696"/>
        <v>2.3651571557315509E-2</v>
      </c>
      <c r="DH887" s="93">
        <f t="shared" si="1697"/>
        <v>8.0194696854922989E-2</v>
      </c>
      <c r="DI887" s="93">
        <f t="shared" si="1698"/>
        <v>1.7148788581789385</v>
      </c>
      <c r="DJ887" s="93">
        <f t="shared" si="1699"/>
        <v>0.76896370616992016</v>
      </c>
      <c r="DK887" s="93">
        <f t="shared" si="1700"/>
        <v>0</v>
      </c>
      <c r="DM887">
        <f t="shared" si="1626"/>
        <v>4.8768593026091196</v>
      </c>
      <c r="DN887">
        <f t="shared" si="1627"/>
        <v>4.7632534317496429</v>
      </c>
      <c r="DO887">
        <f t="shared" si="1628"/>
        <v>4.6603665546792792</v>
      </c>
      <c r="DP887">
        <f t="shared" si="1629"/>
        <v>4.5670660224355828</v>
      </c>
      <c r="DQ887">
        <f t="shared" si="1630"/>
        <v>4.4673686509962716</v>
      </c>
      <c r="DR887">
        <f t="shared" si="1631"/>
        <v>4.37084495259026</v>
      </c>
      <c r="DS887">
        <f t="shared" si="1632"/>
        <v>4.2773829400571248</v>
      </c>
      <c r="DT887">
        <f t="shared" si="1633"/>
        <v>4.1868750965991177</v>
      </c>
      <c r="DU887">
        <f t="shared" si="1634"/>
        <v>4.0992181837473494</v>
      </c>
      <c r="DV887">
        <f t="shared" si="1635"/>
        <v>4.0143130582050022</v>
      </c>
      <c r="DW887">
        <f t="shared" si="1636"/>
        <v>3.9262856494373284</v>
      </c>
      <c r="DX887">
        <f t="shared" si="1637"/>
        <v>3.8400382902582746</v>
      </c>
      <c r="DY887">
        <f t="shared" si="1638"/>
        <v>3.7555385580699081</v>
      </c>
      <c r="DZ887">
        <f t="shared" si="1639"/>
        <v>77.127845338991676</v>
      </c>
      <c r="EA887" s="22">
        <v>132.93406242002979</v>
      </c>
      <c r="EB887" s="22">
        <v>132.93382459406166</v>
      </c>
      <c r="EC887" s="22">
        <v>132.93325603042592</v>
      </c>
      <c r="ED887" s="22">
        <v>132.92948492419472</v>
      </c>
      <c r="EE887" s="22">
        <v>132.89110756900237</v>
      </c>
      <c r="EF887" s="22">
        <v>132.91156208474001</v>
      </c>
      <c r="EG887" s="22">
        <f t="shared" si="1701"/>
        <v>2.3782596812793599E-4</v>
      </c>
      <c r="EH887" s="91">
        <f t="shared" si="1702"/>
        <v>8.0638960386636427E-4</v>
      </c>
      <c r="EI887" s="22">
        <f t="shared" si="1703"/>
        <v>4.5774958350648376E-3</v>
      </c>
      <c r="EJ887" s="22">
        <f t="shared" si="1704"/>
        <v>4.2954851027417362E-2</v>
      </c>
      <c r="EK887" s="22">
        <f t="shared" si="1705"/>
        <v>2.250033528977724E-2</v>
      </c>
      <c r="EL887" s="93">
        <f t="shared" si="1706"/>
        <v>1.7890521345573628E-2</v>
      </c>
      <c r="EM887" s="93">
        <f t="shared" si="1707"/>
        <v>6.0660871200823377E-2</v>
      </c>
      <c r="EN887" s="93">
        <f t="shared" si="1708"/>
        <v>0.34434333471291889</v>
      </c>
      <c r="EO887" s="93">
        <f t="shared" si="1709"/>
        <v>3.2312900279608967</v>
      </c>
      <c r="EP887" s="93">
        <f t="shared" si="1710"/>
        <v>1.6925936723940074</v>
      </c>
      <c r="ER887">
        <f t="shared" si="1640"/>
        <v>3.9014874420872956</v>
      </c>
      <c r="ES887">
        <f t="shared" si="1641"/>
        <v>3.8106027453997142</v>
      </c>
      <c r="ET887">
        <f t="shared" si="1642"/>
        <v>3.7282932437434235</v>
      </c>
      <c r="EU887">
        <f t="shared" si="1643"/>
        <v>3.6536528179484664</v>
      </c>
      <c r="EV887">
        <f t="shared" si="1644"/>
        <v>3.5738949207970174</v>
      </c>
      <c r="EW887">
        <f t="shared" si="1645"/>
        <v>3.4966759620722083</v>
      </c>
      <c r="EX887">
        <f t="shared" si="1646"/>
        <v>3.4219063520457</v>
      </c>
      <c r="EY887">
        <f t="shared" si="1647"/>
        <v>3.349500077279294</v>
      </c>
      <c r="EZ887">
        <f t="shared" si="1648"/>
        <v>3.2793745469978797</v>
      </c>
      <c r="FA887">
        <f t="shared" si="1649"/>
        <v>3.2114504465640015</v>
      </c>
      <c r="FB887">
        <f t="shared" si="1650"/>
        <v>3.1410285195498626</v>
      </c>
      <c r="FC887">
        <f t="shared" si="1651"/>
        <v>3.0720306322066198</v>
      </c>
      <c r="FD887">
        <f t="shared" si="1652"/>
        <v>3.0044308464559264</v>
      </c>
      <c r="FE887">
        <f t="shared" si="1653"/>
        <v>2.9382036319615876</v>
      </c>
      <c r="FF887">
        <f t="shared" si="1654"/>
        <v>2.8733238611180747</v>
      </c>
      <c r="FG887">
        <f t="shared" si="1655"/>
        <v>2.809766804071105</v>
      </c>
      <c r="FH887">
        <f t="shared" si="1656"/>
        <v>2.7475081237709182</v>
      </c>
      <c r="FI887">
        <f t="shared" si="1657"/>
        <v>2.6865238710586237</v>
      </c>
      <c r="FJ887">
        <f t="shared" si="1658"/>
        <v>2.6267904797859472</v>
      </c>
      <c r="FK887">
        <f t="shared" si="1659"/>
        <v>66.775403811193186</v>
      </c>
      <c r="FL887" s="22">
        <v>128.10249424778993</v>
      </c>
      <c r="FM887" s="22">
        <v>128.10230398701543</v>
      </c>
      <c r="FN887" s="91">
        <v>128.10184913610686</v>
      </c>
      <c r="FO887" s="22">
        <v>128.09883225112188</v>
      </c>
      <c r="FP887" s="22">
        <v>128.0889326842474</v>
      </c>
      <c r="FQ887" s="22">
        <v>128.02724975693934</v>
      </c>
      <c r="FR887" s="22">
        <f t="shared" si="1711"/>
        <v>1.902607745023488E-4</v>
      </c>
      <c r="FS887" s="91">
        <f t="shared" si="1712"/>
        <v>6.4511168307035405E-4</v>
      </c>
      <c r="FT887" s="22">
        <f t="shared" si="1713"/>
        <v>3.6619966680575544E-3</v>
      </c>
      <c r="FU887" s="22">
        <f t="shared" si="1714"/>
        <v>1.3561563542538124E-2</v>
      </c>
      <c r="FV887" s="22">
        <f t="shared" si="1715"/>
        <v>7.5244490850593593E-2</v>
      </c>
      <c r="FW887" s="93">
        <f t="shared" si="1716"/>
        <v>1.4852230287907235E-2</v>
      </c>
      <c r="FX887" s="93">
        <f t="shared" si="1717"/>
        <v>5.0359025939222389E-2</v>
      </c>
      <c r="FY887" s="93">
        <f t="shared" si="1718"/>
        <v>0.28586458753676708</v>
      </c>
      <c r="FZ887" s="93">
        <f t="shared" si="1719"/>
        <v>1.0586494527035404</v>
      </c>
      <c r="GA887" s="93">
        <f t="shared" si="1720"/>
        <v>5.8737725047763263</v>
      </c>
    </row>
    <row r="888" spans="1:183" x14ac:dyDescent="0.4">
      <c r="A888" s="13">
        <v>39066</v>
      </c>
      <c r="B888" s="2">
        <v>5.0700000000000002E-2</v>
      </c>
      <c r="C888" s="2">
        <v>4.9500000000000002E-2</v>
      </c>
      <c r="D888" s="2">
        <v>4.6900000000000004E-2</v>
      </c>
      <c r="E888" s="2">
        <v>4.53E-2</v>
      </c>
      <c r="F888" s="2">
        <v>4.5599999999999995E-2</v>
      </c>
      <c r="G888" s="9"/>
      <c r="H888" s="4">
        <f t="shared" si="1660"/>
        <v>5.0700000000000002E-2</v>
      </c>
      <c r="I888" s="4">
        <f t="shared" si="1661"/>
        <v>4.9600000000000005E-2</v>
      </c>
      <c r="J888" s="4">
        <f t="shared" si="1662"/>
        <v>4.8250000000000001E-2</v>
      </c>
      <c r="K888" s="4">
        <f t="shared" si="1663"/>
        <v>4.6900000000000004E-2</v>
      </c>
      <c r="L888" s="4">
        <f t="shared" si="1723"/>
        <v>4.6633333333333339E-2</v>
      </c>
      <c r="M888" s="4">
        <f t="shared" si="1723"/>
        <v>4.6366666666666667E-2</v>
      </c>
      <c r="N888" s="4">
        <f t="shared" si="1723"/>
        <v>4.6100000000000002E-2</v>
      </c>
      <c r="O888" s="4">
        <f t="shared" si="1723"/>
        <v>4.5833333333333337E-2</v>
      </c>
      <c r="P888" s="4">
        <f t="shared" si="1723"/>
        <v>4.5566666666666665E-2</v>
      </c>
      <c r="Q888" s="4">
        <f t="shared" si="1664"/>
        <v>4.53E-2</v>
      </c>
      <c r="R888" s="4">
        <f t="shared" si="1602"/>
        <v>4.5330000000000002E-2</v>
      </c>
      <c r="S888" s="4">
        <f t="shared" si="1722"/>
        <v>4.5359999999999998E-2</v>
      </c>
      <c r="T888" s="4">
        <f t="shared" si="1722"/>
        <v>4.5389999999999993E-2</v>
      </c>
      <c r="U888" s="4">
        <f t="shared" si="1722"/>
        <v>4.5420000000000002E-2</v>
      </c>
      <c r="V888" s="4">
        <f t="shared" si="1722"/>
        <v>4.5449999999999997E-2</v>
      </c>
      <c r="W888" s="4">
        <f t="shared" si="1722"/>
        <v>4.5479999999999993E-2</v>
      </c>
      <c r="X888" s="4">
        <f t="shared" si="1722"/>
        <v>4.5509999999999995E-2</v>
      </c>
      <c r="Y888" s="4">
        <f t="shared" si="1722"/>
        <v>4.5539999999999997E-2</v>
      </c>
      <c r="Z888" s="4">
        <f t="shared" si="1722"/>
        <v>4.5569999999999992E-2</v>
      </c>
      <c r="AA888" s="4">
        <f t="shared" si="1665"/>
        <v>4.5599999999999995E-2</v>
      </c>
      <c r="AB888" s="4"/>
      <c r="AC888">
        <v>97.527673477349197</v>
      </c>
      <c r="AD888" s="95">
        <v>97.522917885703137</v>
      </c>
      <c r="AE888" s="95">
        <v>97.527673477349197</v>
      </c>
      <c r="AF888" s="95">
        <f t="shared" si="1666"/>
        <v>4.7555916460595427E-3</v>
      </c>
      <c r="AG888" s="95">
        <f t="shared" si="1667"/>
        <v>0</v>
      </c>
      <c r="AH888" s="59">
        <f t="shared" si="1668"/>
        <v>0.48761458942871522</v>
      </c>
      <c r="AI888" s="59">
        <f t="shared" si="1669"/>
        <v>0</v>
      </c>
      <c r="AJ888" s="4"/>
      <c r="AK888">
        <v>95.227886581920586</v>
      </c>
      <c r="AL888" s="96">
        <v>95.227886581920586</v>
      </c>
      <c r="AM888" s="59">
        <v>95.218594469947803</v>
      </c>
      <c r="AN888" s="95">
        <f t="shared" si="1670"/>
        <v>0</v>
      </c>
      <c r="AO888" s="95">
        <f t="shared" si="1671"/>
        <v>9.2921119727833457E-3</v>
      </c>
      <c r="AP888" s="59">
        <f t="shared" si="1672"/>
        <v>0</v>
      </c>
      <c r="AQ888" s="59">
        <f t="shared" si="1603"/>
        <v>0.97577635147764508</v>
      </c>
      <c r="AS888" s="7">
        <f t="shared" si="1604"/>
        <v>2.925830204320476</v>
      </c>
      <c r="AT888" s="7">
        <f t="shared" si="1605"/>
        <v>2.8565578340984343</v>
      </c>
      <c r="AU888" s="7">
        <f t="shared" si="1606"/>
        <v>2.7929447920563089</v>
      </c>
      <c r="AV888" s="7">
        <f t="shared" si="1607"/>
        <v>93.879486051328016</v>
      </c>
      <c r="AW888" s="22">
        <v>102.45530219156704</v>
      </c>
      <c r="AX888" s="22">
        <v>102.45515952381767</v>
      </c>
      <c r="AY888" s="91">
        <v>102.45481888180323</v>
      </c>
      <c r="AZ888" s="22">
        <v>102.43675419484924</v>
      </c>
      <c r="BA888" s="22">
        <v>102.45530219156704</v>
      </c>
      <c r="BB888" s="11">
        <v>102.45530219156704</v>
      </c>
      <c r="BC888" s="46">
        <f t="shared" si="1673"/>
        <v>1.4266774937254922E-4</v>
      </c>
      <c r="BD888" s="92">
        <f t="shared" si="1674"/>
        <v>4.8330976380839274E-4</v>
      </c>
      <c r="BE888" s="92">
        <f t="shared" si="1675"/>
        <v>1.854799671779972E-2</v>
      </c>
      <c r="BF888" s="92">
        <f t="shared" si="1676"/>
        <v>0</v>
      </c>
      <c r="BG888" s="11">
        <f t="shared" si="1608"/>
        <v>0</v>
      </c>
      <c r="BH888" s="93">
        <f t="shared" si="1677"/>
        <v>1.3924877124054984E-2</v>
      </c>
      <c r="BI888" s="93">
        <f t="shared" si="1678"/>
        <v>4.7172742988422257E-2</v>
      </c>
      <c r="BJ888" s="93">
        <f t="shared" si="1679"/>
        <v>1.8103501059534604</v>
      </c>
      <c r="BK888" s="93">
        <f t="shared" si="1680"/>
        <v>0</v>
      </c>
      <c r="BL888" s="93">
        <f t="shared" si="1681"/>
        <v>0</v>
      </c>
      <c r="BM888">
        <f t="shared" si="1609"/>
        <v>2.4381918369337301</v>
      </c>
      <c r="BN888">
        <f t="shared" si="1610"/>
        <v>2.380464861748695</v>
      </c>
      <c r="BO888">
        <f t="shared" si="1611"/>
        <v>2.3274539933802574</v>
      </c>
      <c r="BP888">
        <f t="shared" si="1612"/>
        <v>2.2786283022166991</v>
      </c>
      <c r="BQ888">
        <f t="shared" si="1613"/>
        <v>2.2278696191207024</v>
      </c>
      <c r="BR888">
        <f t="shared" si="1614"/>
        <v>2.1788095236675487</v>
      </c>
      <c r="BS888">
        <f t="shared" si="1615"/>
        <v>2.131385420541553</v>
      </c>
      <c r="BT888">
        <f t="shared" si="1616"/>
        <v>2.0855373434612989</v>
      </c>
      <c r="BU888">
        <f t="shared" si="1617"/>
        <v>2.0412078365596864</v>
      </c>
      <c r="BV888">
        <f t="shared" si="1618"/>
        <v>81.932015503147468</v>
      </c>
      <c r="BX888" s="22">
        <v>102.02196699891415</v>
      </c>
      <c r="BY888" s="22">
        <v>102.021848109123</v>
      </c>
      <c r="BZ888" s="91">
        <v>102.02156424077764</v>
      </c>
      <c r="CA888" s="91">
        <v>102.0196859165364</v>
      </c>
      <c r="CB888" s="22">
        <v>101.97995904102831</v>
      </c>
      <c r="CC888" s="11">
        <v>102.02196699891415</v>
      </c>
      <c r="CD888" s="11">
        <f t="shared" si="1682"/>
        <v>1.1888979115326492E-4</v>
      </c>
      <c r="CE888" s="90">
        <f t="shared" si="1683"/>
        <v>4.0275813651646786E-4</v>
      </c>
      <c r="CF888" s="22">
        <f t="shared" si="1684"/>
        <v>2.2810823777490441E-3</v>
      </c>
      <c r="CG888" s="22">
        <f t="shared" si="1685"/>
        <v>4.2007957885843439E-2</v>
      </c>
      <c r="CH888" s="11">
        <f t="shared" si="1619"/>
        <v>0</v>
      </c>
      <c r="CI888" s="93">
        <f t="shared" si="1686"/>
        <v>1.1653352179980052E-2</v>
      </c>
      <c r="CJ888" s="93">
        <f t="shared" si="1687"/>
        <v>3.9477589813648128E-2</v>
      </c>
      <c r="CK888" s="93">
        <f t="shared" si="1688"/>
        <v>0.22358737484186345</v>
      </c>
      <c r="CL888" s="93">
        <f t="shared" si="1689"/>
        <v>4.1175404789333792</v>
      </c>
      <c r="CM888" s="93">
        <f t="shared" si="1690"/>
        <v>0</v>
      </c>
      <c r="CO888">
        <f t="shared" si="1620"/>
        <v>5.851660408640952</v>
      </c>
      <c r="CP888">
        <f t="shared" si="1621"/>
        <v>5.7131156681968687</v>
      </c>
      <c r="CQ888">
        <f t="shared" si="1622"/>
        <v>5.5858895841126177</v>
      </c>
      <c r="CR888">
        <f t="shared" si="1623"/>
        <v>5.4687079253200785</v>
      </c>
      <c r="CS888">
        <f t="shared" si="1624"/>
        <v>5.3468870858896853</v>
      </c>
      <c r="CT888">
        <f t="shared" si="1625"/>
        <v>92.381523803504066</v>
      </c>
      <c r="CV888" s="22">
        <v>120.34875109519189</v>
      </c>
      <c r="CW888" s="22">
        <v>120.34846575969314</v>
      </c>
      <c r="CX888" s="22">
        <v>120.34778447566427</v>
      </c>
      <c r="CY888" s="22">
        <v>120.3281294224482</v>
      </c>
      <c r="CZ888" s="22">
        <v>120.33950507064773</v>
      </c>
      <c r="DA888" s="22">
        <v>120.34875109519189</v>
      </c>
      <c r="DB888" s="22">
        <f t="shared" si="1691"/>
        <v>2.8533549874509845E-4</v>
      </c>
      <c r="DC888" s="91">
        <f t="shared" si="1692"/>
        <v>9.6661952761678549E-4</v>
      </c>
      <c r="DD888" s="22">
        <f t="shared" si="1693"/>
        <v>2.0621672743686759E-2</v>
      </c>
      <c r="DE888" s="22">
        <f t="shared" si="1694"/>
        <v>9.246024544154352E-3</v>
      </c>
      <c r="DF888" s="22">
        <f t="shared" si="1695"/>
        <v>0</v>
      </c>
      <c r="DG888" s="93">
        <f t="shared" si="1696"/>
        <v>2.370905357542161E-2</v>
      </c>
      <c r="DH888" s="93">
        <f t="shared" si="1697"/>
        <v>8.0318201794401786E-2</v>
      </c>
      <c r="DI888" s="93">
        <f t="shared" si="1698"/>
        <v>1.7134928743361613</v>
      </c>
      <c r="DJ888" s="93">
        <f t="shared" si="1699"/>
        <v>0.7682692558098132</v>
      </c>
      <c r="DK888" s="93">
        <f t="shared" si="1700"/>
        <v>0</v>
      </c>
      <c r="DM888">
        <f t="shared" si="1626"/>
        <v>4.8763836738674602</v>
      </c>
      <c r="DN888">
        <f t="shared" si="1627"/>
        <v>4.76092972349739</v>
      </c>
      <c r="DO888">
        <f t="shared" si="1628"/>
        <v>4.6549079867605148</v>
      </c>
      <c r="DP888">
        <f t="shared" si="1629"/>
        <v>4.5572566044333982</v>
      </c>
      <c r="DQ888">
        <f t="shared" si="1630"/>
        <v>4.4557392382414047</v>
      </c>
      <c r="DR888">
        <f t="shared" si="1631"/>
        <v>4.3576190473350973</v>
      </c>
      <c r="DS888">
        <f t="shared" si="1632"/>
        <v>4.262770841083106</v>
      </c>
      <c r="DT888">
        <f t="shared" si="1633"/>
        <v>4.1710746869225979</v>
      </c>
      <c r="DU888">
        <f t="shared" si="1634"/>
        <v>4.0824156731193728</v>
      </c>
      <c r="DV888">
        <f t="shared" si="1635"/>
        <v>3.9966836830803643</v>
      </c>
      <c r="DW888">
        <f t="shared" si="1636"/>
        <v>3.9075332643670331</v>
      </c>
      <c r="DX888">
        <f t="shared" si="1637"/>
        <v>3.8202593832797445</v>
      </c>
      <c r="DY888">
        <f t="shared" si="1638"/>
        <v>3.7348251928962419</v>
      </c>
      <c r="DZ888">
        <f t="shared" si="1639"/>
        <v>76.675084700580385</v>
      </c>
      <c r="EA888" s="22">
        <v>132.31428921573712</v>
      </c>
      <c r="EB888" s="22">
        <v>132.31405143615484</v>
      </c>
      <c r="EC888" s="22">
        <v>132.31348369946411</v>
      </c>
      <c r="ED888" s="22">
        <v>132.30972705098162</v>
      </c>
      <c r="EE888" s="22">
        <v>132.27158935310618</v>
      </c>
      <c r="EF888" s="22">
        <v>132.29192956838318</v>
      </c>
      <c r="EG888" s="22">
        <f t="shared" si="1701"/>
        <v>2.3777958227810814E-4</v>
      </c>
      <c r="EH888" s="91">
        <f t="shared" si="1702"/>
        <v>8.0551627300451401E-4</v>
      </c>
      <c r="EI888" s="22">
        <f t="shared" si="1703"/>
        <v>4.5621647554980882E-3</v>
      </c>
      <c r="EJ888" s="22">
        <f t="shared" si="1704"/>
        <v>4.2699862630939833E-2</v>
      </c>
      <c r="EK888" s="22">
        <f t="shared" si="1705"/>
        <v>2.2359647353937362E-2</v>
      </c>
      <c r="EL888" s="93">
        <f t="shared" si="1706"/>
        <v>1.797081658281147E-2</v>
      </c>
      <c r="EM888" s="93">
        <f t="shared" si="1707"/>
        <v>6.0879008441116128E-2</v>
      </c>
      <c r="EN888" s="93">
        <f t="shared" si="1708"/>
        <v>0.3447975863029823</v>
      </c>
      <c r="EO888" s="93">
        <f t="shared" si="1709"/>
        <v>3.2271542918027651</v>
      </c>
      <c r="EP888" s="93">
        <f t="shared" si="1710"/>
        <v>1.6898890880545927</v>
      </c>
      <c r="ER888">
        <f t="shared" si="1640"/>
        <v>3.9011069390939679</v>
      </c>
      <c r="ES888">
        <f t="shared" si="1641"/>
        <v>3.8087437787979121</v>
      </c>
      <c r="ET888">
        <f t="shared" si="1642"/>
        <v>3.7239263894084118</v>
      </c>
      <c r="EU888">
        <f t="shared" si="1643"/>
        <v>3.6458052835467187</v>
      </c>
      <c r="EV888">
        <f t="shared" si="1644"/>
        <v>3.5645913905931237</v>
      </c>
      <c r="EW888">
        <f t="shared" si="1645"/>
        <v>3.4860952378680783</v>
      </c>
      <c r="EX888">
        <f t="shared" si="1646"/>
        <v>3.4102166728664849</v>
      </c>
      <c r="EY888">
        <f t="shared" si="1647"/>
        <v>3.3368597495380783</v>
      </c>
      <c r="EZ888">
        <f t="shared" si="1648"/>
        <v>3.2659325384954987</v>
      </c>
      <c r="FA888">
        <f t="shared" si="1649"/>
        <v>3.1973469464642914</v>
      </c>
      <c r="FB888">
        <f t="shared" si="1650"/>
        <v>3.1260266114936264</v>
      </c>
      <c r="FC888">
        <f t="shared" si="1651"/>
        <v>3.0562075066237955</v>
      </c>
      <c r="FD888">
        <f t="shared" si="1652"/>
        <v>2.9878601543169934</v>
      </c>
      <c r="FE888">
        <f t="shared" si="1653"/>
        <v>2.9209556076411576</v>
      </c>
      <c r="FF888">
        <f t="shared" si="1654"/>
        <v>2.8554654417676533</v>
      </c>
      <c r="FG888">
        <f t="shared" si="1655"/>
        <v>2.7913617455831883</v>
      </c>
      <c r="FH888">
        <f t="shared" si="1656"/>
        <v>2.7286171134150092</v>
      </c>
      <c r="FI888">
        <f t="shared" si="1657"/>
        <v>2.6672046368684197</v>
      </c>
      <c r="FJ888">
        <f t="shared" si="1658"/>
        <v>2.6070978967751879</v>
      </c>
      <c r="FK888">
        <f t="shared" si="1659"/>
        <v>66.255044836554973</v>
      </c>
      <c r="FL888" s="22">
        <v>127.33711089073098</v>
      </c>
      <c r="FM888" s="22">
        <v>127.33692066706514</v>
      </c>
      <c r="FN888" s="91">
        <v>127.33646647771258</v>
      </c>
      <c r="FO888" s="22">
        <v>127.33346115892658</v>
      </c>
      <c r="FP888" s="22">
        <v>127.32362514219756</v>
      </c>
      <c r="FQ888" s="22">
        <v>127.26247124327568</v>
      </c>
      <c r="FR888" s="22">
        <f t="shared" si="1711"/>
        <v>1.9022366583953954E-4</v>
      </c>
      <c r="FS888" s="91">
        <f t="shared" si="1712"/>
        <v>6.4441301840645338E-4</v>
      </c>
      <c r="FT888" s="22">
        <f t="shared" si="1713"/>
        <v>3.6497318044013127E-3</v>
      </c>
      <c r="FU888" s="22">
        <f t="shared" si="1714"/>
        <v>1.3485748533426545E-2</v>
      </c>
      <c r="FV888" s="22">
        <f t="shared" si="1715"/>
        <v>7.4639647455299496E-2</v>
      </c>
      <c r="FW888" s="93">
        <f t="shared" si="1716"/>
        <v>1.4938588170323105E-2</v>
      </c>
      <c r="FX888" s="93">
        <f t="shared" si="1717"/>
        <v>5.0606850893564682E-2</v>
      </c>
      <c r="FY888" s="93">
        <f t="shared" si="1718"/>
        <v>0.28661964912437643</v>
      </c>
      <c r="FZ888" s="93">
        <f t="shared" si="1719"/>
        <v>1.059058780201066</v>
      </c>
      <c r="GA888" s="93">
        <f t="shared" si="1720"/>
        <v>5.8615785243744369</v>
      </c>
    </row>
    <row r="889" spans="1:183" x14ac:dyDescent="0.4">
      <c r="A889" s="13">
        <v>39073</v>
      </c>
      <c r="B889" s="2">
        <v>5.0799999999999998E-2</v>
      </c>
      <c r="C889" s="2">
        <v>4.9599999999999998E-2</v>
      </c>
      <c r="D889" s="2">
        <v>4.7E-2</v>
      </c>
      <c r="E889" s="2">
        <v>4.5599999999999995E-2</v>
      </c>
      <c r="F889" s="2">
        <v>4.5999999999999999E-2</v>
      </c>
      <c r="G889" s="9"/>
      <c r="H889" s="4">
        <f t="shared" si="1660"/>
        <v>5.0799999999999998E-2</v>
      </c>
      <c r="I889" s="4">
        <f t="shared" si="1661"/>
        <v>4.9700000000000001E-2</v>
      </c>
      <c r="J889" s="4">
        <f t="shared" si="1662"/>
        <v>4.8350000000000004E-2</v>
      </c>
      <c r="K889" s="4">
        <f t="shared" si="1663"/>
        <v>4.7E-2</v>
      </c>
      <c r="L889" s="4">
        <f t="shared" si="1723"/>
        <v>4.6766666666666665E-2</v>
      </c>
      <c r="M889" s="4">
        <f t="shared" si="1723"/>
        <v>4.6533333333333336E-2</v>
      </c>
      <c r="N889" s="4">
        <f t="shared" si="1723"/>
        <v>4.6299999999999994E-2</v>
      </c>
      <c r="O889" s="4">
        <f t="shared" si="1723"/>
        <v>4.6066666666666665E-2</v>
      </c>
      <c r="P889" s="4">
        <f t="shared" si="1723"/>
        <v>4.583333333333333E-2</v>
      </c>
      <c r="Q889" s="4">
        <f t="shared" si="1664"/>
        <v>4.5599999999999995E-2</v>
      </c>
      <c r="R889" s="4">
        <f t="shared" si="1602"/>
        <v>4.5639999999999993E-2</v>
      </c>
      <c r="S889" s="4">
        <f t="shared" si="1722"/>
        <v>4.5679999999999998E-2</v>
      </c>
      <c r="T889" s="4">
        <f t="shared" si="1722"/>
        <v>4.5719999999999997E-2</v>
      </c>
      <c r="U889" s="4">
        <f t="shared" si="1722"/>
        <v>4.5759999999999995E-2</v>
      </c>
      <c r="V889" s="4">
        <f t="shared" si="1722"/>
        <v>4.5799999999999993E-2</v>
      </c>
      <c r="W889" s="4">
        <f t="shared" si="1722"/>
        <v>4.5839999999999999E-2</v>
      </c>
      <c r="X889" s="4">
        <f t="shared" si="1722"/>
        <v>4.5880000000000004E-2</v>
      </c>
      <c r="Y889" s="4">
        <f t="shared" si="1722"/>
        <v>4.5919999999999996E-2</v>
      </c>
      <c r="Z889" s="4">
        <f t="shared" si="1722"/>
        <v>4.5960000000000001E-2</v>
      </c>
      <c r="AA889" s="4">
        <f t="shared" si="1665"/>
        <v>4.5999999999999999E-2</v>
      </c>
      <c r="AB889" s="4"/>
      <c r="AC889">
        <v>97.522917885703137</v>
      </c>
      <c r="AD889" s="95">
        <v>97.518162757813641</v>
      </c>
      <c r="AE889" s="95">
        <v>97.522917885703137</v>
      </c>
      <c r="AF889" s="95">
        <f t="shared" si="1666"/>
        <v>4.755127889495725E-3</v>
      </c>
      <c r="AG889" s="95">
        <f t="shared" si="1667"/>
        <v>0</v>
      </c>
      <c r="AH889" s="59">
        <f t="shared" si="1668"/>
        <v>0.48759081378889169</v>
      </c>
      <c r="AI889" s="59">
        <f t="shared" si="1669"/>
        <v>0</v>
      </c>
      <c r="AJ889" s="4"/>
      <c r="AK889">
        <v>95.218594469947803</v>
      </c>
      <c r="AL889" s="96">
        <v>95.218594469947803</v>
      </c>
      <c r="AM889" s="59">
        <v>95.209303717962101</v>
      </c>
      <c r="AN889" s="95">
        <f t="shared" si="1670"/>
        <v>0</v>
      </c>
      <c r="AO889" s="95">
        <f t="shared" si="1671"/>
        <v>9.2907519857021725E-3</v>
      </c>
      <c r="AP889" s="59">
        <f t="shared" si="1672"/>
        <v>0</v>
      </c>
      <c r="AQ889" s="59">
        <f t="shared" si="1603"/>
        <v>0.97572874682942845</v>
      </c>
      <c r="AS889" s="7">
        <f t="shared" si="1604"/>
        <v>2.9256875365710941</v>
      </c>
      <c r="AT889" s="7">
        <f t="shared" si="1605"/>
        <v>2.8562791115388628</v>
      </c>
      <c r="AU889" s="7">
        <f t="shared" si="1606"/>
        <v>2.7925357591600766</v>
      </c>
      <c r="AV889" s="7">
        <f t="shared" si="1607"/>
        <v>93.861142601014848</v>
      </c>
      <c r="AW889" s="22">
        <v>102.43612823730788</v>
      </c>
      <c r="AX889" s="22">
        <v>102.43598558347119</v>
      </c>
      <c r="AY889" s="91">
        <v>102.43564500828488</v>
      </c>
      <c r="AZ889" s="22">
        <v>102.4175847605534</v>
      </c>
      <c r="BA889" s="22">
        <v>102.43612823730788</v>
      </c>
      <c r="BB889" s="11">
        <v>102.43612823730788</v>
      </c>
      <c r="BC889" s="46">
        <f t="shared" si="1673"/>
        <v>1.4265383668998766E-4</v>
      </c>
      <c r="BD889" s="92">
        <f t="shared" si="1674"/>
        <v>4.8322902300412807E-4</v>
      </c>
      <c r="BE889" s="92">
        <f t="shared" si="1675"/>
        <v>1.8543476754487642E-2</v>
      </c>
      <c r="BF889" s="92">
        <f t="shared" si="1676"/>
        <v>0</v>
      </c>
      <c r="BG889" s="11">
        <f t="shared" si="1608"/>
        <v>0</v>
      </c>
      <c r="BH889" s="93">
        <f t="shared" si="1677"/>
        <v>1.3926125395867142E-2</v>
      </c>
      <c r="BI889" s="93">
        <f t="shared" si="1678"/>
        <v>4.7173690700673412E-2</v>
      </c>
      <c r="BJ889" s="93">
        <f t="shared" si="1679"/>
        <v>1.8102477195866908</v>
      </c>
      <c r="BK889" s="93">
        <f t="shared" si="1680"/>
        <v>0</v>
      </c>
      <c r="BL889" s="93">
        <f t="shared" si="1681"/>
        <v>0</v>
      </c>
      <c r="BM889">
        <f t="shared" si="1609"/>
        <v>2.4380729471425782</v>
      </c>
      <c r="BN889">
        <f t="shared" si="1610"/>
        <v>2.3802325929490524</v>
      </c>
      <c r="BO889">
        <f t="shared" si="1611"/>
        <v>2.3271131326333969</v>
      </c>
      <c r="BP889">
        <f t="shared" si="1612"/>
        <v>2.2781830728401662</v>
      </c>
      <c r="BQ889">
        <f t="shared" si="1613"/>
        <v>2.2271440586835771</v>
      </c>
      <c r="BR889">
        <f t="shared" si="1614"/>
        <v>2.177745106128512</v>
      </c>
      <c r="BS889">
        <f t="shared" si="1615"/>
        <v>2.1299276358550676</v>
      </c>
      <c r="BT889">
        <f t="shared" si="1616"/>
        <v>2.0836354261844252</v>
      </c>
      <c r="BU889">
        <f t="shared" si="1617"/>
        <v>2.038814510919396</v>
      </c>
      <c r="BV889">
        <f t="shared" si="1618"/>
        <v>81.811936359582532</v>
      </c>
      <c r="BX889" s="22">
        <v>101.8932075337712</v>
      </c>
      <c r="BY889" s="22">
        <v>101.89308865557396</v>
      </c>
      <c r="BZ889" s="91">
        <v>101.89280484291871</v>
      </c>
      <c r="CA889" s="91">
        <v>101.89092777211725</v>
      </c>
      <c r="CB889" s="22">
        <v>101.8512661071271</v>
      </c>
      <c r="CC889" s="11">
        <v>101.8932075337712</v>
      </c>
      <c r="CD889" s="11">
        <f t="shared" si="1682"/>
        <v>1.1887819724165638E-4</v>
      </c>
      <c r="CE889" s="90">
        <f t="shared" si="1683"/>
        <v>4.0269085249633463E-4</v>
      </c>
      <c r="CF889" s="22">
        <f t="shared" si="1684"/>
        <v>2.2797616539520504E-3</v>
      </c>
      <c r="CG889" s="22">
        <f t="shared" si="1685"/>
        <v>4.1941426644100943E-2</v>
      </c>
      <c r="CH889" s="11">
        <f t="shared" si="1619"/>
        <v>0</v>
      </c>
      <c r="CI889" s="93">
        <f t="shared" si="1686"/>
        <v>1.1666940330861183E-2</v>
      </c>
      <c r="CJ889" s="93">
        <f t="shared" si="1687"/>
        <v>3.9520873102642087E-2</v>
      </c>
      <c r="CK889" s="93">
        <f t="shared" si="1688"/>
        <v>0.22374029723192809</v>
      </c>
      <c r="CL889" s="93">
        <f t="shared" si="1689"/>
        <v>4.1162141873097866</v>
      </c>
      <c r="CM889" s="93">
        <f t="shared" si="1690"/>
        <v>0</v>
      </c>
      <c r="CO889">
        <f t="shared" si="1620"/>
        <v>5.8513750731421883</v>
      </c>
      <c r="CP889">
        <f t="shared" si="1621"/>
        <v>5.7125582230777256</v>
      </c>
      <c r="CQ889">
        <f t="shared" si="1622"/>
        <v>5.5850715183201531</v>
      </c>
      <c r="CR889">
        <f t="shared" si="1623"/>
        <v>5.4676393748163985</v>
      </c>
      <c r="CS889">
        <f t="shared" si="1624"/>
        <v>5.3451457408405858</v>
      </c>
      <c r="CT889">
        <f t="shared" si="1625"/>
        <v>92.336392499848898</v>
      </c>
      <c r="CV889" s="22">
        <v>120.29914888809193</v>
      </c>
      <c r="CW889" s="22">
        <v>120.29886358041858</v>
      </c>
      <c r="CX889" s="22">
        <v>120.29818243004596</v>
      </c>
      <c r="CY889" s="22">
        <v>120.27853827181923</v>
      </c>
      <c r="CZ889" s="22">
        <v>120.28990809409832</v>
      </c>
      <c r="DA889" s="22">
        <v>120.29914888809193</v>
      </c>
      <c r="DB889" s="22">
        <f t="shared" si="1691"/>
        <v>2.853076733515536E-4</v>
      </c>
      <c r="DC889" s="91">
        <f t="shared" si="1692"/>
        <v>9.6645804597983442E-4</v>
      </c>
      <c r="DD889" s="22">
        <f t="shared" si="1693"/>
        <v>2.0610616272705329E-2</v>
      </c>
      <c r="DE889" s="22">
        <f t="shared" si="1694"/>
        <v>9.2407939936123284E-3</v>
      </c>
      <c r="DF889" s="22">
        <f t="shared" si="1695"/>
        <v>0</v>
      </c>
      <c r="DG889" s="93">
        <f t="shared" si="1696"/>
        <v>2.3716516366791632E-2</v>
      </c>
      <c r="DH889" s="93">
        <f t="shared" si="1697"/>
        <v>8.0337895563906289E-2</v>
      </c>
      <c r="DI889" s="93">
        <f t="shared" si="1698"/>
        <v>1.7132803069021143</v>
      </c>
      <c r="DJ889" s="93">
        <f t="shared" si="1699"/>
        <v>0.76815123623264869</v>
      </c>
      <c r="DK889" s="93">
        <f t="shared" si="1700"/>
        <v>0</v>
      </c>
      <c r="DM889">
        <f t="shared" si="1626"/>
        <v>4.8761458942851563</v>
      </c>
      <c r="DN889">
        <f t="shared" si="1627"/>
        <v>4.7604651858981049</v>
      </c>
      <c r="DO889">
        <f t="shared" si="1628"/>
        <v>4.6542262652667938</v>
      </c>
      <c r="DP889">
        <f t="shared" si="1629"/>
        <v>4.5563661456803324</v>
      </c>
      <c r="DQ889">
        <f t="shared" si="1630"/>
        <v>4.4542881173671542</v>
      </c>
      <c r="DR889">
        <f t="shared" si="1631"/>
        <v>4.355490212257024</v>
      </c>
      <c r="DS889">
        <f t="shared" si="1632"/>
        <v>4.2598552717101352</v>
      </c>
      <c r="DT889">
        <f t="shared" si="1633"/>
        <v>4.1672708523688504</v>
      </c>
      <c r="DU889">
        <f t="shared" si="1634"/>
        <v>4.0776290218387921</v>
      </c>
      <c r="DV889">
        <f t="shared" si="1635"/>
        <v>3.9908261638820743</v>
      </c>
      <c r="DW889">
        <f t="shared" si="1636"/>
        <v>3.9010244960682492</v>
      </c>
      <c r="DX889">
        <f t="shared" si="1637"/>
        <v>3.8130944398589373</v>
      </c>
      <c r="DY889">
        <f t="shared" si="1638"/>
        <v>3.7270006120271186</v>
      </c>
      <c r="DZ889">
        <f t="shared" si="1639"/>
        <v>76.496872500440986</v>
      </c>
      <c r="EA889" s="22">
        <v>132.09136056065472</v>
      </c>
      <c r="EB889" s="22">
        <v>132.09112280426024</v>
      </c>
      <c r="EC889" s="22">
        <v>132.09055517894973</v>
      </c>
      <c r="ED889" s="22">
        <v>132.08680103734682</v>
      </c>
      <c r="EE889" s="22">
        <v>132.04875701037022</v>
      </c>
      <c r="EF889" s="22">
        <v>132.06905607611779</v>
      </c>
      <c r="EG889" s="22">
        <f t="shared" si="1701"/>
        <v>2.3775639448331276E-4</v>
      </c>
      <c r="EH889" s="91">
        <f t="shared" si="1702"/>
        <v>8.0538170499266926E-4</v>
      </c>
      <c r="EI889" s="22">
        <f t="shared" si="1703"/>
        <v>4.5595233079041009E-3</v>
      </c>
      <c r="EJ889" s="22">
        <f t="shared" si="1704"/>
        <v>4.2603550284496805E-2</v>
      </c>
      <c r="EK889" s="22">
        <f t="shared" si="1705"/>
        <v>2.2304484536931568E-2</v>
      </c>
      <c r="EL889" s="93">
        <f t="shared" si="1706"/>
        <v>1.7999390230683403E-2</v>
      </c>
      <c r="EM889" s="93">
        <f t="shared" si="1707"/>
        <v>6.0971565556919814E-2</v>
      </c>
      <c r="EN889" s="93">
        <f t="shared" si="1708"/>
        <v>0.3451795248797081</v>
      </c>
      <c r="EO889" s="93">
        <f t="shared" si="1709"/>
        <v>3.2253093694900494</v>
      </c>
      <c r="EP889" s="93">
        <f t="shared" si="1710"/>
        <v>1.688564978228809</v>
      </c>
      <c r="ER889">
        <f t="shared" si="1640"/>
        <v>3.9009167154281252</v>
      </c>
      <c r="ES889">
        <f t="shared" si="1641"/>
        <v>3.8083721487184841</v>
      </c>
      <c r="ET889">
        <f t="shared" si="1642"/>
        <v>3.7233810122134354</v>
      </c>
      <c r="EU889">
        <f t="shared" si="1643"/>
        <v>3.6450929165442658</v>
      </c>
      <c r="EV889">
        <f t="shared" si="1644"/>
        <v>3.5634304938937236</v>
      </c>
      <c r="EW889">
        <f t="shared" si="1645"/>
        <v>3.4843921698056191</v>
      </c>
      <c r="EX889">
        <f t="shared" si="1646"/>
        <v>3.4078842173681081</v>
      </c>
      <c r="EY889">
        <f t="shared" si="1647"/>
        <v>3.3338166818950801</v>
      </c>
      <c r="EZ889">
        <f t="shared" si="1648"/>
        <v>3.2621032174710334</v>
      </c>
      <c r="FA889">
        <f t="shared" si="1649"/>
        <v>3.1926609311056597</v>
      </c>
      <c r="FB889">
        <f t="shared" si="1650"/>
        <v>3.1208195968545991</v>
      </c>
      <c r="FC889">
        <f t="shared" si="1651"/>
        <v>3.0504755518871498</v>
      </c>
      <c r="FD889">
        <f t="shared" si="1652"/>
        <v>2.981600489621695</v>
      </c>
      <c r="FE889">
        <f t="shared" si="1653"/>
        <v>2.9141665714453708</v>
      </c>
      <c r="FF889">
        <f t="shared" si="1654"/>
        <v>2.848146420462728</v>
      </c>
      <c r="FG889">
        <f t="shared" si="1655"/>
        <v>2.7835131152961368</v>
      </c>
      <c r="FH889">
        <f t="shared" si="1656"/>
        <v>2.7202401839382575</v>
      </c>
      <c r="FI889">
        <f t="shared" si="1657"/>
        <v>2.6583015976565791</v>
      </c>
      <c r="FJ889">
        <f t="shared" si="1658"/>
        <v>2.5976717649506269</v>
      </c>
      <c r="FK889">
        <f t="shared" si="1659"/>
        <v>65.99646366460388</v>
      </c>
      <c r="FL889" s="22">
        <v>126.99409376652456</v>
      </c>
      <c r="FM889" s="22">
        <v>126.99390356140898</v>
      </c>
      <c r="FN889" s="91">
        <v>126.99344946116057</v>
      </c>
      <c r="FO889" s="22">
        <v>126.99044614787825</v>
      </c>
      <c r="FP889" s="22">
        <v>126.98063559857265</v>
      </c>
      <c r="FQ889" s="22">
        <v>126.9197505527963</v>
      </c>
      <c r="FR889" s="22">
        <f t="shared" si="1711"/>
        <v>1.9020511557243935E-4</v>
      </c>
      <c r="FS889" s="91">
        <f t="shared" si="1712"/>
        <v>6.4430536399129323E-4</v>
      </c>
      <c r="FT889" s="22">
        <f t="shared" si="1713"/>
        <v>3.647618646311912E-3</v>
      </c>
      <c r="FU889" s="22">
        <f t="shared" si="1714"/>
        <v>1.3458167951910127E-2</v>
      </c>
      <c r="FV889" s="22">
        <f t="shared" si="1715"/>
        <v>7.4343213728255364E-2</v>
      </c>
      <c r="FW889" s="93">
        <f t="shared" si="1716"/>
        <v>1.4977477292930384E-2</v>
      </c>
      <c r="FX889" s="93">
        <f t="shared" si="1717"/>
        <v>5.0735065299637672E-2</v>
      </c>
      <c r="FY889" s="93">
        <f t="shared" si="1718"/>
        <v>0.28722742437281901</v>
      </c>
      <c r="FZ889" s="93">
        <f t="shared" si="1719"/>
        <v>1.0597475483113907</v>
      </c>
      <c r="GA889" s="93">
        <f t="shared" si="1720"/>
        <v>5.8540686045552235</v>
      </c>
    </row>
    <row r="890" spans="1:183" x14ac:dyDescent="0.4">
      <c r="A890" s="13">
        <v>39080</v>
      </c>
      <c r="B890" s="2">
        <v>5.0999999999999997E-2</v>
      </c>
      <c r="C890" s="2">
        <v>4.99E-2</v>
      </c>
      <c r="D890" s="2">
        <v>4.7800000000000002E-2</v>
      </c>
      <c r="E890" s="2">
        <v>4.6500000000000007E-2</v>
      </c>
      <c r="F890" s="2">
        <v>4.6699999999999998E-2</v>
      </c>
      <c r="G890" s="9"/>
      <c r="H890" s="4">
        <f t="shared" si="1660"/>
        <v>5.0999999999999997E-2</v>
      </c>
      <c r="I890" s="4">
        <f t="shared" si="1661"/>
        <v>0.05</v>
      </c>
      <c r="J890" s="4">
        <f t="shared" si="1662"/>
        <v>4.8899999999999999E-2</v>
      </c>
      <c r="K890" s="4">
        <f t="shared" si="1663"/>
        <v>4.7800000000000002E-2</v>
      </c>
      <c r="L890" s="4">
        <f t="shared" si="1723"/>
        <v>4.7583333333333339E-2</v>
      </c>
      <c r="M890" s="4">
        <f t="shared" si="1723"/>
        <v>4.7366666666666675E-2</v>
      </c>
      <c r="N890" s="4">
        <f t="shared" si="1723"/>
        <v>4.7150000000000004E-2</v>
      </c>
      <c r="O890" s="4">
        <f t="shared" si="1723"/>
        <v>4.6933333333333341E-2</v>
      </c>
      <c r="P890" s="4">
        <f t="shared" si="1723"/>
        <v>4.671666666666667E-2</v>
      </c>
      <c r="Q890" s="4">
        <f t="shared" si="1664"/>
        <v>4.6500000000000007E-2</v>
      </c>
      <c r="R890" s="4">
        <f t="shared" si="1602"/>
        <v>4.6520000000000006E-2</v>
      </c>
      <c r="S890" s="4">
        <f t="shared" si="1722"/>
        <v>4.6540000000000005E-2</v>
      </c>
      <c r="T890" s="4">
        <f t="shared" si="1722"/>
        <v>4.6560000000000004E-2</v>
      </c>
      <c r="U890" s="4">
        <f t="shared" si="1722"/>
        <v>4.6580000000000003E-2</v>
      </c>
      <c r="V890" s="4">
        <f t="shared" si="1722"/>
        <v>4.6600000000000003E-2</v>
      </c>
      <c r="W890" s="4">
        <f t="shared" si="1722"/>
        <v>4.6620000000000002E-2</v>
      </c>
      <c r="X890" s="4">
        <f t="shared" si="1722"/>
        <v>4.6640000000000001E-2</v>
      </c>
      <c r="Y890" s="4">
        <f t="shared" si="1722"/>
        <v>4.6659999999999993E-2</v>
      </c>
      <c r="Z890" s="4">
        <f t="shared" si="1722"/>
        <v>4.6679999999999999E-2</v>
      </c>
      <c r="AA890" s="4">
        <f t="shared" si="1665"/>
        <v>4.6699999999999998E-2</v>
      </c>
      <c r="AB890" s="4"/>
      <c r="AC890">
        <v>97.513408093612867</v>
      </c>
      <c r="AD890" s="95">
        <v>97.508653893033014</v>
      </c>
      <c r="AE890" s="95">
        <v>97.513408093612867</v>
      </c>
      <c r="AF890" s="95">
        <f t="shared" si="1666"/>
        <v>4.7542005798533182E-3</v>
      </c>
      <c r="AG890" s="95">
        <f t="shared" si="1667"/>
        <v>0</v>
      </c>
      <c r="AH890" s="59">
        <f t="shared" si="1668"/>
        <v>0.48754326946395782</v>
      </c>
      <c r="AI890" s="59">
        <f t="shared" si="1669"/>
        <v>0</v>
      </c>
      <c r="AJ890" s="4"/>
      <c r="AK890">
        <v>95.190726292890616</v>
      </c>
      <c r="AL890" s="96">
        <v>95.190726292890616</v>
      </c>
      <c r="AM890" s="59">
        <v>95.181439619274244</v>
      </c>
      <c r="AN890" s="95">
        <f t="shared" si="1670"/>
        <v>0</v>
      </c>
      <c r="AO890" s="95">
        <f t="shared" si="1671"/>
        <v>9.2866736163728092E-3</v>
      </c>
      <c r="AP890" s="59">
        <f t="shared" si="1672"/>
        <v>0</v>
      </c>
      <c r="AQ890" s="59">
        <f t="shared" si="1603"/>
        <v>0.97558596073726878</v>
      </c>
      <c r="AS890" s="7">
        <f t="shared" si="1604"/>
        <v>2.9254022428083859</v>
      </c>
      <c r="AT890" s="7">
        <f t="shared" si="1605"/>
        <v>2.8554431885782274</v>
      </c>
      <c r="AU890" s="7">
        <f t="shared" si="1606"/>
        <v>2.7902875053450065</v>
      </c>
      <c r="AV890" s="7">
        <f t="shared" si="1607"/>
        <v>93.714556169074342</v>
      </c>
      <c r="AW890" s="22">
        <v>102.28617199297543</v>
      </c>
      <c r="AX890" s="22">
        <v>102.28602936695803</v>
      </c>
      <c r="AY890" s="91">
        <v>102.28568910580596</v>
      </c>
      <c r="AZ890" s="22">
        <v>102.26766452867216</v>
      </c>
      <c r="BA890" s="22">
        <v>102.28617199297543</v>
      </c>
      <c r="BB890" s="11">
        <v>102.28617199297543</v>
      </c>
      <c r="BC890" s="46">
        <f t="shared" si="1673"/>
        <v>1.4262601739289948E-4</v>
      </c>
      <c r="BD890" s="92">
        <f t="shared" si="1674"/>
        <v>4.8288716946842669E-4</v>
      </c>
      <c r="BE890" s="92">
        <f t="shared" si="1675"/>
        <v>1.8507464303269217E-2</v>
      </c>
      <c r="BF890" s="92">
        <f t="shared" si="1676"/>
        <v>0</v>
      </c>
      <c r="BG890" s="11">
        <f t="shared" si="1608"/>
        <v>0</v>
      </c>
      <c r="BH890" s="93">
        <f t="shared" si="1677"/>
        <v>1.3943821986289058E-2</v>
      </c>
      <c r="BI890" s="93">
        <f t="shared" si="1678"/>
        <v>4.7209428220814573E-2</v>
      </c>
      <c r="BJ890" s="93">
        <f t="shared" si="1679"/>
        <v>1.8093808715942785</v>
      </c>
      <c r="BK890" s="93">
        <f t="shared" si="1680"/>
        <v>0</v>
      </c>
      <c r="BL890" s="93">
        <f t="shared" si="1681"/>
        <v>0</v>
      </c>
      <c r="BM890">
        <f t="shared" si="1609"/>
        <v>2.4378352023403216</v>
      </c>
      <c r="BN890">
        <f t="shared" si="1610"/>
        <v>2.3795359904818563</v>
      </c>
      <c r="BO890">
        <f t="shared" si="1611"/>
        <v>2.3252395877875056</v>
      </c>
      <c r="BP890">
        <f t="shared" si="1612"/>
        <v>2.2746251497348142</v>
      </c>
      <c r="BQ890">
        <f t="shared" si="1613"/>
        <v>2.2227061830654073</v>
      </c>
      <c r="BR890">
        <f t="shared" si="1614"/>
        <v>2.1724321098254005</v>
      </c>
      <c r="BS890">
        <f t="shared" si="1615"/>
        <v>2.1237447502117885</v>
      </c>
      <c r="BT890">
        <f t="shared" si="1616"/>
        <v>2.0765882260465998</v>
      </c>
      <c r="BU890">
        <f t="shared" si="1617"/>
        <v>2.0309088626985434</v>
      </c>
      <c r="BV890">
        <f t="shared" si="1618"/>
        <v>81.452858914764263</v>
      </c>
      <c r="BX890" s="22">
        <v>101.49687738293105</v>
      </c>
      <c r="BY890" s="22">
        <v>101.49675852791655</v>
      </c>
      <c r="BZ890" s="91">
        <v>101.49647497695651</v>
      </c>
      <c r="CA890" s="91">
        <v>101.49460385288054</v>
      </c>
      <c r="CB890" s="22">
        <v>101.45513626257353</v>
      </c>
      <c r="CC890" s="11">
        <v>101.49687738293105</v>
      </c>
      <c r="CD890" s="11">
        <f t="shared" si="1682"/>
        <v>1.1885501449171443E-4</v>
      </c>
      <c r="CE890" s="90">
        <f t="shared" si="1683"/>
        <v>4.0240597454044291E-4</v>
      </c>
      <c r="CF890" s="22">
        <f t="shared" si="1684"/>
        <v>2.273530050501904E-3</v>
      </c>
      <c r="CG890" s="22">
        <f t="shared" si="1685"/>
        <v>4.1741120357514205E-2</v>
      </c>
      <c r="CH890" s="11">
        <f t="shared" si="1619"/>
        <v>0</v>
      </c>
      <c r="CI890" s="93">
        <f t="shared" si="1686"/>
        <v>1.1710213905723816E-2</v>
      </c>
      <c r="CJ890" s="93">
        <f t="shared" si="1687"/>
        <v>3.9647128553741737E-2</v>
      </c>
      <c r="CK890" s="93">
        <f t="shared" si="1688"/>
        <v>0.22399999971666601</v>
      </c>
      <c r="CL890" s="93">
        <f t="shared" si="1689"/>
        <v>4.112552172421208</v>
      </c>
      <c r="CM890" s="93">
        <f t="shared" si="1690"/>
        <v>0</v>
      </c>
      <c r="CO890">
        <f t="shared" si="1620"/>
        <v>5.8508044856167718</v>
      </c>
      <c r="CP890">
        <f t="shared" si="1621"/>
        <v>5.7108863771564549</v>
      </c>
      <c r="CQ890">
        <f t="shared" si="1622"/>
        <v>5.5805750106900129</v>
      </c>
      <c r="CR890">
        <f t="shared" si="1623"/>
        <v>5.4591003593635543</v>
      </c>
      <c r="CS890">
        <f t="shared" si="1624"/>
        <v>5.334494839356978</v>
      </c>
      <c r="CT890">
        <f t="shared" si="1625"/>
        <v>92.111121456596976</v>
      </c>
      <c r="CV890" s="22">
        <v>120.04794830311967</v>
      </c>
      <c r="CW890" s="22">
        <v>120.04766305108488</v>
      </c>
      <c r="CX890" s="22">
        <v>120.04698252878075</v>
      </c>
      <c r="CY890" s="22">
        <v>120.02739416281221</v>
      </c>
      <c r="CZ890" s="22">
        <v>120.03873370652607</v>
      </c>
      <c r="DA890" s="22">
        <v>120.04794830311967</v>
      </c>
      <c r="DB890" s="22">
        <f t="shared" si="1691"/>
        <v>2.8525203478579897E-4</v>
      </c>
      <c r="DC890" s="91">
        <f t="shared" si="1692"/>
        <v>9.6577433892264253E-4</v>
      </c>
      <c r="DD890" s="22">
        <f t="shared" si="1693"/>
        <v>2.0554140307453395E-2</v>
      </c>
      <c r="DE890" s="22">
        <f t="shared" si="1694"/>
        <v>9.2145965935941376E-3</v>
      </c>
      <c r="DF890" s="22">
        <f t="shared" si="1695"/>
        <v>0</v>
      </c>
      <c r="DG890" s="93">
        <f t="shared" si="1696"/>
        <v>2.3761508532035961E-2</v>
      </c>
      <c r="DH890" s="93">
        <f t="shared" si="1697"/>
        <v>8.0449049948281795E-2</v>
      </c>
      <c r="DI890" s="93">
        <f t="shared" si="1698"/>
        <v>1.7121608988730428</v>
      </c>
      <c r="DJ890" s="93">
        <f t="shared" si="1699"/>
        <v>0.76757634960385901</v>
      </c>
      <c r="DK890" s="93">
        <f t="shared" si="1700"/>
        <v>0</v>
      </c>
      <c r="DM890">
        <f t="shared" si="1626"/>
        <v>4.8756704046806432</v>
      </c>
      <c r="DN890">
        <f t="shared" si="1627"/>
        <v>4.7590719809637125</v>
      </c>
      <c r="DO890">
        <f t="shared" si="1628"/>
        <v>4.6504791755750112</v>
      </c>
      <c r="DP890">
        <f t="shared" si="1629"/>
        <v>4.5492502994696284</v>
      </c>
      <c r="DQ890">
        <f t="shared" si="1630"/>
        <v>4.4454123661308147</v>
      </c>
      <c r="DR890">
        <f t="shared" si="1631"/>
        <v>4.3448642196508009</v>
      </c>
      <c r="DS890">
        <f t="shared" si="1632"/>
        <v>4.2474895004235771</v>
      </c>
      <c r="DT890">
        <f t="shared" si="1633"/>
        <v>4.1531764520931995</v>
      </c>
      <c r="DU890">
        <f t="shared" si="1634"/>
        <v>4.0618177253970869</v>
      </c>
      <c r="DV890">
        <f t="shared" si="1635"/>
        <v>3.97331019096411</v>
      </c>
      <c r="DW890">
        <f t="shared" si="1636"/>
        <v>3.8826123456988104</v>
      </c>
      <c r="DX890">
        <f t="shared" si="1637"/>
        <v>3.7939106893112964</v>
      </c>
      <c r="DY890">
        <f t="shared" si="1638"/>
        <v>3.7071630457807125</v>
      </c>
      <c r="DZ890">
        <f t="shared" si="1639"/>
        <v>76.068889883811096</v>
      </c>
      <c r="EA890" s="22">
        <v>131.51392309189958</v>
      </c>
      <c r="EB890" s="22">
        <v>131.5136853818706</v>
      </c>
      <c r="EC890" s="22">
        <v>131.5131182799505</v>
      </c>
      <c r="ED890" s="22">
        <v>131.50937603179858</v>
      </c>
      <c r="EE890" s="22">
        <v>131.47156075128967</v>
      </c>
      <c r="EF890" s="22">
        <v>131.49175167427416</v>
      </c>
      <c r="EG890" s="22">
        <f t="shared" si="1701"/>
        <v>2.3771002898342886E-4</v>
      </c>
      <c r="EH890" s="91">
        <f t="shared" si="1702"/>
        <v>8.0481194908088582E-4</v>
      </c>
      <c r="EI890" s="22">
        <f t="shared" si="1703"/>
        <v>4.5470601010038081E-3</v>
      </c>
      <c r="EJ890" s="22">
        <f t="shared" si="1704"/>
        <v>4.2362340609912508E-2</v>
      </c>
      <c r="EK890" s="22">
        <f t="shared" si="1705"/>
        <v>2.2171417625429513E-2</v>
      </c>
      <c r="EL890" s="93">
        <f t="shared" si="1706"/>
        <v>1.8074894535487419E-2</v>
      </c>
      <c r="EM890" s="93">
        <f t="shared" si="1707"/>
        <v>6.1195950220304628E-2</v>
      </c>
      <c r="EN890" s="93">
        <f t="shared" si="1708"/>
        <v>0.34574743069799563</v>
      </c>
      <c r="EO890" s="93">
        <f t="shared" si="1709"/>
        <v>3.2211297187378753</v>
      </c>
      <c r="EP890" s="93">
        <f t="shared" si="1710"/>
        <v>1.685860865844335</v>
      </c>
      <c r="ER890">
        <f t="shared" si="1640"/>
        <v>3.9005363237445145</v>
      </c>
      <c r="ES890">
        <f t="shared" si="1641"/>
        <v>3.8072575847709698</v>
      </c>
      <c r="ET890">
        <f t="shared" si="1642"/>
        <v>3.7203833404600086</v>
      </c>
      <c r="EU890">
        <f t="shared" si="1643"/>
        <v>3.639400239575703</v>
      </c>
      <c r="EV890">
        <f t="shared" si="1644"/>
        <v>3.5563298929046518</v>
      </c>
      <c r="EW890">
        <f t="shared" si="1645"/>
        <v>3.4758913757206402</v>
      </c>
      <c r="EX890">
        <f t="shared" si="1646"/>
        <v>3.3979916003388619</v>
      </c>
      <c r="EY890">
        <f t="shared" si="1647"/>
        <v>3.3225411616745602</v>
      </c>
      <c r="EZ890">
        <f t="shared" si="1648"/>
        <v>3.2494541803176693</v>
      </c>
      <c r="FA890">
        <f t="shared" si="1649"/>
        <v>3.178648152771288</v>
      </c>
      <c r="FB890">
        <f t="shared" si="1650"/>
        <v>3.1060898765590483</v>
      </c>
      <c r="FC890">
        <f t="shared" si="1651"/>
        <v>3.0351285514490369</v>
      </c>
      <c r="FD890">
        <f t="shared" si="1652"/>
        <v>2.96573043662457</v>
      </c>
      <c r="FE890">
        <f t="shared" si="1653"/>
        <v>2.8978624717642321</v>
      </c>
      <c r="FF890">
        <f t="shared" si="1654"/>
        <v>2.8314922640399049</v>
      </c>
      <c r="FG890">
        <f t="shared" si="1655"/>
        <v>2.7665880753476442</v>
      </c>
      <c r="FH890">
        <f t="shared" si="1656"/>
        <v>2.7031188097675369</v>
      </c>
      <c r="FI890">
        <f t="shared" si="1657"/>
        <v>2.6410540012488464</v>
      </c>
      <c r="FJ890">
        <f t="shared" si="1658"/>
        <v>2.5803638015165253</v>
      </c>
      <c r="FK890">
        <f t="shared" si="1659"/>
        <v>65.546493173084798</v>
      </c>
      <c r="FL890" s="22">
        <v>126.3229991632403</v>
      </c>
      <c r="FM890" s="22">
        <v>126.32280899521709</v>
      </c>
      <c r="FN890" s="91">
        <v>126.322355313681</v>
      </c>
      <c r="FO890" s="22">
        <v>126.31936151515949</v>
      </c>
      <c r="FP890" s="22">
        <v>126.30961211591107</v>
      </c>
      <c r="FQ890" s="22">
        <v>126.2491818280331</v>
      </c>
      <c r="FR890" s="22">
        <f t="shared" si="1711"/>
        <v>1.9016802320948045E-4</v>
      </c>
      <c r="FS890" s="91">
        <f t="shared" si="1712"/>
        <v>6.4384955929597254E-4</v>
      </c>
      <c r="FT890" s="22">
        <f t="shared" si="1713"/>
        <v>3.637648080811573E-3</v>
      </c>
      <c r="FU890" s="22">
        <f t="shared" si="1714"/>
        <v>1.3387047329231905E-2</v>
      </c>
      <c r="FV890" s="22">
        <f t="shared" si="1715"/>
        <v>7.3817335207195356E-2</v>
      </c>
      <c r="FW890" s="93">
        <f t="shared" si="1716"/>
        <v>1.5054109265070307E-2</v>
      </c>
      <c r="FX890" s="93">
        <f t="shared" si="1717"/>
        <v>5.0968514329204691E-2</v>
      </c>
      <c r="FY890" s="93">
        <f t="shared" si="1718"/>
        <v>0.28796403702470991</v>
      </c>
      <c r="FZ890" s="93">
        <f t="shared" si="1719"/>
        <v>1.0597474266687221</v>
      </c>
      <c r="GA890" s="93">
        <f t="shared" si="1720"/>
        <v>5.8435388406037809</v>
      </c>
    </row>
    <row r="891" spans="1:183" x14ac:dyDescent="0.4">
      <c r="A891" s="13">
        <v>39087</v>
      </c>
      <c r="B891" s="2">
        <v>5.0900000000000001E-2</v>
      </c>
      <c r="C891" s="2">
        <v>4.9800000000000004E-2</v>
      </c>
      <c r="D891" s="2">
        <v>4.7599999999999996E-2</v>
      </c>
      <c r="E891" s="2">
        <v>4.6500000000000007E-2</v>
      </c>
      <c r="F891" s="2">
        <v>4.6600000000000003E-2</v>
      </c>
      <c r="G891" s="9"/>
      <c r="H891" s="4">
        <f t="shared" si="1660"/>
        <v>5.0900000000000001E-2</v>
      </c>
      <c r="I891" s="4">
        <f t="shared" si="1661"/>
        <v>4.9900000000000007E-2</v>
      </c>
      <c r="J891" s="4">
        <f t="shared" si="1662"/>
        <v>4.8750000000000002E-2</v>
      </c>
      <c r="K891" s="4">
        <f t="shared" si="1663"/>
        <v>4.7599999999999996E-2</v>
      </c>
      <c r="L891" s="4">
        <f t="shared" si="1723"/>
        <v>4.7416666666666663E-2</v>
      </c>
      <c r="M891" s="4">
        <f t="shared" si="1723"/>
        <v>4.7233333333333336E-2</v>
      </c>
      <c r="N891" s="4">
        <f t="shared" si="1723"/>
        <v>4.7050000000000002E-2</v>
      </c>
      <c r="O891" s="4">
        <f t="shared" si="1723"/>
        <v>4.6866666666666668E-2</v>
      </c>
      <c r="P891" s="4">
        <f t="shared" si="1723"/>
        <v>4.6683333333333341E-2</v>
      </c>
      <c r="Q891" s="4">
        <f t="shared" si="1664"/>
        <v>4.6500000000000007E-2</v>
      </c>
      <c r="R891" s="4">
        <f t="shared" si="1602"/>
        <v>4.6510000000000003E-2</v>
      </c>
      <c r="S891" s="4">
        <f t="shared" si="1602"/>
        <v>4.6520000000000006E-2</v>
      </c>
      <c r="T891" s="4">
        <f t="shared" si="1602"/>
        <v>4.6530000000000002E-2</v>
      </c>
      <c r="U891" s="4">
        <f t="shared" si="1602"/>
        <v>4.6540000000000005E-2</v>
      </c>
      <c r="V891" s="4">
        <f t="shared" si="1602"/>
        <v>4.6550000000000008E-2</v>
      </c>
      <c r="W891" s="4">
        <f t="shared" si="1602"/>
        <v>4.6560000000000004E-2</v>
      </c>
      <c r="X891" s="4">
        <f t="shared" si="1602"/>
        <v>4.6570000000000007E-2</v>
      </c>
      <c r="Y891" s="4">
        <f t="shared" si="1602"/>
        <v>4.6579999999999996E-2</v>
      </c>
      <c r="Z891" s="4">
        <f t="shared" si="1602"/>
        <v>4.6590000000000006E-2</v>
      </c>
      <c r="AA891" s="4">
        <f t="shared" si="1665"/>
        <v>4.6600000000000003E-2</v>
      </c>
      <c r="AB891" s="4"/>
      <c r="AC891">
        <v>97.518162757813641</v>
      </c>
      <c r="AD891" s="95">
        <v>97.513408093612867</v>
      </c>
      <c r="AE891" s="95">
        <v>97.518162757813641</v>
      </c>
      <c r="AF891" s="95">
        <f t="shared" si="1666"/>
        <v>4.7546642007745277E-3</v>
      </c>
      <c r="AG891" s="95">
        <f t="shared" si="1667"/>
        <v>0</v>
      </c>
      <c r="AH891" s="59">
        <f t="shared" si="1668"/>
        <v>0.48756704046842397</v>
      </c>
      <c r="AI891" s="59">
        <f t="shared" si="1669"/>
        <v>0</v>
      </c>
      <c r="AJ891" s="4"/>
      <c r="AK891">
        <v>95.200014325698163</v>
      </c>
      <c r="AL891" s="96">
        <v>95.200014325698163</v>
      </c>
      <c r="AM891" s="59">
        <v>95.190726292890616</v>
      </c>
      <c r="AN891" s="95">
        <f t="shared" si="1670"/>
        <v>0</v>
      </c>
      <c r="AO891" s="95">
        <f t="shared" si="1671"/>
        <v>9.2880328075466423E-3</v>
      </c>
      <c r="AP891" s="59">
        <f t="shared" si="1672"/>
        <v>0</v>
      </c>
      <c r="AQ891" s="59">
        <f t="shared" si="1603"/>
        <v>0.97563355145834707</v>
      </c>
      <c r="AS891" s="7">
        <f t="shared" si="1604"/>
        <v>2.9255448827344095</v>
      </c>
      <c r="AT891" s="7">
        <f t="shared" si="1605"/>
        <v>2.8557217887867186</v>
      </c>
      <c r="AU891" s="7">
        <f t="shared" si="1606"/>
        <v>2.7909004260581365</v>
      </c>
      <c r="AV891" s="7">
        <f t="shared" si="1607"/>
        <v>93.751175933662353</v>
      </c>
      <c r="AW891" s="22">
        <v>102.32382601902191</v>
      </c>
      <c r="AX891" s="22">
        <v>102.32368337909588</v>
      </c>
      <c r="AY891" s="91">
        <v>102.32334303124162</v>
      </c>
      <c r="AZ891" s="22">
        <v>102.30530955451138</v>
      </c>
      <c r="BA891" s="22">
        <v>102.32382601902191</v>
      </c>
      <c r="BB891" s="11">
        <v>102.32382601902191</v>
      </c>
      <c r="BC891" s="46">
        <f t="shared" si="1673"/>
        <v>1.4263992602536746E-4</v>
      </c>
      <c r="BD891" s="92">
        <f t="shared" si="1674"/>
        <v>4.829877802876581E-4</v>
      </c>
      <c r="BE891" s="92">
        <f t="shared" si="1675"/>
        <v>1.8516464510526021E-2</v>
      </c>
      <c r="BF891" s="92">
        <f t="shared" si="1676"/>
        <v>0</v>
      </c>
      <c r="BG891" s="11">
        <f t="shared" si="1608"/>
        <v>0</v>
      </c>
      <c r="BH891" s="93">
        <f t="shared" si="1677"/>
        <v>1.3940050091447014E-2</v>
      </c>
      <c r="BI891" s="93">
        <f t="shared" si="1678"/>
        <v>4.7201888267730634E-2</v>
      </c>
      <c r="BJ891" s="93">
        <f t="shared" si="1679"/>
        <v>1.80959462042436</v>
      </c>
      <c r="BK891" s="93">
        <f t="shared" si="1680"/>
        <v>0</v>
      </c>
      <c r="BL891" s="93">
        <f t="shared" si="1681"/>
        <v>0</v>
      </c>
      <c r="BM891">
        <f t="shared" si="1609"/>
        <v>2.4379540689453409</v>
      </c>
      <c r="BN891">
        <f t="shared" si="1610"/>
        <v>2.3797681573222653</v>
      </c>
      <c r="BO891">
        <f t="shared" si="1611"/>
        <v>2.3257503550484473</v>
      </c>
      <c r="BP891">
        <f t="shared" si="1612"/>
        <v>2.2755139789723873</v>
      </c>
      <c r="BQ891">
        <f t="shared" si="1613"/>
        <v>2.2236110095069299</v>
      </c>
      <c r="BR891">
        <f t="shared" si="1614"/>
        <v>2.1732811721471337</v>
      </c>
      <c r="BS891">
        <f t="shared" si="1615"/>
        <v>2.1244710828420335</v>
      </c>
      <c r="BT891">
        <f t="shared" si="1616"/>
        <v>2.077129365339287</v>
      </c>
      <c r="BU891">
        <f t="shared" si="1617"/>
        <v>2.0312065698924728</v>
      </c>
      <c r="BV891">
        <f t="shared" si="1618"/>
        <v>81.452858914764263</v>
      </c>
      <c r="BX891" s="22">
        <v>101.50194716459747</v>
      </c>
      <c r="BY891" s="22">
        <v>101.50182829799245</v>
      </c>
      <c r="BZ891" s="91">
        <v>101.50154467478056</v>
      </c>
      <c r="CA891" s="91">
        <v>101.49967270779055</v>
      </c>
      <c r="CB891" s="22">
        <v>101.46020548159498</v>
      </c>
      <c r="CC891" s="11">
        <v>101.50194716459747</v>
      </c>
      <c r="CD891" s="11">
        <f t="shared" si="1682"/>
        <v>1.1886660502113955E-4</v>
      </c>
      <c r="CE891" s="90">
        <f t="shared" si="1683"/>
        <v>4.0248981690638175E-4</v>
      </c>
      <c r="CF891" s="22">
        <f t="shared" si="1684"/>
        <v>2.2744568069157367E-3</v>
      </c>
      <c r="CG891" s="22">
        <f t="shared" si="1685"/>
        <v>4.174168300248482E-2</v>
      </c>
      <c r="CH891" s="11">
        <f t="shared" si="1619"/>
        <v>0</v>
      </c>
      <c r="CI891" s="93">
        <f t="shared" si="1686"/>
        <v>1.1710770910471621E-2</v>
      </c>
      <c r="CJ891" s="93">
        <f t="shared" si="1687"/>
        <v>3.9653408446805136E-2</v>
      </c>
      <c r="CK891" s="93">
        <f t="shared" si="1688"/>
        <v>0.22408011574668954</v>
      </c>
      <c r="CL891" s="93">
        <f t="shared" si="1689"/>
        <v>4.1124021921269867</v>
      </c>
      <c r="CM891" s="93">
        <f t="shared" si="1690"/>
        <v>0</v>
      </c>
      <c r="CO891">
        <f t="shared" si="1620"/>
        <v>5.851089765468819</v>
      </c>
      <c r="CP891">
        <f t="shared" si="1621"/>
        <v>5.7114435775734371</v>
      </c>
      <c r="CQ891">
        <f t="shared" si="1622"/>
        <v>5.581800852116273</v>
      </c>
      <c r="CR891">
        <f t="shared" si="1623"/>
        <v>5.4612335495337287</v>
      </c>
      <c r="CS891">
        <f t="shared" si="1624"/>
        <v>5.3366664228166325</v>
      </c>
      <c r="CT891">
        <f t="shared" si="1625"/>
        <v>92.147121699038479</v>
      </c>
      <c r="CV891" s="22">
        <v>120.09032184210794</v>
      </c>
      <c r="CW891" s="22">
        <v>120.09003656225589</v>
      </c>
      <c r="CX891" s="22">
        <v>120.08935586654738</v>
      </c>
      <c r="CY891" s="22">
        <v>120.06975832618991</v>
      </c>
      <c r="CZ891" s="22">
        <v>120.08110303673178</v>
      </c>
      <c r="DA891" s="22">
        <v>120.09032184210794</v>
      </c>
      <c r="DB891" s="22">
        <f t="shared" si="1691"/>
        <v>2.8527985205073492E-4</v>
      </c>
      <c r="DC891" s="91">
        <f t="shared" si="1692"/>
        <v>9.6597556056110534E-4</v>
      </c>
      <c r="DD891" s="22">
        <f t="shared" si="1693"/>
        <v>2.056351591802752E-2</v>
      </c>
      <c r="DE891" s="22">
        <f t="shared" si="1694"/>
        <v>9.2188053761645961E-3</v>
      </c>
      <c r="DF891" s="22">
        <f t="shared" si="1695"/>
        <v>0</v>
      </c>
      <c r="DG891" s="93">
        <f t="shared" si="1696"/>
        <v>2.3755440711185242E-2</v>
      </c>
      <c r="DH891" s="93">
        <f t="shared" si="1697"/>
        <v>8.0437419580834196E-2</v>
      </c>
      <c r="DI891" s="93">
        <f t="shared" si="1698"/>
        <v>1.7123374808724361</v>
      </c>
      <c r="DJ891" s="93">
        <f t="shared" si="1699"/>
        <v>0.76765598049485406</v>
      </c>
      <c r="DK891" s="93">
        <f t="shared" si="1700"/>
        <v>0</v>
      </c>
      <c r="DM891">
        <f t="shared" si="1626"/>
        <v>4.8759081378906819</v>
      </c>
      <c r="DN891">
        <f t="shared" si="1627"/>
        <v>4.7595363146445306</v>
      </c>
      <c r="DO891">
        <f t="shared" si="1628"/>
        <v>4.6515007100968946</v>
      </c>
      <c r="DP891">
        <f t="shared" si="1629"/>
        <v>4.5510279579447745</v>
      </c>
      <c r="DQ891">
        <f t="shared" si="1630"/>
        <v>4.4472220190138598</v>
      </c>
      <c r="DR891">
        <f t="shared" si="1631"/>
        <v>4.3465623442942674</v>
      </c>
      <c r="DS891">
        <f t="shared" si="1632"/>
        <v>4.2489421656840669</v>
      </c>
      <c r="DT891">
        <f t="shared" si="1633"/>
        <v>4.1542587306785741</v>
      </c>
      <c r="DU891">
        <f t="shared" si="1634"/>
        <v>4.0624131397849457</v>
      </c>
      <c r="DV891">
        <f t="shared" si="1635"/>
        <v>3.97331019096411</v>
      </c>
      <c r="DW891">
        <f t="shared" si="1636"/>
        <v>3.8828210413771642</v>
      </c>
      <c r="DX891">
        <f t="shared" si="1637"/>
        <v>3.7943556336598814</v>
      </c>
      <c r="DY891">
        <f t="shared" si="1638"/>
        <v>3.7078695688991905</v>
      </c>
      <c r="DZ891">
        <f t="shared" si="1639"/>
        <v>76.089707454266119</v>
      </c>
      <c r="EA891" s="22">
        <v>131.54624038883287</v>
      </c>
      <c r="EB891" s="22">
        <v>131.54600265562283</v>
      </c>
      <c r="EC891" s="22">
        <v>131.54543540919906</v>
      </c>
      <c r="ED891" s="22">
        <v>131.54169147521904</v>
      </c>
      <c r="EE891" s="22">
        <v>131.50386709590893</v>
      </c>
      <c r="EF891" s="22">
        <v>131.52406265523243</v>
      </c>
      <c r="EG891" s="22">
        <f t="shared" si="1701"/>
        <v>2.377332100422791E-4</v>
      </c>
      <c r="EH891" s="91">
        <f t="shared" si="1702"/>
        <v>8.049796338127635E-4</v>
      </c>
      <c r="EI891" s="22">
        <f t="shared" si="1703"/>
        <v>4.5489136138314734E-3</v>
      </c>
      <c r="EJ891" s="22">
        <f t="shared" si="1704"/>
        <v>4.2373292923940653E-2</v>
      </c>
      <c r="EK891" s="22">
        <f t="shared" si="1705"/>
        <v>2.2177733600443617E-2</v>
      </c>
      <c r="EL891" s="93">
        <f t="shared" si="1706"/>
        <v>1.8072216229028812E-2</v>
      </c>
      <c r="EM891" s="93">
        <f t="shared" si="1707"/>
        <v>6.1193663264974558E-2</v>
      </c>
      <c r="EN891" s="93">
        <f t="shared" si="1708"/>
        <v>0.34580339205328109</v>
      </c>
      <c r="EO891" s="93">
        <f t="shared" si="1709"/>
        <v>3.2211709584926895</v>
      </c>
      <c r="EP891" s="93">
        <f t="shared" si="1710"/>
        <v>1.6859268295991767</v>
      </c>
      <c r="ER891">
        <f t="shared" si="1640"/>
        <v>3.9007265103125457</v>
      </c>
      <c r="ES891">
        <f t="shared" si="1641"/>
        <v>3.8076290517156246</v>
      </c>
      <c r="ET891">
        <f t="shared" si="1642"/>
        <v>3.7212005680775153</v>
      </c>
      <c r="EU891">
        <f t="shared" si="1643"/>
        <v>3.6408223663558195</v>
      </c>
      <c r="EV891">
        <f t="shared" si="1644"/>
        <v>3.557777615211088</v>
      </c>
      <c r="EW891">
        <f t="shared" si="1645"/>
        <v>3.477249875435414</v>
      </c>
      <c r="EX891">
        <f t="shared" si="1646"/>
        <v>3.3991537325472532</v>
      </c>
      <c r="EY891">
        <f t="shared" si="1647"/>
        <v>3.3234069845428595</v>
      </c>
      <c r="EZ891">
        <f t="shared" si="1648"/>
        <v>3.2499305118279564</v>
      </c>
      <c r="FA891">
        <f t="shared" si="1649"/>
        <v>3.178648152771288</v>
      </c>
      <c r="FB891">
        <f t="shared" si="1650"/>
        <v>3.1062568331017313</v>
      </c>
      <c r="FC891">
        <f t="shared" si="1651"/>
        <v>3.0354845069279053</v>
      </c>
      <c r="FD891">
        <f t="shared" si="1652"/>
        <v>2.9662956551193522</v>
      </c>
      <c r="FE891">
        <f t="shared" si="1653"/>
        <v>2.8986555220672807</v>
      </c>
      <c r="FF891">
        <f t="shared" si="1654"/>
        <v>2.8325300996250751</v>
      </c>
      <c r="FG891">
        <f t="shared" si="1655"/>
        <v>2.7678861113788495</v>
      </c>
      <c r="FH891">
        <f t="shared" si="1656"/>
        <v>2.7046909972413427</v>
      </c>
      <c r="FI891">
        <f t="shared" si="1657"/>
        <v>2.6429128983627495</v>
      </c>
      <c r="FJ891">
        <f t="shared" si="1658"/>
        <v>2.5825206423520481</v>
      </c>
      <c r="FK891">
        <f t="shared" si="1659"/>
        <v>65.610576948869905</v>
      </c>
      <c r="FL891" s="22">
        <v>126.40499956755066</v>
      </c>
      <c r="FM891" s="22">
        <v>126.40480938098263</v>
      </c>
      <c r="FN891" s="91">
        <v>126.40435558384362</v>
      </c>
      <c r="FO891" s="22">
        <v>126.40136043665959</v>
      </c>
      <c r="FP891" s="22">
        <v>126.39160892435905</v>
      </c>
      <c r="FQ891" s="22">
        <v>126.33111081390655</v>
      </c>
      <c r="FR891" s="22">
        <f t="shared" si="1711"/>
        <v>1.9018656803382328E-4</v>
      </c>
      <c r="FS891" s="91">
        <f t="shared" si="1712"/>
        <v>6.4398370703599994E-4</v>
      </c>
      <c r="FT891" s="22">
        <f t="shared" si="1713"/>
        <v>3.6391308910737052E-3</v>
      </c>
      <c r="FU891" s="22">
        <f t="shared" si="1714"/>
        <v>1.3390643191613094E-2</v>
      </c>
      <c r="FV891" s="22">
        <f t="shared" si="1715"/>
        <v>7.3888753644112626E-2</v>
      </c>
      <c r="FW891" s="93">
        <f t="shared" si="1716"/>
        <v>1.5045810583796398E-2</v>
      </c>
      <c r="FX891" s="93">
        <f t="shared" si="1717"/>
        <v>5.0946062991112616E-2</v>
      </c>
      <c r="FY891" s="93">
        <f t="shared" si="1718"/>
        <v>0.28789453767838974</v>
      </c>
      <c r="FZ891" s="93">
        <f t="shared" si="1719"/>
        <v>1.0593444276274178</v>
      </c>
      <c r="GA891" s="93">
        <f t="shared" si="1720"/>
        <v>5.8453980378067705</v>
      </c>
    </row>
    <row r="892" spans="1:183" x14ac:dyDescent="0.4">
      <c r="A892" s="13">
        <v>39094</v>
      </c>
      <c r="B892" s="2">
        <v>5.1399999999999994E-2</v>
      </c>
      <c r="C892" s="2">
        <v>5.0300000000000004E-2</v>
      </c>
      <c r="D892" s="2">
        <v>4.82E-2</v>
      </c>
      <c r="E892" s="2">
        <v>4.7E-2</v>
      </c>
      <c r="F892" s="2">
        <v>4.7E-2</v>
      </c>
      <c r="G892" s="9"/>
      <c r="H892" s="4">
        <f t="shared" si="1660"/>
        <v>5.1399999999999994E-2</v>
      </c>
      <c r="I892" s="4">
        <f t="shared" si="1661"/>
        <v>5.0400000000000007E-2</v>
      </c>
      <c r="J892" s="4">
        <f t="shared" si="1662"/>
        <v>4.9300000000000004E-2</v>
      </c>
      <c r="K892" s="4">
        <f t="shared" si="1663"/>
        <v>4.82E-2</v>
      </c>
      <c r="L892" s="4">
        <f t="shared" si="1723"/>
        <v>4.8000000000000001E-2</v>
      </c>
      <c r="M892" s="4">
        <f t="shared" si="1723"/>
        <v>4.7800000000000009E-2</v>
      </c>
      <c r="N892" s="4">
        <f t="shared" si="1723"/>
        <v>4.7600000000000003E-2</v>
      </c>
      <c r="O892" s="4">
        <f t="shared" si="1723"/>
        <v>4.7399999999999998E-2</v>
      </c>
      <c r="P892" s="4">
        <f t="shared" si="1723"/>
        <v>4.7199999999999999E-2</v>
      </c>
      <c r="Q892" s="4">
        <f t="shared" si="1664"/>
        <v>4.7E-2</v>
      </c>
      <c r="R892" s="4">
        <f t="shared" si="1602"/>
        <v>4.7000000000000007E-2</v>
      </c>
      <c r="S892" s="4">
        <f t="shared" si="1602"/>
        <v>4.7E-2</v>
      </c>
      <c r="T892" s="4">
        <f t="shared" si="1602"/>
        <v>4.7E-2</v>
      </c>
      <c r="U892" s="4">
        <f t="shared" si="1602"/>
        <v>4.7E-2</v>
      </c>
      <c r="V892" s="4">
        <f t="shared" si="1602"/>
        <v>4.7E-2</v>
      </c>
      <c r="W892" s="4">
        <f t="shared" si="1602"/>
        <v>4.7E-2</v>
      </c>
      <c r="X892" s="4">
        <f t="shared" si="1602"/>
        <v>4.7E-2</v>
      </c>
      <c r="Y892" s="4">
        <f t="shared" si="1602"/>
        <v>4.7E-2</v>
      </c>
      <c r="Z892" s="4">
        <f t="shared" si="1602"/>
        <v>4.7E-2</v>
      </c>
      <c r="AA892" s="4">
        <f t="shared" si="1665"/>
        <v>4.7E-2</v>
      </c>
      <c r="AB892" s="4"/>
      <c r="AC892">
        <v>97.494394072340839</v>
      </c>
      <c r="AD892" s="95">
        <v>97.489641725566671</v>
      </c>
      <c r="AE892" s="95">
        <v>97.494394072340839</v>
      </c>
      <c r="AF892" s="95">
        <f t="shared" si="1666"/>
        <v>4.7523467741683589E-3</v>
      </c>
      <c r="AG892" s="95">
        <f t="shared" si="1667"/>
        <v>0</v>
      </c>
      <c r="AH892" s="59">
        <f t="shared" si="1668"/>
        <v>0.48744820862644855</v>
      </c>
      <c r="AI892" s="59">
        <f t="shared" si="1669"/>
        <v>0</v>
      </c>
      <c r="AJ892" s="4"/>
      <c r="AK892">
        <v>95.153587750920522</v>
      </c>
      <c r="AL892" s="96">
        <v>95.153587750920522</v>
      </c>
      <c r="AM892" s="59">
        <v>95.144306511417525</v>
      </c>
      <c r="AN892" s="95">
        <f t="shared" si="1670"/>
        <v>0</v>
      </c>
      <c r="AO892" s="95">
        <f t="shared" si="1671"/>
        <v>9.281239502996641E-3</v>
      </c>
      <c r="AP892" s="59">
        <f t="shared" si="1672"/>
        <v>0</v>
      </c>
      <c r="AQ892" s="59">
        <f t="shared" si="1603"/>
        <v>0.9753956442810906</v>
      </c>
      <c r="AS892" s="7">
        <f t="shared" si="1604"/>
        <v>2.924831822170225</v>
      </c>
      <c r="AT892" s="7">
        <f t="shared" si="1605"/>
        <v>2.854329195342526</v>
      </c>
      <c r="AU892" s="7">
        <f t="shared" si="1606"/>
        <v>2.7886539272987667</v>
      </c>
      <c r="AV892" s="7">
        <f t="shared" si="1607"/>
        <v>93.641370263801264</v>
      </c>
      <c r="AW892" s="22">
        <v>102.20966777330564</v>
      </c>
      <c r="AX892" s="22">
        <v>102.20952520290243</v>
      </c>
      <c r="AY892" s="91">
        <v>102.20918520861278</v>
      </c>
      <c r="AZ892" s="22">
        <v>102.19117833349158</v>
      </c>
      <c r="BA892" s="22">
        <v>102.20966777330564</v>
      </c>
      <c r="BB892" s="11">
        <v>102.20966777330564</v>
      </c>
      <c r="BC892" s="46">
        <f t="shared" si="1673"/>
        <v>1.4257040321297154E-4</v>
      </c>
      <c r="BD892" s="92">
        <f t="shared" si="1674"/>
        <v>4.8256469285945514E-4</v>
      </c>
      <c r="BE892" s="92">
        <f t="shared" si="1675"/>
        <v>1.848943981406137E-2</v>
      </c>
      <c r="BF892" s="92">
        <f t="shared" si="1676"/>
        <v>0</v>
      </c>
      <c r="BG892" s="11">
        <f t="shared" si="1608"/>
        <v>0</v>
      </c>
      <c r="BH892" s="93">
        <f t="shared" si="1677"/>
        <v>1.394881778983798E-2</v>
      </c>
      <c r="BI892" s="93">
        <f t="shared" si="1678"/>
        <v>4.7213214109036346E-2</v>
      </c>
      <c r="BJ892" s="93">
        <f t="shared" si="1679"/>
        <v>1.8089717163614834</v>
      </c>
      <c r="BK892" s="93">
        <f t="shared" si="1680"/>
        <v>0</v>
      </c>
      <c r="BL892" s="93">
        <f t="shared" si="1681"/>
        <v>0</v>
      </c>
      <c r="BM892">
        <f t="shared" si="1609"/>
        <v>2.4373598518085209</v>
      </c>
      <c r="BN892">
        <f t="shared" si="1610"/>
        <v>2.3786076627854382</v>
      </c>
      <c r="BO892">
        <f t="shared" si="1611"/>
        <v>2.323878272748972</v>
      </c>
      <c r="BP892">
        <f t="shared" si="1612"/>
        <v>2.2728487928107106</v>
      </c>
      <c r="BQ892">
        <f t="shared" si="1613"/>
        <v>2.2204460492503131</v>
      </c>
      <c r="BR892">
        <f t="shared" si="1614"/>
        <v>2.169675328774828</v>
      </c>
      <c r="BS892">
        <f t="shared" si="1615"/>
        <v>2.1204797634276065</v>
      </c>
      <c r="BT892">
        <f t="shared" si="1616"/>
        <v>2.0728046888026217</v>
      </c>
      <c r="BU892">
        <f t="shared" si="1617"/>
        <v>2.0265975520928294</v>
      </c>
      <c r="BV892">
        <f t="shared" si="1618"/>
        <v>81.254120793838737</v>
      </c>
      <c r="BX892" s="22">
        <v>101.27722089358463</v>
      </c>
      <c r="BY892" s="22">
        <v>101.27710208491527</v>
      </c>
      <c r="BZ892" s="91">
        <v>101.27681875634059</v>
      </c>
      <c r="CA892" s="91">
        <v>101.27495065326112</v>
      </c>
      <c r="CB892" s="22">
        <v>101.23559047704745</v>
      </c>
      <c r="CC892" s="11">
        <v>101.27722089358463</v>
      </c>
      <c r="CD892" s="11">
        <f t="shared" si="1682"/>
        <v>1.1880866935598533E-4</v>
      </c>
      <c r="CE892" s="90">
        <f t="shared" si="1683"/>
        <v>4.0213724403770357E-4</v>
      </c>
      <c r="CF892" s="22">
        <f t="shared" si="1684"/>
        <v>2.2702403235115298E-3</v>
      </c>
      <c r="CG892" s="22">
        <f t="shared" si="1685"/>
        <v>4.1630416537174142E-2</v>
      </c>
      <c r="CH892" s="11">
        <f t="shared" si="1619"/>
        <v>0</v>
      </c>
      <c r="CI892" s="93">
        <f t="shared" si="1686"/>
        <v>1.1731035696647086E-2</v>
      </c>
      <c r="CJ892" s="93">
        <f t="shared" si="1687"/>
        <v>3.9706583621626296E-2</v>
      </c>
      <c r="CK892" s="93">
        <f t="shared" si="1688"/>
        <v>0.22416100120845014</v>
      </c>
      <c r="CL892" s="93">
        <f t="shared" si="1689"/>
        <v>4.1105409656645913</v>
      </c>
      <c r="CM892" s="93">
        <f t="shared" si="1690"/>
        <v>0</v>
      </c>
      <c r="CO892">
        <f t="shared" si="1620"/>
        <v>5.8496636443404499</v>
      </c>
      <c r="CP892">
        <f t="shared" si="1621"/>
        <v>5.7086583906850521</v>
      </c>
      <c r="CQ892">
        <f t="shared" si="1622"/>
        <v>5.5773078545975334</v>
      </c>
      <c r="CR892">
        <f t="shared" si="1623"/>
        <v>5.4548371027457048</v>
      </c>
      <c r="CS892">
        <f t="shared" si="1624"/>
        <v>5.3290705182007514</v>
      </c>
      <c r="CT892">
        <f t="shared" si="1625"/>
        <v>91.994233940052709</v>
      </c>
      <c r="CV892" s="22">
        <v>119.91473658000793</v>
      </c>
      <c r="CW892" s="22">
        <v>119.91445143920149</v>
      </c>
      <c r="CX892" s="22">
        <v>119.91377145062219</v>
      </c>
      <c r="CY892" s="22">
        <v>119.8942117600087</v>
      </c>
      <c r="CZ892" s="22">
        <v>119.90553556739894</v>
      </c>
      <c r="DA892" s="22">
        <v>119.91473658000793</v>
      </c>
      <c r="DB892" s="22">
        <f t="shared" si="1691"/>
        <v>2.8514080644015394E-4</v>
      </c>
      <c r="DC892" s="91">
        <f t="shared" si="1692"/>
        <v>9.6512938573312113E-4</v>
      </c>
      <c r="DD892" s="22">
        <f t="shared" si="1693"/>
        <v>2.0524819999224064E-2</v>
      </c>
      <c r="DE892" s="22">
        <f t="shared" si="1694"/>
        <v>9.2010126089832056E-3</v>
      </c>
      <c r="DF892" s="22">
        <f t="shared" si="1695"/>
        <v>0</v>
      </c>
      <c r="DG892" s="93">
        <f t="shared" si="1696"/>
        <v>2.3778629263794118E-2</v>
      </c>
      <c r="DH892" s="93">
        <f t="shared" si="1697"/>
        <v>8.0484635438379179E-2</v>
      </c>
      <c r="DI892" s="93">
        <f t="shared" si="1698"/>
        <v>1.7116178198439995</v>
      </c>
      <c r="DJ892" s="93">
        <f t="shared" si="1699"/>
        <v>0.7672962365925915</v>
      </c>
      <c r="DK892" s="93">
        <f t="shared" si="1700"/>
        <v>0</v>
      </c>
      <c r="DM892">
        <f t="shared" si="1626"/>
        <v>4.8747197036170418</v>
      </c>
      <c r="DN892">
        <f t="shared" si="1627"/>
        <v>4.7572153255708765</v>
      </c>
      <c r="DO892">
        <f t="shared" si="1628"/>
        <v>4.6477565454979439</v>
      </c>
      <c r="DP892">
        <f t="shared" si="1629"/>
        <v>4.5456975856214212</v>
      </c>
      <c r="DQ892">
        <f t="shared" si="1630"/>
        <v>4.4408920985006262</v>
      </c>
      <c r="DR892">
        <f t="shared" si="1631"/>
        <v>4.3393506575496561</v>
      </c>
      <c r="DS892">
        <f t="shared" si="1632"/>
        <v>4.2409595268552129</v>
      </c>
      <c r="DT892">
        <f t="shared" si="1633"/>
        <v>4.1456093776052434</v>
      </c>
      <c r="DU892">
        <f t="shared" si="1634"/>
        <v>4.0531951041856589</v>
      </c>
      <c r="DV892">
        <f t="shared" si="1635"/>
        <v>3.9636156484799385</v>
      </c>
      <c r="DW892">
        <f t="shared" si="1636"/>
        <v>3.8726093292427342</v>
      </c>
      <c r="DX892">
        <f t="shared" si="1637"/>
        <v>3.7836925542185971</v>
      </c>
      <c r="DY892">
        <f t="shared" si="1638"/>
        <v>3.6968173465741057</v>
      </c>
      <c r="DZ892">
        <f t="shared" si="1639"/>
        <v>75.85067345193572</v>
      </c>
      <c r="EA892" s="22">
        <v>131.21360852994289</v>
      </c>
      <c r="EB892" s="22">
        <v>131.21337091260418</v>
      </c>
      <c r="EC892" s="22">
        <v>131.21280425545478</v>
      </c>
      <c r="ED892" s="22">
        <v>131.20906804929587</v>
      </c>
      <c r="EE892" s="22">
        <v>131.17137059931488</v>
      </c>
      <c r="EF892" s="22">
        <v>131.191505077784</v>
      </c>
      <c r="EG892" s="22">
        <f t="shared" si="1701"/>
        <v>2.3761733871197066E-4</v>
      </c>
      <c r="EH892" s="91">
        <f t="shared" si="1702"/>
        <v>8.0427448810382884E-4</v>
      </c>
      <c r="EI892" s="22">
        <f t="shared" si="1703"/>
        <v>4.5404806470230596E-3</v>
      </c>
      <c r="EJ892" s="22">
        <f t="shared" si="1704"/>
        <v>4.223793062800496E-2</v>
      </c>
      <c r="EK892" s="22">
        <f t="shared" si="1705"/>
        <v>2.2103452158887649E-2</v>
      </c>
      <c r="EL892" s="93">
        <f t="shared" si="1706"/>
        <v>1.8109199295265666E-2</v>
      </c>
      <c r="EM892" s="93">
        <f t="shared" si="1707"/>
        <v>6.129505141383973E-2</v>
      </c>
      <c r="EN892" s="93">
        <f t="shared" si="1708"/>
        <v>0.3460373278269322</v>
      </c>
      <c r="EO892" s="93">
        <f t="shared" si="1709"/>
        <v>3.219020580351335</v>
      </c>
      <c r="EP892" s="93">
        <f t="shared" si="1710"/>
        <v>1.6845396149473055</v>
      </c>
      <c r="ER892">
        <f t="shared" si="1640"/>
        <v>3.8997757628936336</v>
      </c>
      <c r="ES892">
        <f t="shared" si="1641"/>
        <v>3.8057722604567013</v>
      </c>
      <c r="ET892">
        <f t="shared" si="1642"/>
        <v>3.7182052363983553</v>
      </c>
      <c r="EU892">
        <f t="shared" si="1643"/>
        <v>3.6365580684971368</v>
      </c>
      <c r="EV892">
        <f t="shared" si="1644"/>
        <v>3.5527136788005005</v>
      </c>
      <c r="EW892">
        <f t="shared" si="1645"/>
        <v>3.4714805260397248</v>
      </c>
      <c r="EX892">
        <f t="shared" si="1646"/>
        <v>3.3927676214841704</v>
      </c>
      <c r="EY892">
        <f t="shared" si="1647"/>
        <v>3.3164875020841946</v>
      </c>
      <c r="EZ892">
        <f t="shared" si="1648"/>
        <v>3.2425560833485272</v>
      </c>
      <c r="FA892">
        <f t="shared" si="1649"/>
        <v>3.1708925187839512</v>
      </c>
      <c r="FB892">
        <f t="shared" si="1650"/>
        <v>3.0980874633941875</v>
      </c>
      <c r="FC892">
        <f t="shared" si="1651"/>
        <v>3.0269540433748774</v>
      </c>
      <c r="FD892">
        <f t="shared" si="1652"/>
        <v>2.9574538772592844</v>
      </c>
      <c r="FE892">
        <f t="shared" si="1653"/>
        <v>2.8895494648356466</v>
      </c>
      <c r="FF892">
        <f t="shared" si="1654"/>
        <v>2.823204166913186</v>
      </c>
      <c r="FG892">
        <f t="shared" si="1655"/>
        <v>2.7583821855526978</v>
      </c>
      <c r="FH892">
        <f t="shared" si="1656"/>
        <v>2.6950485447510482</v>
      </c>
      <c r="FI892">
        <f t="shared" si="1657"/>
        <v>2.633169071569172</v>
      </c>
      <c r="FJ892">
        <f t="shared" si="1658"/>
        <v>2.5727103776933777</v>
      </c>
      <c r="FK892">
        <f t="shared" si="1659"/>
        <v>65.354635876920199</v>
      </c>
      <c r="FL892" s="22">
        <v>126.01704775064104</v>
      </c>
      <c r="FM892" s="22">
        <v>126.01685765677009</v>
      </c>
      <c r="FN892" s="91">
        <v>126.01640433105057</v>
      </c>
      <c r="FO892" s="22">
        <v>126.01341536612344</v>
      </c>
      <c r="FP892" s="22">
        <v>126.00369744652454</v>
      </c>
      <c r="FQ892" s="22">
        <v>125.94345766490417</v>
      </c>
      <c r="FR892" s="22">
        <f t="shared" si="1711"/>
        <v>1.9009387095536567E-4</v>
      </c>
      <c r="FS892" s="91">
        <f t="shared" si="1712"/>
        <v>6.4341959047453656E-4</v>
      </c>
      <c r="FT892" s="22">
        <f t="shared" si="1713"/>
        <v>3.6323845176013947E-3</v>
      </c>
      <c r="FU892" s="22">
        <f t="shared" si="1714"/>
        <v>1.3350304116499956E-2</v>
      </c>
      <c r="FV892" s="22">
        <f t="shared" si="1715"/>
        <v>7.359008573686765E-2</v>
      </c>
      <c r="FW892" s="93">
        <f t="shared" si="1716"/>
        <v>1.5084774191148967E-2</v>
      </c>
      <c r="FX892" s="93">
        <f t="shared" si="1717"/>
        <v>5.1058138716891466E-2</v>
      </c>
      <c r="FY892" s="93">
        <f t="shared" si="1718"/>
        <v>0.28824548602257799</v>
      </c>
      <c r="FZ892" s="93">
        <f t="shared" si="1719"/>
        <v>1.059404608725413</v>
      </c>
      <c r="GA892" s="93">
        <f t="shared" si="1720"/>
        <v>5.8396928868295364</v>
      </c>
    </row>
    <row r="893" spans="1:183" x14ac:dyDescent="0.4">
      <c r="A893" s="13">
        <v>39101</v>
      </c>
      <c r="B893" s="2">
        <v>5.16E-2</v>
      </c>
      <c r="C893" s="2">
        <v>5.0799999999999998E-2</v>
      </c>
      <c r="D893" s="2">
        <v>4.9000000000000002E-2</v>
      </c>
      <c r="E893" s="2">
        <v>4.7599999999999996E-2</v>
      </c>
      <c r="F893" s="2">
        <v>4.7699999999999992E-2</v>
      </c>
      <c r="G893" s="9"/>
      <c r="H893" s="4">
        <f t="shared" si="1660"/>
        <v>5.16E-2</v>
      </c>
      <c r="I893" s="4">
        <f t="shared" si="1661"/>
        <v>5.0900000000000001E-2</v>
      </c>
      <c r="J893" s="4">
        <f t="shared" si="1662"/>
        <v>4.9950000000000001E-2</v>
      </c>
      <c r="K893" s="4">
        <f t="shared" si="1663"/>
        <v>4.9000000000000002E-2</v>
      </c>
      <c r="L893" s="4">
        <f t="shared" si="1723"/>
        <v>4.8766666666666673E-2</v>
      </c>
      <c r="M893" s="4">
        <f t="shared" si="1723"/>
        <v>4.8533333333333331E-2</v>
      </c>
      <c r="N893" s="4">
        <f t="shared" si="1723"/>
        <v>4.8299999999999996E-2</v>
      </c>
      <c r="O893" s="4">
        <f t="shared" si="1723"/>
        <v>4.806666666666666E-2</v>
      </c>
      <c r="P893" s="4">
        <f t="shared" si="1723"/>
        <v>4.7833333333333325E-2</v>
      </c>
      <c r="Q893" s="4">
        <f t="shared" si="1664"/>
        <v>4.7599999999999996E-2</v>
      </c>
      <c r="R893" s="4">
        <f t="shared" ref="R893:Z921" si="1724">+(R$3-$Q$3)/($AA$3-$Q$3)*$AA893+(1-(R$3-$Q$3)/($AA$3-$Q$3))*$Q893</f>
        <v>4.761E-2</v>
      </c>
      <c r="S893" s="4">
        <f t="shared" si="1724"/>
        <v>4.7620000000000003E-2</v>
      </c>
      <c r="T893" s="4">
        <f t="shared" si="1724"/>
        <v>4.7629999999999992E-2</v>
      </c>
      <c r="U893" s="4">
        <f t="shared" si="1724"/>
        <v>4.7639999999999995E-2</v>
      </c>
      <c r="V893" s="4">
        <f t="shared" si="1724"/>
        <v>4.7649999999999998E-2</v>
      </c>
      <c r="W893" s="4">
        <f t="shared" si="1724"/>
        <v>4.7659999999999994E-2</v>
      </c>
      <c r="X893" s="4">
        <f t="shared" si="1724"/>
        <v>4.766999999999999E-2</v>
      </c>
      <c r="Y893" s="4">
        <f t="shared" si="1724"/>
        <v>4.768E-2</v>
      </c>
      <c r="Z893" s="4">
        <f t="shared" si="1724"/>
        <v>4.7689999999999996E-2</v>
      </c>
      <c r="AA893" s="4">
        <f t="shared" si="1665"/>
        <v>4.7699999999999992E-2</v>
      </c>
      <c r="AB893" s="4"/>
      <c r="AC893">
        <v>97.48488984207448</v>
      </c>
      <c r="AD893" s="95">
        <v>97.480138421796568</v>
      </c>
      <c r="AE893" s="95">
        <v>97.48488984207448</v>
      </c>
      <c r="AF893" s="95">
        <f t="shared" si="1666"/>
        <v>4.7514202779126435E-3</v>
      </c>
      <c r="AG893" s="95">
        <f t="shared" si="1667"/>
        <v>0</v>
      </c>
      <c r="AH893" s="59">
        <f t="shared" si="1668"/>
        <v>0.48740069210827897</v>
      </c>
      <c r="AI893" s="59">
        <f t="shared" si="1669"/>
        <v>0</v>
      </c>
      <c r="AJ893" s="4"/>
      <c r="AK893">
        <v>95.10719512941597</v>
      </c>
      <c r="AL893" s="96">
        <v>95.10719512941597</v>
      </c>
      <c r="AM893" s="59">
        <v>95.097920676594327</v>
      </c>
      <c r="AN893" s="95">
        <f t="shared" si="1670"/>
        <v>0</v>
      </c>
      <c r="AO893" s="95">
        <f t="shared" si="1671"/>
        <v>9.2744528216428535E-3</v>
      </c>
      <c r="AP893" s="59">
        <f t="shared" si="1672"/>
        <v>0</v>
      </c>
      <c r="AQ893" s="59">
        <f t="shared" si="1603"/>
        <v>0.97515785309647218</v>
      </c>
      <c r="AS893" s="7">
        <f t="shared" si="1604"/>
        <v>2.9245466952622343</v>
      </c>
      <c r="AT893" s="7">
        <f t="shared" si="1605"/>
        <v>2.8529376202978298</v>
      </c>
      <c r="AU893" s="7">
        <f t="shared" si="1606"/>
        <v>2.7860020815980913</v>
      </c>
      <c r="AV893" s="7">
        <f t="shared" si="1607"/>
        <v>93.495212655876173</v>
      </c>
      <c r="AW893" s="22">
        <v>102.05918115534698</v>
      </c>
      <c r="AX893" s="22">
        <v>102.05903861273863</v>
      </c>
      <c r="AY893" s="91">
        <v>102.05869905303433</v>
      </c>
      <c r="AZ893" s="22">
        <v>102.04072764165079</v>
      </c>
      <c r="BA893" s="22">
        <v>102.05918115534698</v>
      </c>
      <c r="BB893" s="11">
        <v>102.05918115534698</v>
      </c>
      <c r="BC893" s="46">
        <f t="shared" si="1673"/>
        <v>1.4254260834434263E-4</v>
      </c>
      <c r="BD893" s="92">
        <f t="shared" si="1674"/>
        <v>4.8210231264533832E-4</v>
      </c>
      <c r="BE893" s="92">
        <f t="shared" si="1675"/>
        <v>1.8453513696186974E-2</v>
      </c>
      <c r="BF893" s="92">
        <f t="shared" si="1676"/>
        <v>0</v>
      </c>
      <c r="BG893" s="11">
        <f t="shared" si="1608"/>
        <v>0</v>
      </c>
      <c r="BH893" s="93">
        <f t="shared" si="1677"/>
        <v>1.3966661963255883E-2</v>
      </c>
      <c r="BI893" s="93">
        <f t="shared" si="1678"/>
        <v>4.7237525050442805E-2</v>
      </c>
      <c r="BJ893" s="93">
        <f t="shared" si="1679"/>
        <v>1.8081189254397791</v>
      </c>
      <c r="BK893" s="93">
        <f t="shared" si="1680"/>
        <v>0</v>
      </c>
      <c r="BL893" s="93">
        <f t="shared" si="1681"/>
        <v>0</v>
      </c>
      <c r="BM893">
        <f t="shared" si="1609"/>
        <v>2.437122246051862</v>
      </c>
      <c r="BN893">
        <f t="shared" si="1610"/>
        <v>2.3774480169148582</v>
      </c>
      <c r="BO893">
        <f t="shared" si="1611"/>
        <v>2.3216684013317428</v>
      </c>
      <c r="BP893">
        <f t="shared" si="1612"/>
        <v>2.2693012780552468</v>
      </c>
      <c r="BQ893">
        <f t="shared" si="1613"/>
        <v>2.2162946043529952</v>
      </c>
      <c r="BR893">
        <f t="shared" si="1614"/>
        <v>2.1650192991796593</v>
      </c>
      <c r="BS893">
        <f t="shared" si="1615"/>
        <v>2.1154122907437687</v>
      </c>
      <c r="BT893">
        <f t="shared" si="1616"/>
        <v>2.0674130812154696</v>
      </c>
      <c r="BU893">
        <f t="shared" si="1617"/>
        <v>2.0209636335958221</v>
      </c>
      <c r="BV893">
        <f t="shared" si="1618"/>
        <v>81.01633882055927</v>
      </c>
      <c r="BX893" s="22">
        <v>101.00738342392791</v>
      </c>
      <c r="BY893" s="22">
        <v>101.00726463842095</v>
      </c>
      <c r="BZ893" s="91">
        <v>101.00698167200069</v>
      </c>
      <c r="CA893" s="91">
        <v>101.00511857694705</v>
      </c>
      <c r="CB893" s="22">
        <v>100.96588632327314</v>
      </c>
      <c r="CC893" s="11">
        <v>101.00738342392791</v>
      </c>
      <c r="CD893" s="11">
        <f t="shared" si="1682"/>
        <v>1.1878550695598733E-4</v>
      </c>
      <c r="CE893" s="90">
        <f t="shared" si="1683"/>
        <v>4.017519272139225E-4</v>
      </c>
      <c r="CF893" s="22">
        <f t="shared" si="1684"/>
        <v>2.2648469808501659E-3</v>
      </c>
      <c r="CG893" s="22">
        <f t="shared" si="1685"/>
        <v>4.1497100654765973E-2</v>
      </c>
      <c r="CH893" s="11">
        <f t="shared" si="1619"/>
        <v>0</v>
      </c>
      <c r="CI893" s="93">
        <f t="shared" si="1686"/>
        <v>1.1760081583090283E-2</v>
      </c>
      <c r="CJ893" s="93">
        <f t="shared" si="1687"/>
        <v>3.9774510891720655E-2</v>
      </c>
      <c r="CK893" s="93">
        <f t="shared" si="1688"/>
        <v>0.22422588370046226</v>
      </c>
      <c r="CL893" s="93">
        <f t="shared" si="1689"/>
        <v>4.1083234955807812</v>
      </c>
      <c r="CM893" s="93">
        <f t="shared" si="1690"/>
        <v>0</v>
      </c>
      <c r="CO893">
        <f t="shared" si="1620"/>
        <v>5.8490933905244686</v>
      </c>
      <c r="CP893">
        <f t="shared" si="1621"/>
        <v>5.7058752405956596</v>
      </c>
      <c r="CQ893">
        <f t="shared" si="1622"/>
        <v>5.5720041631961825</v>
      </c>
      <c r="CR893">
        <f t="shared" si="1623"/>
        <v>5.4463230673325924</v>
      </c>
      <c r="CS893">
        <f t="shared" si="1624"/>
        <v>5.3191070504471885</v>
      </c>
      <c r="CT893">
        <f t="shared" si="1625"/>
        <v>91.79681828521754</v>
      </c>
      <c r="CV893" s="22">
        <v>119.69018540193892</v>
      </c>
      <c r="CW893" s="22">
        <v>119.68990031672223</v>
      </c>
      <c r="CX893" s="22">
        <v>119.68922119731363</v>
      </c>
      <c r="CY893" s="22">
        <v>119.66971058341775</v>
      </c>
      <c r="CZ893" s="22">
        <v>119.68100736444802</v>
      </c>
      <c r="DA893" s="22">
        <v>119.69018540193892</v>
      </c>
      <c r="DB893" s="22">
        <f t="shared" si="1691"/>
        <v>2.8508521668868525E-4</v>
      </c>
      <c r="DC893" s="91">
        <f t="shared" si="1692"/>
        <v>9.6420462529067663E-4</v>
      </c>
      <c r="DD893" s="22">
        <f t="shared" si="1693"/>
        <v>2.0474818521165616E-2</v>
      </c>
      <c r="DE893" s="22">
        <f t="shared" si="1694"/>
        <v>9.1780374908978501E-3</v>
      </c>
      <c r="DF893" s="22">
        <f t="shared" si="1695"/>
        <v>0</v>
      </c>
      <c r="DG893" s="93">
        <f t="shared" si="1696"/>
        <v>2.3818595963513899E-2</v>
      </c>
      <c r="DH893" s="93">
        <f t="shared" si="1697"/>
        <v>8.055837009966374E-2</v>
      </c>
      <c r="DI893" s="93">
        <f t="shared" si="1698"/>
        <v>1.7106514166059548</v>
      </c>
      <c r="DJ893" s="93">
        <f t="shared" si="1699"/>
        <v>0.76681621471940431</v>
      </c>
      <c r="DK893" s="93">
        <f t="shared" si="1700"/>
        <v>0</v>
      </c>
      <c r="DM893">
        <f t="shared" si="1626"/>
        <v>4.874244492103724</v>
      </c>
      <c r="DN893">
        <f t="shared" si="1627"/>
        <v>4.7548960338297164</v>
      </c>
      <c r="DO893">
        <f t="shared" si="1628"/>
        <v>4.6433368026634856</v>
      </c>
      <c r="DP893">
        <f t="shared" si="1629"/>
        <v>4.5386025561104937</v>
      </c>
      <c r="DQ893">
        <f t="shared" si="1630"/>
        <v>4.4325892087059904</v>
      </c>
      <c r="DR893">
        <f t="shared" si="1631"/>
        <v>4.3300385983593186</v>
      </c>
      <c r="DS893">
        <f t="shared" si="1632"/>
        <v>4.2308245814875374</v>
      </c>
      <c r="DT893">
        <f t="shared" si="1633"/>
        <v>4.1348261624309393</v>
      </c>
      <c r="DU893">
        <f t="shared" si="1634"/>
        <v>4.0419272671916442</v>
      </c>
      <c r="DV893">
        <f t="shared" si="1635"/>
        <v>3.9520165278321597</v>
      </c>
      <c r="DW893">
        <f t="shared" si="1636"/>
        <v>3.859937708609178</v>
      </c>
      <c r="DX893">
        <f t="shared" si="1637"/>
        <v>3.7699674298205981</v>
      </c>
      <c r="DY893">
        <f t="shared" si="1638"/>
        <v>3.6820582813404408</v>
      </c>
      <c r="DZ893">
        <f t="shared" si="1639"/>
        <v>75.519441871241057</v>
      </c>
      <c r="EA893" s="22">
        <v>130.76551102558068</v>
      </c>
      <c r="EB893" s="22">
        <v>130.7652734545668</v>
      </c>
      <c r="EC893" s="22">
        <v>130.76470752172628</v>
      </c>
      <c r="ED893" s="22">
        <v>130.76098133161901</v>
      </c>
      <c r="EE893" s="22">
        <v>130.72345680555</v>
      </c>
      <c r="EF893" s="22">
        <v>130.74351014406034</v>
      </c>
      <c r="EG893" s="22">
        <f t="shared" si="1701"/>
        <v>2.3757101388355295E-4</v>
      </c>
      <c r="EH893" s="91">
        <f t="shared" si="1702"/>
        <v>8.0350385439942329E-4</v>
      </c>
      <c r="EI893" s="22">
        <f t="shared" si="1703"/>
        <v>4.5296939616719101E-3</v>
      </c>
      <c r="EJ893" s="22">
        <f t="shared" si="1704"/>
        <v>4.205422003067838E-2</v>
      </c>
      <c r="EK893" s="22">
        <f t="shared" si="1705"/>
        <v>2.2000881520341409E-2</v>
      </c>
      <c r="EL893" s="93">
        <f t="shared" si="1706"/>
        <v>1.8167711961686803E-2</v>
      </c>
      <c r="EM893" s="93">
        <f t="shared" si="1707"/>
        <v>6.1446160237330461E-2</v>
      </c>
      <c r="EN893" s="93">
        <f t="shared" si="1708"/>
        <v>0.3463982151062599</v>
      </c>
      <c r="EO893" s="93">
        <f t="shared" si="1709"/>
        <v>3.2160024230281659</v>
      </c>
      <c r="EP893" s="93">
        <f t="shared" si="1710"/>
        <v>1.6824682095294636</v>
      </c>
      <c r="ER893">
        <f t="shared" si="1640"/>
        <v>3.8993955936829789</v>
      </c>
      <c r="ES893">
        <f t="shared" si="1641"/>
        <v>3.8039168270637727</v>
      </c>
      <c r="ET893">
        <f t="shared" si="1642"/>
        <v>3.7146694421307886</v>
      </c>
      <c r="EU893">
        <f t="shared" si="1643"/>
        <v>3.6308820448883954</v>
      </c>
      <c r="EV893">
        <f t="shared" si="1644"/>
        <v>3.5460713669647923</v>
      </c>
      <c r="EW893">
        <f t="shared" si="1645"/>
        <v>3.4640308786874545</v>
      </c>
      <c r="EX893">
        <f t="shared" si="1646"/>
        <v>3.3846596651900298</v>
      </c>
      <c r="EY893">
        <f t="shared" si="1647"/>
        <v>3.3078609299447512</v>
      </c>
      <c r="EZ893">
        <f t="shared" si="1648"/>
        <v>3.2335418137533152</v>
      </c>
      <c r="FA893">
        <f t="shared" si="1649"/>
        <v>3.1616132222657276</v>
      </c>
      <c r="FB893">
        <f t="shared" si="1650"/>
        <v>3.0879501668873424</v>
      </c>
      <c r="FC893">
        <f t="shared" si="1651"/>
        <v>3.0159739438564785</v>
      </c>
      <c r="FD893">
        <f t="shared" si="1652"/>
        <v>2.9456466250723525</v>
      </c>
      <c r="FE893">
        <f t="shared" si="1653"/>
        <v>2.8769311189044213</v>
      </c>
      <c r="FF893">
        <f t="shared" si="1654"/>
        <v>2.8097911521202557</v>
      </c>
      <c r="FG893">
        <f t="shared" si="1655"/>
        <v>2.7441912521953453</v>
      </c>
      <c r="FH893">
        <f t="shared" si="1656"/>
        <v>2.6800967299970115</v>
      </c>
      <c r="FI893">
        <f t="shared" si="1657"/>
        <v>2.617473662834672</v>
      </c>
      <c r="FJ893">
        <f t="shared" si="1658"/>
        <v>2.5562888778689197</v>
      </c>
      <c r="FK893">
        <f t="shared" si="1659"/>
        <v>64.909258332668983</v>
      </c>
      <c r="FL893" s="22">
        <v>125.39088645006132</v>
      </c>
      <c r="FM893" s="22">
        <v>125.39069639325018</v>
      </c>
      <c r="FN893" s="91">
        <v>125.39024364697778</v>
      </c>
      <c r="FO893" s="22">
        <v>125.38726269489194</v>
      </c>
      <c r="FP893" s="22">
        <v>125.37759061288135</v>
      </c>
      <c r="FQ893" s="22">
        <v>125.31780864412843</v>
      </c>
      <c r="FR893" s="22">
        <f t="shared" si="1711"/>
        <v>1.9005681113526407E-4</v>
      </c>
      <c r="FS893" s="91">
        <f t="shared" si="1712"/>
        <v>6.4280308353659166E-4</v>
      </c>
      <c r="FT893" s="22">
        <f t="shared" si="1713"/>
        <v>3.6237551693716341E-3</v>
      </c>
      <c r="FU893" s="22">
        <f t="shared" si="1714"/>
        <v>1.3295837179967407E-2</v>
      </c>
      <c r="FV893" s="22">
        <f t="shared" si="1715"/>
        <v>7.3077805932882711E-2</v>
      </c>
      <c r="FW893" s="93">
        <f t="shared" si="1716"/>
        <v>1.5157147103426602E-2</v>
      </c>
      <c r="FX893" s="93">
        <f t="shared" si="1717"/>
        <v>5.12639396478465E-2</v>
      </c>
      <c r="FY893" s="93">
        <f t="shared" si="1718"/>
        <v>0.28899669441405901</v>
      </c>
      <c r="FZ893" s="93">
        <f t="shared" si="1719"/>
        <v>1.0603511591939068</v>
      </c>
      <c r="GA893" s="93">
        <f t="shared" si="1720"/>
        <v>5.8279997854538639</v>
      </c>
    </row>
    <row r="894" spans="1:183" x14ac:dyDescent="0.4">
      <c r="A894" s="13">
        <v>39108</v>
      </c>
      <c r="B894" s="2">
        <v>5.1799999999999999E-2</v>
      </c>
      <c r="C894" s="2">
        <v>5.0999999999999997E-2</v>
      </c>
      <c r="D894" s="2">
        <v>4.9500000000000002E-2</v>
      </c>
      <c r="E894" s="2">
        <v>4.82E-2</v>
      </c>
      <c r="F894" s="2">
        <v>4.8300000000000003E-2</v>
      </c>
      <c r="G894" s="9"/>
      <c r="H894" s="4">
        <f t="shared" si="1660"/>
        <v>5.1799999999999999E-2</v>
      </c>
      <c r="I894" s="4">
        <f t="shared" si="1661"/>
        <v>5.11E-2</v>
      </c>
      <c r="J894" s="4">
        <f t="shared" si="1662"/>
        <v>5.0299999999999997E-2</v>
      </c>
      <c r="K894" s="4">
        <f t="shared" si="1663"/>
        <v>4.9500000000000002E-2</v>
      </c>
      <c r="L894" s="4">
        <f t="shared" si="1723"/>
        <v>4.9283333333333332E-2</v>
      </c>
      <c r="M894" s="4">
        <f t="shared" si="1723"/>
        <v>4.9066666666666675E-2</v>
      </c>
      <c r="N894" s="4">
        <f t="shared" si="1723"/>
        <v>4.8850000000000005E-2</v>
      </c>
      <c r="O894" s="4">
        <f t="shared" si="1723"/>
        <v>4.8633333333333334E-2</v>
      </c>
      <c r="P894" s="4">
        <f t="shared" si="1723"/>
        <v>4.841666666666667E-2</v>
      </c>
      <c r="Q894" s="4">
        <f t="shared" si="1664"/>
        <v>4.82E-2</v>
      </c>
      <c r="R894" s="4">
        <f t="shared" si="1724"/>
        <v>4.8210000000000003E-2</v>
      </c>
      <c r="S894" s="4">
        <f t="shared" si="1724"/>
        <v>4.8220000000000006E-2</v>
      </c>
      <c r="T894" s="4">
        <f t="shared" si="1724"/>
        <v>4.8229999999999995E-2</v>
      </c>
      <c r="U894" s="4">
        <f t="shared" si="1724"/>
        <v>4.8240000000000005E-2</v>
      </c>
      <c r="V894" s="4">
        <f t="shared" si="1724"/>
        <v>4.8250000000000001E-2</v>
      </c>
      <c r="W894" s="4">
        <f t="shared" si="1724"/>
        <v>4.8259999999999997E-2</v>
      </c>
      <c r="X894" s="4">
        <f t="shared" si="1724"/>
        <v>4.827E-2</v>
      </c>
      <c r="Y894" s="4">
        <f t="shared" si="1724"/>
        <v>4.8280000000000003E-2</v>
      </c>
      <c r="Z894" s="4">
        <f t="shared" si="1724"/>
        <v>4.829E-2</v>
      </c>
      <c r="AA894" s="4">
        <f t="shared" si="1665"/>
        <v>4.8300000000000003E-2</v>
      </c>
      <c r="AB894" s="4"/>
      <c r="AC894">
        <v>97.475387464665175</v>
      </c>
      <c r="AD894" s="95">
        <v>97.470636970612617</v>
      </c>
      <c r="AE894" s="95">
        <v>97.475387464665175</v>
      </c>
      <c r="AF894" s="95">
        <f t="shared" si="1666"/>
        <v>4.7504940525584516E-3</v>
      </c>
      <c r="AG894" s="95">
        <f t="shared" si="1667"/>
        <v>0</v>
      </c>
      <c r="AH894" s="59">
        <f t="shared" si="1668"/>
        <v>0.48735318485197154</v>
      </c>
      <c r="AI894" s="59">
        <f t="shared" si="1669"/>
        <v>0</v>
      </c>
      <c r="AJ894" s="4"/>
      <c r="AK894">
        <v>95.088647580314827</v>
      </c>
      <c r="AL894" s="96">
        <v>95.088647580314827</v>
      </c>
      <c r="AM894" s="59">
        <v>95.079375840313006</v>
      </c>
      <c r="AN894" s="95">
        <f t="shared" si="1670"/>
        <v>0</v>
      </c>
      <c r="AO894" s="95">
        <f t="shared" si="1671"/>
        <v>9.2717400018216267E-3</v>
      </c>
      <c r="AP894" s="59">
        <f t="shared" si="1672"/>
        <v>0</v>
      </c>
      <c r="AQ894" s="59">
        <f t="shared" si="1603"/>
        <v>0.97506276908507161</v>
      </c>
      <c r="AS894" s="7">
        <f t="shared" si="1604"/>
        <v>2.9242616239399553</v>
      </c>
      <c r="AT894" s="7">
        <f t="shared" si="1605"/>
        <v>2.8523812752093902</v>
      </c>
      <c r="AU894" s="7">
        <f t="shared" si="1606"/>
        <v>2.7845755572624644</v>
      </c>
      <c r="AV894" s="7">
        <f t="shared" si="1607"/>
        <v>93.404008943449057</v>
      </c>
      <c r="AW894" s="22">
        <v>101.9657092816158</v>
      </c>
      <c r="AX894" s="22">
        <v>101.96556676679423</v>
      </c>
      <c r="AY894" s="91">
        <v>101.96522739986086</v>
      </c>
      <c r="AZ894" s="22">
        <v>101.94727815678532</v>
      </c>
      <c r="BA894" s="22">
        <v>101.9657092816158</v>
      </c>
      <c r="BB894" s="11">
        <v>101.9657092816158</v>
      </c>
      <c r="BC894" s="46">
        <f t="shared" si="1673"/>
        <v>1.425148215759009E-4</v>
      </c>
      <c r="BD894" s="92">
        <f t="shared" si="1674"/>
        <v>4.8188175493635299E-4</v>
      </c>
      <c r="BE894" s="92">
        <f t="shared" si="1675"/>
        <v>1.8431124830485146E-2</v>
      </c>
      <c r="BF894" s="92">
        <f t="shared" si="1676"/>
        <v>0</v>
      </c>
      <c r="BG894" s="11">
        <f t="shared" si="1608"/>
        <v>0</v>
      </c>
      <c r="BH894" s="93">
        <f t="shared" si="1677"/>
        <v>1.397674008055922E-2</v>
      </c>
      <c r="BI894" s="93">
        <f t="shared" si="1678"/>
        <v>4.725919707040524E-2</v>
      </c>
      <c r="BJ894" s="93">
        <f t="shared" si="1679"/>
        <v>1.8075807014278513</v>
      </c>
      <c r="BK894" s="93">
        <f t="shared" si="1680"/>
        <v>0</v>
      </c>
      <c r="BL894" s="93">
        <f t="shared" si="1681"/>
        <v>0</v>
      </c>
      <c r="BM894">
        <f t="shared" si="1609"/>
        <v>2.4368846866166294</v>
      </c>
      <c r="BN894">
        <f t="shared" si="1610"/>
        <v>2.376984396007825</v>
      </c>
      <c r="BO894">
        <f t="shared" si="1611"/>
        <v>2.3204796310520539</v>
      </c>
      <c r="BP894">
        <f t="shared" si="1612"/>
        <v>2.2670875957147829</v>
      </c>
      <c r="BQ894">
        <f t="shared" si="1613"/>
        <v>2.2135021444889187</v>
      </c>
      <c r="BR894">
        <f t="shared" si="1614"/>
        <v>2.1616404168205348</v>
      </c>
      <c r="BS894">
        <f t="shared" si="1615"/>
        <v>2.1114404131659303</v>
      </c>
      <c r="BT894">
        <f t="shared" si="1616"/>
        <v>2.0628426175956176</v>
      </c>
      <c r="BU894">
        <f t="shared" si="1617"/>
        <v>2.0157898906501153</v>
      </c>
      <c r="BV894">
        <f t="shared" si="1618"/>
        <v>80.779322052708125</v>
      </c>
      <c r="BX894" s="22">
        <v>100.74637541294965</v>
      </c>
      <c r="BY894" s="22">
        <v>100.74625665059833</v>
      </c>
      <c r="BZ894" s="91">
        <v>100.74597384482053</v>
      </c>
      <c r="CA894" s="91">
        <v>100.74411453861215</v>
      </c>
      <c r="CB894" s="22">
        <v>100.70501032483831</v>
      </c>
      <c r="CC894" s="11">
        <v>100.74637541294965</v>
      </c>
      <c r="CD894" s="11">
        <f t="shared" si="1682"/>
        <v>1.1876235132035617E-4</v>
      </c>
      <c r="CE894" s="90">
        <f t="shared" si="1683"/>
        <v>4.0156812912073292E-4</v>
      </c>
      <c r="CF894" s="22">
        <f t="shared" si="1684"/>
        <v>2.2608743374945561E-3</v>
      </c>
      <c r="CG894" s="22">
        <f t="shared" si="1685"/>
        <v>4.1365088111334103E-2</v>
      </c>
      <c r="CH894" s="11">
        <f t="shared" si="1619"/>
        <v>0</v>
      </c>
      <c r="CI894" s="93">
        <f t="shared" si="1686"/>
        <v>1.1788250528474179E-2</v>
      </c>
      <c r="CJ894" s="93">
        <f t="shared" si="1687"/>
        <v>3.9859312801551819E-2</v>
      </c>
      <c r="CK894" s="93">
        <f t="shared" si="1688"/>
        <v>0.22441247421829827</v>
      </c>
      <c r="CL894" s="93">
        <f t="shared" si="1689"/>
        <v>4.1058636543282683</v>
      </c>
      <c r="CM894" s="93">
        <f t="shared" si="1690"/>
        <v>0</v>
      </c>
      <c r="CO894">
        <f t="shared" si="1620"/>
        <v>5.8485232478799105</v>
      </c>
      <c r="CP894">
        <f t="shared" si="1621"/>
        <v>5.7047625504187804</v>
      </c>
      <c r="CQ894">
        <f t="shared" si="1622"/>
        <v>5.5691511145249288</v>
      </c>
      <c r="CR894">
        <f t="shared" si="1623"/>
        <v>5.441010229715479</v>
      </c>
      <c r="CS894">
        <f t="shared" si="1624"/>
        <v>5.312405146773405</v>
      </c>
      <c r="CT894">
        <f t="shared" si="1625"/>
        <v>91.653553673190672</v>
      </c>
      <c r="CV894" s="22">
        <v>119.53036972601305</v>
      </c>
      <c r="CW894" s="22">
        <v>119.5300846963699</v>
      </c>
      <c r="CX894" s="22">
        <v>119.52940596250318</v>
      </c>
      <c r="CY894" s="22">
        <v>119.50993074503121</v>
      </c>
      <c r="CZ894" s="22">
        <v>119.52120833062165</v>
      </c>
      <c r="DA894" s="22">
        <v>119.53036972601305</v>
      </c>
      <c r="DB894" s="22">
        <f t="shared" si="1691"/>
        <v>2.8502964315180179E-4</v>
      </c>
      <c r="DC894" s="91">
        <f t="shared" si="1692"/>
        <v>9.6376350987270598E-4</v>
      </c>
      <c r="DD894" s="22">
        <f t="shared" si="1693"/>
        <v>2.0438980981836607E-2</v>
      </c>
      <c r="DE894" s="22">
        <f t="shared" si="1694"/>
        <v>9.1613953914020385E-3</v>
      </c>
      <c r="DF894" s="22">
        <f t="shared" si="1695"/>
        <v>0</v>
      </c>
      <c r="DG894" s="93">
        <f t="shared" si="1696"/>
        <v>2.3845792814424102E-2</v>
      </c>
      <c r="DH894" s="93">
        <f t="shared" si="1697"/>
        <v>8.0629175002289388E-2</v>
      </c>
      <c r="DI894" s="93">
        <f t="shared" si="1698"/>
        <v>1.7099404133599472</v>
      </c>
      <c r="DJ894" s="93">
        <f t="shared" si="1699"/>
        <v>0.76644918043855681</v>
      </c>
      <c r="DK894" s="93">
        <f t="shared" si="1700"/>
        <v>0</v>
      </c>
      <c r="DM894">
        <f t="shared" si="1626"/>
        <v>4.8737693732332588</v>
      </c>
      <c r="DN894">
        <f t="shared" si="1627"/>
        <v>4.7539687920156499</v>
      </c>
      <c r="DO894">
        <f t="shared" si="1628"/>
        <v>4.6409592621041078</v>
      </c>
      <c r="DP894">
        <f t="shared" si="1629"/>
        <v>4.5341751914295658</v>
      </c>
      <c r="DQ894">
        <f t="shared" si="1630"/>
        <v>4.4270042889778374</v>
      </c>
      <c r="DR894">
        <f t="shared" si="1631"/>
        <v>4.3232808336410695</v>
      </c>
      <c r="DS894">
        <f t="shared" si="1632"/>
        <v>4.2228808263318607</v>
      </c>
      <c r="DT894">
        <f t="shared" si="1633"/>
        <v>4.1256852351912352</v>
      </c>
      <c r="DU894">
        <f t="shared" si="1634"/>
        <v>4.0315797813002305</v>
      </c>
      <c r="DV894">
        <f t="shared" si="1635"/>
        <v>3.9404547342784451</v>
      </c>
      <c r="DW894">
        <f t="shared" si="1636"/>
        <v>3.8475179334305145</v>
      </c>
      <c r="DX894">
        <f t="shared" si="1637"/>
        <v>3.7567363924540502</v>
      </c>
      <c r="DY894">
        <f t="shared" si="1638"/>
        <v>3.6680610105397937</v>
      </c>
      <c r="DZ894">
        <f t="shared" si="1639"/>
        <v>75.210319477690177</v>
      </c>
      <c r="EA894" s="22">
        <v>130.35719626887604</v>
      </c>
      <c r="EB894" s="22">
        <v>130.3569587441734</v>
      </c>
      <c r="EC894" s="22">
        <v>130.3563931326178</v>
      </c>
      <c r="ED894" s="22">
        <v>130.35267452020105</v>
      </c>
      <c r="EE894" s="22">
        <v>130.3153135152464</v>
      </c>
      <c r="EF894" s="22">
        <v>130.33529121679061</v>
      </c>
      <c r="EG894" s="22">
        <f t="shared" si="1701"/>
        <v>2.3752470264071235E-4</v>
      </c>
      <c r="EH894" s="91">
        <f t="shared" si="1702"/>
        <v>8.0313625824146584E-4</v>
      </c>
      <c r="EI894" s="22">
        <f t="shared" si="1703"/>
        <v>4.5217486749891123E-3</v>
      </c>
      <c r="EJ894" s="22">
        <f t="shared" si="1704"/>
        <v>4.1882753629636227E-2</v>
      </c>
      <c r="EK894" s="22">
        <f t="shared" si="1705"/>
        <v>2.1905052085429588E-2</v>
      </c>
      <c r="EL894" s="93">
        <f t="shared" si="1706"/>
        <v>1.8221065613500276E-2</v>
      </c>
      <c r="EM894" s="93">
        <f t="shared" si="1707"/>
        <v>6.1610427443139319E-2</v>
      </c>
      <c r="EN894" s="93">
        <f t="shared" si="1708"/>
        <v>0.34687372883216278</v>
      </c>
      <c r="EO894" s="93">
        <f t="shared" si="1709"/>
        <v>3.2129222496660979</v>
      </c>
      <c r="EP894" s="93">
        <f t="shared" si="1710"/>
        <v>1.6803868687270638</v>
      </c>
      <c r="ER894">
        <f t="shared" si="1640"/>
        <v>3.8990154985866066</v>
      </c>
      <c r="ES894">
        <f t="shared" si="1641"/>
        <v>3.8031750336125203</v>
      </c>
      <c r="ET894">
        <f t="shared" si="1642"/>
        <v>3.7127674096832863</v>
      </c>
      <c r="EU894">
        <f t="shared" si="1643"/>
        <v>3.6273401531436527</v>
      </c>
      <c r="EV894">
        <f t="shared" si="1644"/>
        <v>3.5416034311822702</v>
      </c>
      <c r="EW894">
        <f t="shared" si="1645"/>
        <v>3.4586246669128555</v>
      </c>
      <c r="EX894">
        <f t="shared" si="1646"/>
        <v>3.3783046610654885</v>
      </c>
      <c r="EY894">
        <f t="shared" si="1647"/>
        <v>3.3005481881529883</v>
      </c>
      <c r="EZ894">
        <f t="shared" si="1648"/>
        <v>3.2252638250401842</v>
      </c>
      <c r="FA894">
        <f t="shared" si="1649"/>
        <v>3.1523637874227561</v>
      </c>
      <c r="FB894">
        <f t="shared" si="1650"/>
        <v>3.0780143467444119</v>
      </c>
      <c r="FC894">
        <f t="shared" si="1651"/>
        <v>3.0053891139632403</v>
      </c>
      <c r="FD894">
        <f t="shared" si="1652"/>
        <v>2.934448808431835</v>
      </c>
      <c r="FE894">
        <f t="shared" si="1653"/>
        <v>2.8651550277215305</v>
      </c>
      <c r="FF894">
        <f t="shared" si="1654"/>
        <v>2.797470228375424</v>
      </c>
      <c r="FG894">
        <f t="shared" si="1655"/>
        <v>2.7313577070744559</v>
      </c>
      <c r="FH894">
        <f t="shared" si="1656"/>
        <v>2.6667815822076575</v>
      </c>
      <c r="FI894">
        <f t="shared" si="1657"/>
        <v>2.6037067758382419</v>
      </c>
      <c r="FJ894">
        <f t="shared" si="1658"/>
        <v>2.5420989960571867</v>
      </c>
      <c r="FK894">
        <f t="shared" si="1659"/>
        <v>64.530042712619547</v>
      </c>
      <c r="FL894" s="22">
        <v>124.85411446284272</v>
      </c>
      <c r="FM894" s="22">
        <v>124.85392444308061</v>
      </c>
      <c r="FN894" s="91">
        <v>124.85347195383613</v>
      </c>
      <c r="FO894" s="22">
        <v>124.85049706390274</v>
      </c>
      <c r="FP894" s="22">
        <v>124.84086884188518</v>
      </c>
      <c r="FQ894" s="22">
        <v>124.78147503523816</v>
      </c>
      <c r="FR894" s="22">
        <f t="shared" si="1711"/>
        <v>1.900197621012012E-4</v>
      </c>
      <c r="FS894" s="91">
        <f t="shared" si="1712"/>
        <v>6.4250900658180399E-4</v>
      </c>
      <c r="FT894" s="22">
        <f t="shared" si="1713"/>
        <v>3.6173989399799211E-3</v>
      </c>
      <c r="FU894" s="22">
        <f t="shared" si="1714"/>
        <v>1.3245620957533788E-2</v>
      </c>
      <c r="FV894" s="22">
        <f t="shared" si="1715"/>
        <v>7.2639427604556772E-2</v>
      </c>
      <c r="FW894" s="93">
        <f t="shared" si="1716"/>
        <v>1.5219343224588096E-2</v>
      </c>
      <c r="FX894" s="93">
        <f t="shared" si="1717"/>
        <v>5.1460779594333539E-2</v>
      </c>
      <c r="FY894" s="93">
        <f t="shared" si="1718"/>
        <v>0.28973005459555595</v>
      </c>
      <c r="FZ894" s="93">
        <f t="shared" si="1719"/>
        <v>1.0608878221210529</v>
      </c>
      <c r="GA894" s="93">
        <f t="shared" si="1720"/>
        <v>5.8179442397290533</v>
      </c>
    </row>
    <row r="895" spans="1:183" x14ac:dyDescent="0.4">
      <c r="A895" s="13">
        <v>39115</v>
      </c>
      <c r="B895" s="2">
        <v>5.1699999999999996E-2</v>
      </c>
      <c r="C895" s="2">
        <v>5.0999999999999997E-2</v>
      </c>
      <c r="D895" s="2">
        <v>4.9599999999999998E-2</v>
      </c>
      <c r="E895" s="2">
        <v>4.8499999999999995E-2</v>
      </c>
      <c r="F895" s="2">
        <v>4.8600000000000004E-2</v>
      </c>
      <c r="G895" s="9"/>
      <c r="H895" s="4">
        <f t="shared" si="1660"/>
        <v>5.1699999999999996E-2</v>
      </c>
      <c r="I895" s="4">
        <f t="shared" si="1661"/>
        <v>5.11E-2</v>
      </c>
      <c r="J895" s="4">
        <f t="shared" si="1662"/>
        <v>5.0349999999999999E-2</v>
      </c>
      <c r="K895" s="4">
        <f t="shared" si="1663"/>
        <v>4.9599999999999998E-2</v>
      </c>
      <c r="L895" s="4">
        <f t="shared" si="1723"/>
        <v>4.9416666666666664E-2</v>
      </c>
      <c r="M895" s="4">
        <f t="shared" si="1723"/>
        <v>4.923333333333333E-2</v>
      </c>
      <c r="N895" s="4">
        <f t="shared" si="1723"/>
        <v>4.9049999999999996E-2</v>
      </c>
      <c r="O895" s="4">
        <f t="shared" si="1723"/>
        <v>4.8866666666666655E-2</v>
      </c>
      <c r="P895" s="4">
        <f t="shared" si="1723"/>
        <v>4.8683333333333328E-2</v>
      </c>
      <c r="Q895" s="4">
        <f t="shared" si="1664"/>
        <v>4.8499999999999995E-2</v>
      </c>
      <c r="R895" s="4">
        <f t="shared" si="1724"/>
        <v>4.8509999999999998E-2</v>
      </c>
      <c r="S895" s="4">
        <f t="shared" si="1724"/>
        <v>4.8520000000000001E-2</v>
      </c>
      <c r="T895" s="4">
        <f t="shared" si="1724"/>
        <v>4.8529999999999997E-2</v>
      </c>
      <c r="U895" s="4">
        <f t="shared" si="1724"/>
        <v>4.854E-2</v>
      </c>
      <c r="V895" s="4">
        <f t="shared" si="1724"/>
        <v>4.8549999999999996E-2</v>
      </c>
      <c r="W895" s="4">
        <f t="shared" si="1724"/>
        <v>4.8560000000000006E-2</v>
      </c>
      <c r="X895" s="4">
        <f t="shared" si="1724"/>
        <v>4.8570000000000002E-2</v>
      </c>
      <c r="Y895" s="4">
        <f t="shared" si="1724"/>
        <v>4.8579999999999998E-2</v>
      </c>
      <c r="Z895" s="4">
        <f t="shared" si="1724"/>
        <v>4.8590000000000008E-2</v>
      </c>
      <c r="AA895" s="4">
        <f t="shared" si="1665"/>
        <v>4.8600000000000004E-2</v>
      </c>
      <c r="AB895" s="4"/>
      <c r="AC895">
        <v>97.480138421796568</v>
      </c>
      <c r="AD895" s="95">
        <v>97.475387464665175</v>
      </c>
      <c r="AE895" s="95">
        <v>97.480138421796568</v>
      </c>
      <c r="AF895" s="95">
        <f t="shared" si="1666"/>
        <v>4.7509571313923971E-3</v>
      </c>
      <c r="AG895" s="95">
        <f t="shared" si="1667"/>
        <v>0</v>
      </c>
      <c r="AH895" s="59">
        <f t="shared" si="1668"/>
        <v>0.48737693732388904</v>
      </c>
      <c r="AI895" s="59">
        <f t="shared" si="1669"/>
        <v>0</v>
      </c>
      <c r="AJ895" s="4"/>
      <c r="AK895">
        <v>95.088647580314827</v>
      </c>
      <c r="AL895" s="96">
        <v>95.088647580314827</v>
      </c>
      <c r="AM895" s="59">
        <v>95.079375840313006</v>
      </c>
      <c r="AN895" s="95">
        <f t="shared" si="1670"/>
        <v>0</v>
      </c>
      <c r="AO895" s="95">
        <f t="shared" si="1671"/>
        <v>9.2717400018216267E-3</v>
      </c>
      <c r="AP895" s="59">
        <f t="shared" si="1672"/>
        <v>0</v>
      </c>
      <c r="AQ895" s="59">
        <f t="shared" si="1603"/>
        <v>0.97506276908507161</v>
      </c>
      <c r="AS895" s="7">
        <f t="shared" si="1604"/>
        <v>2.9244041526538971</v>
      </c>
      <c r="AT895" s="7">
        <f t="shared" si="1605"/>
        <v>2.8523812752093902</v>
      </c>
      <c r="AU895" s="7">
        <f t="shared" si="1606"/>
        <v>2.7843718475797568</v>
      </c>
      <c r="AV895" s="7">
        <f t="shared" si="1607"/>
        <v>93.385781548173455</v>
      </c>
      <c r="AW895" s="22">
        <v>101.94742068549925</v>
      </c>
      <c r="AX895" s="22">
        <v>101.94727815678532</v>
      </c>
      <c r="AY895" s="91">
        <v>101.94693882361651</v>
      </c>
      <c r="AZ895" s="22">
        <v>101.92899402657235</v>
      </c>
      <c r="BA895" s="22">
        <v>101.94742068549925</v>
      </c>
      <c r="BB895" s="11">
        <v>101.94742068549925</v>
      </c>
      <c r="BC895" s="46">
        <f t="shared" si="1673"/>
        <v>1.4252871393694022E-4</v>
      </c>
      <c r="BD895" s="92">
        <f t="shared" si="1674"/>
        <v>4.8186188274712549E-4</v>
      </c>
      <c r="BE895" s="92">
        <f t="shared" si="1675"/>
        <v>1.8426658926898654E-2</v>
      </c>
      <c r="BF895" s="92">
        <f t="shared" si="1676"/>
        <v>0</v>
      </c>
      <c r="BG895" s="11">
        <f t="shared" si="1608"/>
        <v>0</v>
      </c>
      <c r="BH895" s="93">
        <f t="shared" si="1677"/>
        <v>1.3980610100635255E-2</v>
      </c>
      <c r="BI895" s="93">
        <f t="shared" si="1678"/>
        <v>4.7265725754223456E-2</v>
      </c>
      <c r="BJ895" s="93">
        <f t="shared" si="1679"/>
        <v>1.8074669082353365</v>
      </c>
      <c r="BK895" s="93">
        <f t="shared" si="1680"/>
        <v>0</v>
      </c>
      <c r="BL895" s="93">
        <f t="shared" si="1681"/>
        <v>0</v>
      </c>
      <c r="BM895">
        <f t="shared" si="1609"/>
        <v>2.437003460544914</v>
      </c>
      <c r="BN895">
        <f t="shared" si="1610"/>
        <v>2.376984396007825</v>
      </c>
      <c r="BO895">
        <f t="shared" si="1611"/>
        <v>2.3203098729831306</v>
      </c>
      <c r="BP895">
        <f t="shared" si="1612"/>
        <v>2.2666451832080936</v>
      </c>
      <c r="BQ895">
        <f t="shared" si="1613"/>
        <v>2.2127821951875628</v>
      </c>
      <c r="BR895">
        <f t="shared" si="1614"/>
        <v>2.1605857780406814</v>
      </c>
      <c r="BS895">
        <f t="shared" si="1615"/>
        <v>2.1099982076841108</v>
      </c>
      <c r="BT895">
        <f t="shared" si="1616"/>
        <v>2.0609639667678925</v>
      </c>
      <c r="BU895">
        <f t="shared" si="1617"/>
        <v>2.0134296539425383</v>
      </c>
      <c r="BV895">
        <f t="shared" si="1618"/>
        <v>80.661099781173945</v>
      </c>
      <c r="BX895" s="22">
        <v>100.62020404710967</v>
      </c>
      <c r="BY895" s="22">
        <v>100.62008527318137</v>
      </c>
      <c r="BZ895" s="91">
        <v>100.6198024955407</v>
      </c>
      <c r="CA895" s="91">
        <v>100.61794446162801</v>
      </c>
      <c r="CB895" s="22">
        <v>100.57890437458366</v>
      </c>
      <c r="CC895" s="11">
        <v>100.62020404710967</v>
      </c>
      <c r="CD895" s="11">
        <f t="shared" si="1682"/>
        <v>1.187739282926259E-4</v>
      </c>
      <c r="CE895" s="90">
        <f t="shared" si="1683"/>
        <v>4.0155156897014876E-4</v>
      </c>
      <c r="CF895" s="22">
        <f t="shared" si="1684"/>
        <v>2.2595854816529481E-3</v>
      </c>
      <c r="CG895" s="22">
        <f t="shared" si="1685"/>
        <v>4.1299672526008635E-2</v>
      </c>
      <c r="CH895" s="11">
        <f t="shared" si="1619"/>
        <v>0</v>
      </c>
      <c r="CI895" s="93">
        <f t="shared" si="1686"/>
        <v>1.1804182809748306E-2</v>
      </c>
      <c r="CJ895" s="93">
        <f t="shared" si="1687"/>
        <v>3.9907648048710498E-2</v>
      </c>
      <c r="CK895" s="93">
        <f t="shared" si="1688"/>
        <v>0.22456578209631003</v>
      </c>
      <c r="CL895" s="93">
        <f t="shared" si="1689"/>
        <v>4.1045109098240768</v>
      </c>
      <c r="CM895" s="93">
        <f t="shared" si="1690"/>
        <v>0</v>
      </c>
      <c r="CO895">
        <f t="shared" si="1620"/>
        <v>5.8488083053077942</v>
      </c>
      <c r="CP895">
        <f t="shared" si="1621"/>
        <v>5.7047625504187804</v>
      </c>
      <c r="CQ895">
        <f t="shared" si="1622"/>
        <v>5.5687436951595135</v>
      </c>
      <c r="CR895">
        <f t="shared" si="1623"/>
        <v>5.4399484396994247</v>
      </c>
      <c r="CS895">
        <f t="shared" si="1624"/>
        <v>5.3106772684501502</v>
      </c>
      <c r="CT895">
        <f t="shared" si="1625"/>
        <v>91.608836988924892</v>
      </c>
      <c r="CV895" s="22">
        <v>119.48274097172607</v>
      </c>
      <c r="CW895" s="22">
        <v>119.4824559142982</v>
      </c>
      <c r="CX895" s="22">
        <v>119.48177724796055</v>
      </c>
      <c r="CY895" s="22">
        <v>119.46231289329333</v>
      </c>
      <c r="CZ895" s="22">
        <v>119.47358475212974</v>
      </c>
      <c r="DA895" s="22">
        <v>119.48274097172607</v>
      </c>
      <c r="DB895" s="22">
        <f t="shared" si="1691"/>
        <v>2.8505742787388044E-4</v>
      </c>
      <c r="DC895" s="91">
        <f t="shared" si="1692"/>
        <v>9.6372376552267269E-4</v>
      </c>
      <c r="DD895" s="22">
        <f t="shared" si="1693"/>
        <v>2.0428078432743746E-2</v>
      </c>
      <c r="DE895" s="22">
        <f t="shared" si="1694"/>
        <v>9.1562195963348358E-3</v>
      </c>
      <c r="DF895" s="22">
        <f t="shared" si="1695"/>
        <v>0</v>
      </c>
      <c r="DG895" s="93">
        <f t="shared" si="1696"/>
        <v>2.385762375013939E-2</v>
      </c>
      <c r="DH895" s="93">
        <f t="shared" si="1697"/>
        <v>8.0657989403735267E-2</v>
      </c>
      <c r="DI895" s="93">
        <f t="shared" si="1698"/>
        <v>1.7097095586029256</v>
      </c>
      <c r="DJ895" s="93">
        <f t="shared" si="1699"/>
        <v>0.76632152241146934</v>
      </c>
      <c r="DK895" s="93">
        <f t="shared" si="1700"/>
        <v>0</v>
      </c>
      <c r="DM895">
        <f t="shared" si="1626"/>
        <v>4.874006921089828</v>
      </c>
      <c r="DN895">
        <f t="shared" si="1627"/>
        <v>4.7539687920156499</v>
      </c>
      <c r="DO895">
        <f t="shared" si="1628"/>
        <v>4.6406197459662613</v>
      </c>
      <c r="DP895">
        <f t="shared" si="1629"/>
        <v>4.5332903664161872</v>
      </c>
      <c r="DQ895">
        <f t="shared" si="1630"/>
        <v>4.4255643903751256</v>
      </c>
      <c r="DR895">
        <f t="shared" si="1631"/>
        <v>4.3211715560813628</v>
      </c>
      <c r="DS895">
        <f t="shared" si="1632"/>
        <v>4.2199964153682217</v>
      </c>
      <c r="DT895">
        <f t="shared" si="1633"/>
        <v>4.121927933535785</v>
      </c>
      <c r="DU895">
        <f t="shared" si="1634"/>
        <v>4.0268593078850765</v>
      </c>
      <c r="DV895">
        <f t="shared" si="1635"/>
        <v>3.9346877942036067</v>
      </c>
      <c r="DW895">
        <f t="shared" si="1636"/>
        <v>3.8413243995165223</v>
      </c>
      <c r="DX895">
        <f t="shared" si="1637"/>
        <v>3.750139745561885</v>
      </c>
      <c r="DY895">
        <f t="shared" si="1638"/>
        <v>3.6610838733719659</v>
      </c>
      <c r="DZ895">
        <f t="shared" si="1639"/>
        <v>75.056266918635174</v>
      </c>
      <c r="EA895" s="22">
        <v>130.16171126316058</v>
      </c>
      <c r="EB895" s="22">
        <v>130.161473715304</v>
      </c>
      <c r="EC895" s="22">
        <v>130.16090816002264</v>
      </c>
      <c r="ED895" s="22">
        <v>130.15719209219728</v>
      </c>
      <c r="EE895" s="22">
        <v>130.11991311932627</v>
      </c>
      <c r="EF895" s="22">
        <v>130.1398539585401</v>
      </c>
      <c r="EG895" s="22">
        <f t="shared" si="1701"/>
        <v>2.3754785658525179E-4</v>
      </c>
      <c r="EH895" s="91">
        <f t="shared" si="1702"/>
        <v>8.0310313794029753E-4</v>
      </c>
      <c r="EI895" s="22">
        <f t="shared" si="1703"/>
        <v>4.5191709633058963E-3</v>
      </c>
      <c r="EJ895" s="22">
        <f t="shared" si="1704"/>
        <v>4.179814383431335E-2</v>
      </c>
      <c r="EK895" s="22">
        <f t="shared" si="1705"/>
        <v>2.185730462048241E-2</v>
      </c>
      <c r="EL895" s="93">
        <f t="shared" si="1706"/>
        <v>1.8250210010298511E-2</v>
      </c>
      <c r="EM895" s="93">
        <f t="shared" si="1707"/>
        <v>6.1700413289480026E-2</v>
      </c>
      <c r="EN895" s="93">
        <f t="shared" si="1708"/>
        <v>0.34719664634471881</v>
      </c>
      <c r="EO895" s="93">
        <f t="shared" si="1709"/>
        <v>3.2112472576367703</v>
      </c>
      <c r="EP895" s="93">
        <f t="shared" si="1710"/>
        <v>1.6792422601368058</v>
      </c>
      <c r="ER895">
        <f t="shared" si="1640"/>
        <v>3.8992055368718628</v>
      </c>
      <c r="ES895">
        <f t="shared" si="1641"/>
        <v>3.8031750336125203</v>
      </c>
      <c r="ET895">
        <f t="shared" si="1642"/>
        <v>3.712495796773009</v>
      </c>
      <c r="EU895">
        <f t="shared" si="1643"/>
        <v>3.6266322931329498</v>
      </c>
      <c r="EV895">
        <f t="shared" si="1644"/>
        <v>3.5404515123001001</v>
      </c>
      <c r="EW895">
        <f t="shared" si="1645"/>
        <v>3.4569372448650904</v>
      </c>
      <c r="EX895">
        <f t="shared" si="1646"/>
        <v>3.375997132294577</v>
      </c>
      <c r="EY895">
        <f t="shared" si="1647"/>
        <v>3.297542346828628</v>
      </c>
      <c r="EZ895">
        <f t="shared" si="1648"/>
        <v>3.2214874463080614</v>
      </c>
      <c r="FA895">
        <f t="shared" si="1649"/>
        <v>3.1477502353628855</v>
      </c>
      <c r="FB895">
        <f t="shared" si="1650"/>
        <v>3.073059519613218</v>
      </c>
      <c r="FC895">
        <f t="shared" si="1651"/>
        <v>3.0001117964495081</v>
      </c>
      <c r="FD895">
        <f t="shared" si="1652"/>
        <v>2.9288670986975727</v>
      </c>
      <c r="FE895">
        <f t="shared" si="1653"/>
        <v>2.8592863588051496</v>
      </c>
      <c r="FF895">
        <f t="shared" si="1654"/>
        <v>2.7913313889864919</v>
      </c>
      <c r="FG895">
        <f t="shared" si="1655"/>
        <v>2.7249648617961144</v>
      </c>
      <c r="FH895">
        <f t="shared" si="1656"/>
        <v>2.6601502911225863</v>
      </c>
      <c r="FI895">
        <f t="shared" si="1657"/>
        <v>2.5968520135935371</v>
      </c>
      <c r="FJ895">
        <f t="shared" si="1658"/>
        <v>2.5350351703831659</v>
      </c>
      <c r="FK895">
        <f t="shared" si="1659"/>
        <v>64.341307924756919</v>
      </c>
      <c r="FL895" s="22">
        <v>124.5932834850643</v>
      </c>
      <c r="FM895" s="22">
        <v>124.59309344677904</v>
      </c>
      <c r="FN895" s="91">
        <v>124.59264100255395</v>
      </c>
      <c r="FO895" s="22">
        <v>124.58966814829367</v>
      </c>
      <c r="FP895" s="22">
        <v>124.58006222160708</v>
      </c>
      <c r="FQ895" s="22">
        <v>124.52086220695799</v>
      </c>
      <c r="FR895" s="22">
        <f t="shared" si="1711"/>
        <v>1.9003828526820143E-4</v>
      </c>
      <c r="FS895" s="91">
        <f t="shared" si="1712"/>
        <v>6.4248251035792237E-4</v>
      </c>
      <c r="FT895" s="22">
        <f t="shared" si="1713"/>
        <v>3.6153367706361905E-3</v>
      </c>
      <c r="FU895" s="22">
        <f t="shared" si="1714"/>
        <v>1.3221263457225518E-2</v>
      </c>
      <c r="FV895" s="22">
        <f t="shared" si="1715"/>
        <v>7.2421278106318709E-2</v>
      </c>
      <c r="FW895" s="93">
        <f t="shared" si="1716"/>
        <v>1.5252690992045521E-2</v>
      </c>
      <c r="FX895" s="93">
        <f t="shared" si="1717"/>
        <v>5.1566384028633477E-2</v>
      </c>
      <c r="FY895" s="93">
        <f t="shared" si="1718"/>
        <v>0.29017108061604152</v>
      </c>
      <c r="FZ895" s="93">
        <f t="shared" si="1719"/>
        <v>1.0611537867376635</v>
      </c>
      <c r="GA895" s="93">
        <f t="shared" si="1720"/>
        <v>5.8126149404353926</v>
      </c>
    </row>
    <row r="896" spans="1:183" x14ac:dyDescent="0.4">
      <c r="A896" s="13">
        <v>39122</v>
      </c>
      <c r="B896" s="2">
        <v>5.16E-2</v>
      </c>
      <c r="C896" s="2">
        <v>5.0700000000000002E-2</v>
      </c>
      <c r="D896" s="2">
        <v>4.9000000000000002E-2</v>
      </c>
      <c r="E896" s="2">
        <v>4.7599999999999996E-2</v>
      </c>
      <c r="F896" s="2">
        <v>4.7699999999999992E-2</v>
      </c>
      <c r="G896" s="9"/>
      <c r="H896" s="4">
        <f t="shared" si="1660"/>
        <v>5.16E-2</v>
      </c>
      <c r="I896" s="4">
        <f t="shared" si="1661"/>
        <v>5.0800000000000005E-2</v>
      </c>
      <c r="J896" s="4">
        <f t="shared" si="1662"/>
        <v>4.99E-2</v>
      </c>
      <c r="K896" s="4">
        <f t="shared" si="1663"/>
        <v>4.9000000000000002E-2</v>
      </c>
      <c r="L896" s="4">
        <f t="shared" si="1723"/>
        <v>4.8766666666666673E-2</v>
      </c>
      <c r="M896" s="4">
        <f t="shared" si="1723"/>
        <v>4.8533333333333331E-2</v>
      </c>
      <c r="N896" s="4">
        <f t="shared" si="1723"/>
        <v>4.8299999999999996E-2</v>
      </c>
      <c r="O896" s="4">
        <f t="shared" si="1723"/>
        <v>4.806666666666666E-2</v>
      </c>
      <c r="P896" s="4">
        <f t="shared" si="1723"/>
        <v>4.7833333333333325E-2</v>
      </c>
      <c r="Q896" s="4">
        <f t="shared" si="1664"/>
        <v>4.7599999999999996E-2</v>
      </c>
      <c r="R896" s="4">
        <f t="shared" si="1724"/>
        <v>4.761E-2</v>
      </c>
      <c r="S896" s="4">
        <f t="shared" si="1724"/>
        <v>4.7620000000000003E-2</v>
      </c>
      <c r="T896" s="4">
        <f t="shared" si="1724"/>
        <v>4.7629999999999992E-2</v>
      </c>
      <c r="U896" s="4">
        <f t="shared" si="1724"/>
        <v>4.7639999999999995E-2</v>
      </c>
      <c r="V896" s="4">
        <f t="shared" si="1724"/>
        <v>4.7649999999999998E-2</v>
      </c>
      <c r="W896" s="4">
        <f t="shared" si="1724"/>
        <v>4.7659999999999994E-2</v>
      </c>
      <c r="X896" s="4">
        <f t="shared" si="1724"/>
        <v>4.766999999999999E-2</v>
      </c>
      <c r="Y896" s="4">
        <f t="shared" si="1724"/>
        <v>4.768E-2</v>
      </c>
      <c r="Z896" s="4">
        <f t="shared" si="1724"/>
        <v>4.7689999999999996E-2</v>
      </c>
      <c r="AA896" s="4">
        <f t="shared" si="1665"/>
        <v>4.7699999999999992E-2</v>
      </c>
      <c r="AB896" s="4"/>
      <c r="AC896">
        <v>97.48488984207448</v>
      </c>
      <c r="AD896" s="95">
        <v>97.480138421796568</v>
      </c>
      <c r="AE896" s="95">
        <v>97.48488984207448</v>
      </c>
      <c r="AF896" s="95">
        <f t="shared" si="1666"/>
        <v>4.7514202779126435E-3</v>
      </c>
      <c r="AG896" s="95">
        <f t="shared" si="1667"/>
        <v>0</v>
      </c>
      <c r="AH896" s="59">
        <f t="shared" si="1668"/>
        <v>0.48740069210827897</v>
      </c>
      <c r="AI896" s="59">
        <f t="shared" si="1669"/>
        <v>0</v>
      </c>
      <c r="AJ896" s="4"/>
      <c r="AK896">
        <v>95.116470939044419</v>
      </c>
      <c r="AL896" s="96">
        <v>95.116470939044419</v>
      </c>
      <c r="AM896" s="59">
        <v>95.10719512941597</v>
      </c>
      <c r="AN896" s="95">
        <f t="shared" si="1670"/>
        <v>0</v>
      </c>
      <c r="AO896" s="95">
        <f t="shared" si="1671"/>
        <v>9.2758096284484282E-3</v>
      </c>
      <c r="AP896" s="59">
        <f t="shared" si="1672"/>
        <v>0</v>
      </c>
      <c r="AQ896" s="59">
        <f t="shared" si="1603"/>
        <v>0.97520540205837214</v>
      </c>
      <c r="AS896" s="7">
        <f t="shared" si="1604"/>
        <v>2.9245466952622343</v>
      </c>
      <c r="AT896" s="7">
        <f t="shared" si="1605"/>
        <v>2.853215853882479</v>
      </c>
      <c r="AU896" s="7">
        <f t="shared" si="1606"/>
        <v>2.7862059503260825</v>
      </c>
      <c r="AV896" s="7">
        <f t="shared" si="1607"/>
        <v>93.495212655876173</v>
      </c>
      <c r="AW896" s="22">
        <v>102.05966331825539</v>
      </c>
      <c r="AX896" s="22">
        <v>102.05952077564704</v>
      </c>
      <c r="AY896" s="91">
        <v>102.05918115534698</v>
      </c>
      <c r="AZ896" s="22">
        <v>102.04120978466763</v>
      </c>
      <c r="BA896" s="22">
        <v>102.05966331825539</v>
      </c>
      <c r="BB896" s="11">
        <v>102.05966331825539</v>
      </c>
      <c r="BC896" s="46">
        <f t="shared" si="1673"/>
        <v>1.4254260834434263E-4</v>
      </c>
      <c r="BD896" s="92">
        <f t="shared" si="1674"/>
        <v>4.8216290841196496E-4</v>
      </c>
      <c r="BE896" s="92">
        <f t="shared" si="1675"/>
        <v>1.8453533587759807E-2</v>
      </c>
      <c r="BF896" s="92">
        <f t="shared" si="1676"/>
        <v>0</v>
      </c>
      <c r="BG896" s="11">
        <f t="shared" si="1608"/>
        <v>0</v>
      </c>
      <c r="BH896" s="93">
        <f t="shared" si="1677"/>
        <v>1.3966595980220726E-2</v>
      </c>
      <c r="BI896" s="93">
        <f t="shared" si="1678"/>
        <v>4.724323917358255E-2</v>
      </c>
      <c r="BJ896" s="93">
        <f t="shared" si="1679"/>
        <v>1.8081123323144481</v>
      </c>
      <c r="BK896" s="93">
        <f t="shared" si="1680"/>
        <v>0</v>
      </c>
      <c r="BL896" s="93">
        <f t="shared" si="1681"/>
        <v>0</v>
      </c>
      <c r="BM896">
        <f t="shared" si="1609"/>
        <v>2.437122246051862</v>
      </c>
      <c r="BN896">
        <f t="shared" si="1610"/>
        <v>2.3776798782353992</v>
      </c>
      <c r="BO896">
        <f t="shared" si="1611"/>
        <v>2.3218382919384024</v>
      </c>
      <c r="BP896">
        <f t="shared" si="1612"/>
        <v>2.2693012780552468</v>
      </c>
      <c r="BQ896">
        <f t="shared" si="1613"/>
        <v>2.2162946043529952</v>
      </c>
      <c r="BR896">
        <f t="shared" si="1614"/>
        <v>2.1650192991796593</v>
      </c>
      <c r="BS896">
        <f t="shared" si="1615"/>
        <v>2.1154122907437687</v>
      </c>
      <c r="BT896">
        <f t="shared" si="1616"/>
        <v>2.0674130812154696</v>
      </c>
      <c r="BU896">
        <f t="shared" si="1617"/>
        <v>2.0209636335958221</v>
      </c>
      <c r="BV896">
        <f t="shared" si="1618"/>
        <v>81.01633882055927</v>
      </c>
      <c r="BX896" s="22">
        <v>101.00778522635159</v>
      </c>
      <c r="BY896" s="22">
        <v>101.00766644084463</v>
      </c>
      <c r="BZ896" s="91">
        <v>101.00738342392791</v>
      </c>
      <c r="CA896" s="91">
        <v>101.00552036279441</v>
      </c>
      <c r="CB896" s="22">
        <v>100.96628812569682</v>
      </c>
      <c r="CC896" s="11">
        <v>101.00778522635159</v>
      </c>
      <c r="CD896" s="11">
        <f t="shared" si="1682"/>
        <v>1.1878550695598733E-4</v>
      </c>
      <c r="CE896" s="90">
        <f t="shared" si="1683"/>
        <v>4.0180242368137442E-4</v>
      </c>
      <c r="CF896" s="22">
        <f t="shared" si="1684"/>
        <v>2.2648635571727027E-3</v>
      </c>
      <c r="CG896" s="22">
        <f t="shared" si="1685"/>
        <v>4.1497100654765973E-2</v>
      </c>
      <c r="CH896" s="11">
        <f t="shared" si="1619"/>
        <v>0</v>
      </c>
      <c r="CI896" s="93">
        <f t="shared" si="1686"/>
        <v>1.1760034802247875E-2</v>
      </c>
      <c r="CJ896" s="93">
        <f t="shared" si="1687"/>
        <v>3.9779351936186161E-2</v>
      </c>
      <c r="CK896" s="93">
        <f t="shared" si="1688"/>
        <v>0.22422663283798344</v>
      </c>
      <c r="CL896" s="93">
        <f t="shared" si="1689"/>
        <v>4.1083071529361614</v>
      </c>
      <c r="CM896" s="93">
        <f t="shared" si="1690"/>
        <v>0</v>
      </c>
      <c r="CO896">
        <f t="shared" si="1620"/>
        <v>5.8490933905244686</v>
      </c>
      <c r="CP896">
        <f t="shared" si="1621"/>
        <v>5.706431707764958</v>
      </c>
      <c r="CQ896">
        <f t="shared" si="1622"/>
        <v>5.5724119006521651</v>
      </c>
      <c r="CR896">
        <f t="shared" si="1623"/>
        <v>5.4463230673325924</v>
      </c>
      <c r="CS896">
        <f t="shared" si="1624"/>
        <v>5.3191070504471885</v>
      </c>
      <c r="CT896">
        <f t="shared" si="1625"/>
        <v>91.79681828521754</v>
      </c>
      <c r="CV896" s="22">
        <v>119.69114972775574</v>
      </c>
      <c r="CW896" s="22">
        <v>119.69086464253908</v>
      </c>
      <c r="CX896" s="22">
        <v>119.69018540193892</v>
      </c>
      <c r="CY896" s="22">
        <v>119.67067486945143</v>
      </c>
      <c r="CZ896" s="22">
        <v>119.68197169026486</v>
      </c>
      <c r="DA896" s="22">
        <v>119.69114972775574</v>
      </c>
      <c r="DB896" s="22">
        <f t="shared" si="1691"/>
        <v>2.8508521666026354E-4</v>
      </c>
      <c r="DC896" s="91">
        <f t="shared" si="1692"/>
        <v>9.6432581682392993E-4</v>
      </c>
      <c r="DD896" s="22">
        <f t="shared" si="1693"/>
        <v>2.0474858304311283E-2</v>
      </c>
      <c r="DE896" s="22">
        <f t="shared" si="1694"/>
        <v>9.1780374908836393E-3</v>
      </c>
      <c r="DF896" s="22">
        <f t="shared" si="1695"/>
        <v>0</v>
      </c>
      <c r="DG896" s="93">
        <f t="shared" si="1696"/>
        <v>2.3818404059841179E-2</v>
      </c>
      <c r="DH896" s="93">
        <f t="shared" si="1697"/>
        <v>8.0567846412816918E-2</v>
      </c>
      <c r="DI896" s="93">
        <f t="shared" si="1698"/>
        <v>1.7106409580727147</v>
      </c>
      <c r="DJ896" s="93">
        <f t="shared" si="1699"/>
        <v>0.7668100366451156</v>
      </c>
      <c r="DK896" s="93">
        <f t="shared" si="1700"/>
        <v>0</v>
      </c>
      <c r="DM896">
        <f t="shared" si="1626"/>
        <v>4.874244492103724</v>
      </c>
      <c r="DN896">
        <f t="shared" si="1627"/>
        <v>4.7553597564707983</v>
      </c>
      <c r="DO896">
        <f t="shared" si="1628"/>
        <v>4.6436765838768048</v>
      </c>
      <c r="DP896">
        <f t="shared" si="1629"/>
        <v>4.5386025561104937</v>
      </c>
      <c r="DQ896">
        <f t="shared" si="1630"/>
        <v>4.4325892087059904</v>
      </c>
      <c r="DR896">
        <f t="shared" si="1631"/>
        <v>4.3300385983593186</v>
      </c>
      <c r="DS896">
        <f t="shared" si="1632"/>
        <v>4.2308245814875374</v>
      </c>
      <c r="DT896">
        <f t="shared" si="1633"/>
        <v>4.1348261624309393</v>
      </c>
      <c r="DU896">
        <f t="shared" si="1634"/>
        <v>4.0419272671916442</v>
      </c>
      <c r="DV896">
        <f t="shared" si="1635"/>
        <v>3.9520165278321597</v>
      </c>
      <c r="DW896">
        <f t="shared" si="1636"/>
        <v>3.859937708609178</v>
      </c>
      <c r="DX896">
        <f t="shared" si="1637"/>
        <v>3.7699674298205981</v>
      </c>
      <c r="DY896">
        <f t="shared" si="1638"/>
        <v>3.6820582813404408</v>
      </c>
      <c r="DZ896">
        <f t="shared" si="1639"/>
        <v>75.519441871241057</v>
      </c>
      <c r="EA896" s="22">
        <v>130.76631463042804</v>
      </c>
      <c r="EB896" s="22">
        <v>130.76607705941416</v>
      </c>
      <c r="EC896" s="22">
        <v>130.76551102558068</v>
      </c>
      <c r="ED896" s="22">
        <v>130.76178490331372</v>
      </c>
      <c r="EE896" s="22">
        <v>130.72426041039736</v>
      </c>
      <c r="EF896" s="22">
        <v>130.7443137489077</v>
      </c>
      <c r="EG896" s="22">
        <f t="shared" si="1701"/>
        <v>2.3757101388355295E-4</v>
      </c>
      <c r="EH896" s="91">
        <f t="shared" si="1702"/>
        <v>8.0360484736274884E-4</v>
      </c>
      <c r="EI896" s="22">
        <f t="shared" si="1703"/>
        <v>4.5297271143169837E-3</v>
      </c>
      <c r="EJ896" s="22">
        <f t="shared" si="1704"/>
        <v>4.205422003067838E-2</v>
      </c>
      <c r="EK896" s="22">
        <f t="shared" si="1705"/>
        <v>2.2000881520341409E-2</v>
      </c>
      <c r="EL896" s="93">
        <f t="shared" si="1706"/>
        <v>1.8167600314727573E-2</v>
      </c>
      <c r="EM896" s="93">
        <f t="shared" si="1707"/>
        <v>6.1453505792672836E-2</v>
      </c>
      <c r="EN896" s="93">
        <f t="shared" si="1708"/>
        <v>0.34639862162659441</v>
      </c>
      <c r="EO896" s="93">
        <f t="shared" si="1709"/>
        <v>3.215982659565813</v>
      </c>
      <c r="EP896" s="93">
        <f t="shared" si="1710"/>
        <v>1.6824578701724779</v>
      </c>
      <c r="ER896">
        <f t="shared" si="1640"/>
        <v>3.8993955936829789</v>
      </c>
      <c r="ES896">
        <f t="shared" si="1641"/>
        <v>3.8042878051766387</v>
      </c>
      <c r="ET896">
        <f t="shared" si="1642"/>
        <v>3.7149412671014437</v>
      </c>
      <c r="EU896">
        <f t="shared" si="1643"/>
        <v>3.6308820448883954</v>
      </c>
      <c r="EV896">
        <f t="shared" si="1644"/>
        <v>3.5460713669647923</v>
      </c>
      <c r="EW896">
        <f t="shared" si="1645"/>
        <v>3.4640308786874545</v>
      </c>
      <c r="EX896">
        <f t="shared" si="1646"/>
        <v>3.3846596651900298</v>
      </c>
      <c r="EY896">
        <f t="shared" si="1647"/>
        <v>3.3078609299447512</v>
      </c>
      <c r="EZ896">
        <f t="shared" si="1648"/>
        <v>3.2335418137533152</v>
      </c>
      <c r="FA896">
        <f t="shared" si="1649"/>
        <v>3.1616132222657276</v>
      </c>
      <c r="FB896">
        <f t="shared" si="1650"/>
        <v>3.0879501668873424</v>
      </c>
      <c r="FC896">
        <f t="shared" si="1651"/>
        <v>3.0159739438564785</v>
      </c>
      <c r="FD896">
        <f t="shared" si="1652"/>
        <v>2.9456466250723525</v>
      </c>
      <c r="FE896">
        <f t="shared" si="1653"/>
        <v>2.8769311189044213</v>
      </c>
      <c r="FF896">
        <f t="shared" si="1654"/>
        <v>2.8097911521202557</v>
      </c>
      <c r="FG896">
        <f t="shared" si="1655"/>
        <v>2.7441912521953453</v>
      </c>
      <c r="FH896">
        <f t="shared" si="1656"/>
        <v>2.6800967299970115</v>
      </c>
      <c r="FI896">
        <f t="shared" si="1657"/>
        <v>2.617473662834672</v>
      </c>
      <c r="FJ896">
        <f t="shared" si="1658"/>
        <v>2.5562888778689197</v>
      </c>
      <c r="FK896">
        <f t="shared" si="1659"/>
        <v>64.909258332668983</v>
      </c>
      <c r="FL896" s="22">
        <v>125.39152933393919</v>
      </c>
      <c r="FM896" s="22">
        <v>125.39133927712808</v>
      </c>
      <c r="FN896" s="91">
        <v>125.39088645006132</v>
      </c>
      <c r="FO896" s="22">
        <v>125.38790555224776</v>
      </c>
      <c r="FP896" s="22">
        <v>125.37823349675924</v>
      </c>
      <c r="FQ896" s="22">
        <v>125.31845152800631</v>
      </c>
      <c r="FR896" s="22">
        <f t="shared" si="1711"/>
        <v>1.9005681110684236E-4</v>
      </c>
      <c r="FS896" s="91">
        <f t="shared" si="1712"/>
        <v>6.4288387787314605E-4</v>
      </c>
      <c r="FT896" s="22">
        <f t="shared" si="1713"/>
        <v>3.6237816914308496E-3</v>
      </c>
      <c r="FU896" s="22">
        <f t="shared" si="1714"/>
        <v>1.3295837179953196E-2</v>
      </c>
      <c r="FV896" s="22">
        <f t="shared" si="1715"/>
        <v>7.3077805932882711E-2</v>
      </c>
      <c r="FW896" s="93">
        <f t="shared" si="1716"/>
        <v>1.5157069390284604E-2</v>
      </c>
      <c r="FX896" s="93">
        <f t="shared" si="1717"/>
        <v>5.1270120181805566E-2</v>
      </c>
      <c r="FY896" s="93">
        <f t="shared" si="1718"/>
        <v>0.28899732786415711</v>
      </c>
      <c r="FZ896" s="93">
        <f t="shared" si="1719"/>
        <v>1.0603457227596369</v>
      </c>
      <c r="GA896" s="93">
        <f t="shared" si="1720"/>
        <v>5.8279699052289216</v>
      </c>
    </row>
    <row r="897" spans="1:183" x14ac:dyDescent="0.4">
      <c r="A897" s="13">
        <v>39129</v>
      </c>
      <c r="B897" s="2">
        <v>5.16E-2</v>
      </c>
      <c r="C897" s="2">
        <v>5.0700000000000002E-2</v>
      </c>
      <c r="D897" s="2">
        <v>4.8799999999999996E-2</v>
      </c>
      <c r="E897" s="2">
        <v>4.7400000000000005E-2</v>
      </c>
      <c r="F897" s="2">
        <v>4.7500000000000001E-2</v>
      </c>
      <c r="G897" s="9"/>
      <c r="H897" s="4">
        <f t="shared" si="1660"/>
        <v>5.16E-2</v>
      </c>
      <c r="I897" s="4">
        <f t="shared" si="1661"/>
        <v>5.0800000000000005E-2</v>
      </c>
      <c r="J897" s="4">
        <f t="shared" si="1662"/>
        <v>4.9799999999999997E-2</v>
      </c>
      <c r="K897" s="4">
        <f t="shared" si="1663"/>
        <v>4.8799999999999996E-2</v>
      </c>
      <c r="L897" s="4">
        <f t="shared" si="1723"/>
        <v>4.8566666666666661E-2</v>
      </c>
      <c r="M897" s="4">
        <f t="shared" si="1723"/>
        <v>4.8333333333333339E-2</v>
      </c>
      <c r="N897" s="4">
        <f t="shared" si="1723"/>
        <v>4.8100000000000004E-2</v>
      </c>
      <c r="O897" s="4">
        <f t="shared" si="1723"/>
        <v>4.7866666666666668E-2</v>
      </c>
      <c r="P897" s="4">
        <f t="shared" si="1723"/>
        <v>4.763333333333334E-2</v>
      </c>
      <c r="Q897" s="4">
        <f t="shared" si="1664"/>
        <v>4.7400000000000005E-2</v>
      </c>
      <c r="R897" s="4">
        <f t="shared" si="1724"/>
        <v>4.7410000000000008E-2</v>
      </c>
      <c r="S897" s="4">
        <f t="shared" si="1724"/>
        <v>4.7420000000000011E-2</v>
      </c>
      <c r="T897" s="4">
        <f t="shared" si="1724"/>
        <v>4.743E-2</v>
      </c>
      <c r="U897" s="4">
        <f t="shared" si="1724"/>
        <v>4.7440000000000003E-2</v>
      </c>
      <c r="V897" s="4">
        <f t="shared" si="1724"/>
        <v>4.7450000000000006E-2</v>
      </c>
      <c r="W897" s="4">
        <f t="shared" si="1724"/>
        <v>4.7460000000000002E-2</v>
      </c>
      <c r="X897" s="4">
        <f t="shared" si="1724"/>
        <v>4.7469999999999998E-2</v>
      </c>
      <c r="Y897" s="4">
        <f t="shared" si="1724"/>
        <v>4.7480000000000008E-2</v>
      </c>
      <c r="Z897" s="4">
        <f t="shared" si="1724"/>
        <v>4.7490000000000004E-2</v>
      </c>
      <c r="AA897" s="4">
        <f t="shared" si="1665"/>
        <v>4.7500000000000001E-2</v>
      </c>
      <c r="AB897" s="4"/>
      <c r="AC897">
        <v>97.48488984207448</v>
      </c>
      <c r="AD897" s="95">
        <v>97.480138421796568</v>
      </c>
      <c r="AE897" s="95">
        <v>97.48488984207448</v>
      </c>
      <c r="AF897" s="95">
        <f t="shared" si="1666"/>
        <v>4.7514202779126435E-3</v>
      </c>
      <c r="AG897" s="95">
        <f t="shared" si="1667"/>
        <v>0</v>
      </c>
      <c r="AH897" s="59">
        <f t="shared" si="1668"/>
        <v>0.48740069210827897</v>
      </c>
      <c r="AI897" s="59">
        <f t="shared" si="1669"/>
        <v>0</v>
      </c>
      <c r="AJ897" s="4"/>
      <c r="AK897">
        <v>95.116470939044419</v>
      </c>
      <c r="AL897" s="96">
        <v>95.116470939044419</v>
      </c>
      <c r="AM897" s="59">
        <v>95.10719512941597</v>
      </c>
      <c r="AN897" s="95">
        <f t="shared" si="1670"/>
        <v>0</v>
      </c>
      <c r="AO897" s="95">
        <f t="shared" si="1671"/>
        <v>9.2758096284484282E-3</v>
      </c>
      <c r="AP897" s="59">
        <f t="shared" si="1672"/>
        <v>0</v>
      </c>
      <c r="AQ897" s="59">
        <f t="shared" si="1603"/>
        <v>0.97520540205837214</v>
      </c>
      <c r="AS897" s="7">
        <f t="shared" si="1604"/>
        <v>2.9245466952622343</v>
      </c>
      <c r="AT897" s="7">
        <f t="shared" si="1605"/>
        <v>2.853215853882479</v>
      </c>
      <c r="AU897" s="7">
        <f t="shared" si="1606"/>
        <v>2.7866137474592105</v>
      </c>
      <c r="AV897" s="7">
        <f t="shared" si="1607"/>
        <v>93.531725308662942</v>
      </c>
      <c r="AW897" s="22">
        <v>102.09658380796571</v>
      </c>
      <c r="AX897" s="22">
        <v>102.09644126535737</v>
      </c>
      <c r="AY897" s="91">
        <v>102.09610160526687</v>
      </c>
      <c r="AZ897" s="22">
        <v>102.07812132558573</v>
      </c>
      <c r="BA897" s="22">
        <v>102.09658380796571</v>
      </c>
      <c r="BB897" s="11">
        <v>102.09658380796571</v>
      </c>
      <c r="BC897" s="46">
        <f t="shared" si="1673"/>
        <v>1.4254260834434263E-4</v>
      </c>
      <c r="BD897" s="92">
        <f t="shared" si="1674"/>
        <v>4.8220269884780009E-4</v>
      </c>
      <c r="BE897" s="92">
        <f t="shared" si="1675"/>
        <v>1.8462482379987932E-2</v>
      </c>
      <c r="BF897" s="92">
        <f t="shared" si="1676"/>
        <v>0</v>
      </c>
      <c r="BG897" s="11">
        <f t="shared" si="1608"/>
        <v>0</v>
      </c>
      <c r="BH897" s="93">
        <f t="shared" si="1677"/>
        <v>1.3961545335586561E-2</v>
      </c>
      <c r="BI897" s="93">
        <f t="shared" si="1678"/>
        <v>4.7230052256672858E-2</v>
      </c>
      <c r="BJ897" s="93">
        <f t="shared" si="1679"/>
        <v>1.808334979622253</v>
      </c>
      <c r="BK897" s="93">
        <f t="shared" si="1680"/>
        <v>0</v>
      </c>
      <c r="BL897" s="93">
        <f t="shared" si="1681"/>
        <v>0</v>
      </c>
      <c r="BM897">
        <f t="shared" si="1609"/>
        <v>2.437122246051862</v>
      </c>
      <c r="BN897">
        <f t="shared" si="1610"/>
        <v>2.3776798782353992</v>
      </c>
      <c r="BO897">
        <f t="shared" si="1611"/>
        <v>2.3221781228826757</v>
      </c>
      <c r="BP897">
        <f t="shared" si="1612"/>
        <v>2.2701875074918187</v>
      </c>
      <c r="BQ897">
        <f t="shared" si="1613"/>
        <v>2.2173766913716766</v>
      </c>
      <c r="BR897">
        <f t="shared" si="1614"/>
        <v>2.1662879683845544</v>
      </c>
      <c r="BS897">
        <f t="shared" si="1615"/>
        <v>2.1168587264429375</v>
      </c>
      <c r="BT897">
        <f t="shared" si="1616"/>
        <v>2.0690289050846826</v>
      </c>
      <c r="BU897">
        <f t="shared" si="1617"/>
        <v>2.022740883482165</v>
      </c>
      <c r="BV897">
        <f t="shared" si="1618"/>
        <v>81.095514322577458</v>
      </c>
      <c r="BX897" s="22">
        <v>101.09537708758759</v>
      </c>
      <c r="BY897" s="22">
        <v>101.09525830208065</v>
      </c>
      <c r="BZ897" s="91">
        <v>101.09497525200523</v>
      </c>
      <c r="CA897" s="91">
        <v>101.09311075781878</v>
      </c>
      <c r="CB897" s="22">
        <v>101.05383578692334</v>
      </c>
      <c r="CC897" s="11">
        <v>101.09537708758759</v>
      </c>
      <c r="CD897" s="11">
        <f t="shared" si="1682"/>
        <v>1.1878550694177648E-4</v>
      </c>
      <c r="CE897" s="90">
        <f t="shared" si="1683"/>
        <v>4.0183558236606132E-4</v>
      </c>
      <c r="CF897" s="22">
        <f t="shared" si="1684"/>
        <v>2.2663297688154671E-3</v>
      </c>
      <c r="CG897" s="22">
        <f t="shared" si="1685"/>
        <v>4.1541300664249547E-2</v>
      </c>
      <c r="CH897" s="11">
        <f t="shared" si="1619"/>
        <v>0</v>
      </c>
      <c r="CI897" s="93">
        <f t="shared" si="1686"/>
        <v>1.1749845577890512E-2</v>
      </c>
      <c r="CJ897" s="93">
        <f t="shared" si="1687"/>
        <v>3.9748165934226323E-2</v>
      </c>
      <c r="CK897" s="93">
        <f t="shared" si="1688"/>
        <v>0.22417738912551374</v>
      </c>
      <c r="CL897" s="93">
        <f t="shared" si="1689"/>
        <v>4.1091197106133501</v>
      </c>
      <c r="CM897" s="93">
        <f t="shared" si="1690"/>
        <v>0</v>
      </c>
      <c r="CO897">
        <f t="shared" si="1620"/>
        <v>5.8490933905244686</v>
      </c>
      <c r="CP897">
        <f t="shared" si="1621"/>
        <v>5.706431707764958</v>
      </c>
      <c r="CQ897">
        <f t="shared" si="1622"/>
        <v>5.5732274949184211</v>
      </c>
      <c r="CR897">
        <f t="shared" si="1623"/>
        <v>5.448450017980365</v>
      </c>
      <c r="CS897">
        <f t="shared" si="1624"/>
        <v>5.3217040592920242</v>
      </c>
      <c r="CT897">
        <f t="shared" si="1625"/>
        <v>91.850609859505113</v>
      </c>
      <c r="CV897" s="22">
        <v>119.75048093538302</v>
      </c>
      <c r="CW897" s="22">
        <v>119.75019585016636</v>
      </c>
      <c r="CX897" s="22">
        <v>119.74951652998536</v>
      </c>
      <c r="CY897" s="22">
        <v>119.72999259178147</v>
      </c>
      <c r="CZ897" s="22">
        <v>119.74129664422799</v>
      </c>
      <c r="DA897" s="22">
        <v>119.75048093538302</v>
      </c>
      <c r="DB897" s="22">
        <f t="shared" si="1691"/>
        <v>2.8508521666026354E-4</v>
      </c>
      <c r="DC897" s="91">
        <f t="shared" si="1692"/>
        <v>9.6440539766717848E-4</v>
      </c>
      <c r="DD897" s="22">
        <f t="shared" si="1693"/>
        <v>2.048834360155638E-2</v>
      </c>
      <c r="DE897" s="22">
        <f t="shared" si="1694"/>
        <v>9.1842911550372719E-3</v>
      </c>
      <c r="DF897" s="22">
        <f t="shared" si="1695"/>
        <v>0</v>
      </c>
      <c r="DG897" s="93">
        <f t="shared" si="1696"/>
        <v>2.3806603066094958E-2</v>
      </c>
      <c r="DH897" s="93">
        <f t="shared" si="1697"/>
        <v>8.0534574068856432E-2</v>
      </c>
      <c r="DI897" s="93">
        <f t="shared" si="1698"/>
        <v>1.710919525459929</v>
      </c>
      <c r="DJ897" s="93">
        <f t="shared" si="1699"/>
        <v>0.76695233984012856</v>
      </c>
      <c r="DK897" s="93">
        <f t="shared" si="1700"/>
        <v>0</v>
      </c>
      <c r="DM897">
        <f t="shared" si="1626"/>
        <v>4.874244492103724</v>
      </c>
      <c r="DN897">
        <f t="shared" si="1627"/>
        <v>4.7553597564707983</v>
      </c>
      <c r="DO897">
        <f t="shared" si="1628"/>
        <v>4.6443562457653513</v>
      </c>
      <c r="DP897">
        <f t="shared" si="1629"/>
        <v>4.5403750149836375</v>
      </c>
      <c r="DQ897">
        <f t="shared" si="1630"/>
        <v>4.4347533827433532</v>
      </c>
      <c r="DR897">
        <f t="shared" si="1631"/>
        <v>4.3325759367691088</v>
      </c>
      <c r="DS897">
        <f t="shared" si="1632"/>
        <v>4.233717452885875</v>
      </c>
      <c r="DT897">
        <f t="shared" si="1633"/>
        <v>4.1380578101693652</v>
      </c>
      <c r="DU897">
        <f t="shared" si="1634"/>
        <v>4.0454817669643299</v>
      </c>
      <c r="DV897">
        <f t="shared" si="1635"/>
        <v>3.955878747442803</v>
      </c>
      <c r="DW897">
        <f t="shared" si="1636"/>
        <v>3.8640873473170969</v>
      </c>
      <c r="DX897">
        <f t="shared" si="1637"/>
        <v>3.7743889869584044</v>
      </c>
      <c r="DY897">
        <f t="shared" si="1638"/>
        <v>3.6867368122249973</v>
      </c>
      <c r="DZ897">
        <f t="shared" si="1639"/>
        <v>75.622784948661447</v>
      </c>
      <c r="EA897" s="22">
        <v>130.90360237262502</v>
      </c>
      <c r="EB897" s="22">
        <v>130.90336480161113</v>
      </c>
      <c r="EC897" s="22">
        <v>130.90279870146031</v>
      </c>
      <c r="ED897" s="22">
        <v>130.89906971308739</v>
      </c>
      <c r="EE897" s="22">
        <v>130.8614906397936</v>
      </c>
      <c r="EF897" s="22">
        <v>130.88156944854617</v>
      </c>
      <c r="EG897" s="22">
        <f t="shared" si="1701"/>
        <v>2.3757101388355295E-4</v>
      </c>
      <c r="EH897" s="91">
        <f t="shared" si="1702"/>
        <v>8.0367116470370092E-4</v>
      </c>
      <c r="EI897" s="22">
        <f t="shared" si="1703"/>
        <v>4.5326595376309342E-3</v>
      </c>
      <c r="EJ897" s="22">
        <f t="shared" si="1704"/>
        <v>4.2111732831415338E-2</v>
      </c>
      <c r="EK897" s="22">
        <f t="shared" si="1705"/>
        <v>2.2032924078843052E-2</v>
      </c>
      <c r="EL897" s="93">
        <f t="shared" si="1706"/>
        <v>1.814854668455133E-2</v>
      </c>
      <c r="EM897" s="93">
        <f t="shared" si="1707"/>
        <v>6.1394121333345923E-2</v>
      </c>
      <c r="EN897" s="93">
        <f t="shared" si="1708"/>
        <v>0.34625934317135482</v>
      </c>
      <c r="EO897" s="93">
        <f t="shared" si="1709"/>
        <v>3.2170033572904853</v>
      </c>
      <c r="EP897" s="93">
        <f t="shared" si="1710"/>
        <v>1.6831411572712112</v>
      </c>
      <c r="ER897">
        <f t="shared" si="1640"/>
        <v>3.8993955936829789</v>
      </c>
      <c r="ES897">
        <f t="shared" si="1641"/>
        <v>3.8042878051766387</v>
      </c>
      <c r="ET897">
        <f t="shared" si="1642"/>
        <v>3.7154849966122812</v>
      </c>
      <c r="EU897">
        <f t="shared" si="1643"/>
        <v>3.6323000119869104</v>
      </c>
      <c r="EV897">
        <f t="shared" si="1644"/>
        <v>3.5478027061946826</v>
      </c>
      <c r="EW897">
        <f t="shared" si="1645"/>
        <v>3.4660607494152873</v>
      </c>
      <c r="EX897">
        <f t="shared" si="1646"/>
        <v>3.3869739623087001</v>
      </c>
      <c r="EY897">
        <f t="shared" si="1647"/>
        <v>3.3104462481354924</v>
      </c>
      <c r="EZ897">
        <f t="shared" si="1648"/>
        <v>3.2363854135714636</v>
      </c>
      <c r="FA897">
        <f t="shared" si="1649"/>
        <v>3.1647029979542425</v>
      </c>
      <c r="FB897">
        <f t="shared" si="1650"/>
        <v>3.0912698778536774</v>
      </c>
      <c r="FC897">
        <f t="shared" si="1651"/>
        <v>3.0195111895667237</v>
      </c>
      <c r="FD897">
        <f t="shared" si="1652"/>
        <v>2.9493894497799977</v>
      </c>
      <c r="FE897">
        <f t="shared" si="1653"/>
        <v>2.8808679980442458</v>
      </c>
      <c r="FF897">
        <f t="shared" si="1654"/>
        <v>2.8139109790814762</v>
      </c>
      <c r="FG897">
        <f t="shared" si="1655"/>
        <v>2.7484833254642522</v>
      </c>
      <c r="FH897">
        <f t="shared" si="1656"/>
        <v>2.6845507406593363</v>
      </c>
      <c r="FI897">
        <f t="shared" si="1657"/>
        <v>2.6220796824282977</v>
      </c>
      <c r="FJ897">
        <f t="shared" si="1658"/>
        <v>2.5610373465777863</v>
      </c>
      <c r="FK897">
        <f t="shared" si="1659"/>
        <v>65.036182927354105</v>
      </c>
      <c r="FL897" s="22">
        <v>125.57176693878036</v>
      </c>
      <c r="FM897" s="22">
        <v>125.57157688196925</v>
      </c>
      <c r="FN897" s="91">
        <v>125.57112400184857</v>
      </c>
      <c r="FO897" s="22">
        <v>125.56814081115024</v>
      </c>
      <c r="FP897" s="22">
        <v>125.55845416502191</v>
      </c>
      <c r="FQ897" s="22">
        <v>125.49854238813039</v>
      </c>
      <c r="FR897" s="22">
        <f t="shared" si="1711"/>
        <v>1.9005681110684236E-4</v>
      </c>
      <c r="FS897" s="91">
        <f t="shared" si="1712"/>
        <v>6.4293693178285594E-4</v>
      </c>
      <c r="FT897" s="22">
        <f t="shared" si="1713"/>
        <v>3.6261276301132739E-3</v>
      </c>
      <c r="FU897" s="22">
        <f t="shared" si="1714"/>
        <v>1.3312773758443086E-2</v>
      </c>
      <c r="FV897" s="22">
        <f t="shared" si="1715"/>
        <v>7.3224550649968023E-2</v>
      </c>
      <c r="FW897" s="93">
        <f t="shared" si="1716"/>
        <v>1.5135313911725096E-2</v>
      </c>
      <c r="FX897" s="93">
        <f t="shared" si="1717"/>
        <v>5.1200755349433372E-2</v>
      </c>
      <c r="FY897" s="93">
        <f t="shared" si="1718"/>
        <v>0.28876934031525647</v>
      </c>
      <c r="FZ897" s="93">
        <f t="shared" si="1719"/>
        <v>1.0601725278687386</v>
      </c>
      <c r="GA897" s="93">
        <f t="shared" si="1720"/>
        <v>5.8312909370517163</v>
      </c>
    </row>
    <row r="898" spans="1:183" x14ac:dyDescent="0.4">
      <c r="A898" s="13">
        <v>39136</v>
      </c>
      <c r="B898" s="2">
        <v>5.1699999999999996E-2</v>
      </c>
      <c r="C898" s="2">
        <v>5.0499999999999996E-2</v>
      </c>
      <c r="D898" s="2">
        <v>4.8300000000000003E-2</v>
      </c>
      <c r="E898" s="2">
        <v>4.6900000000000004E-2</v>
      </c>
      <c r="F898" s="2">
        <v>4.7E-2</v>
      </c>
      <c r="G898" s="9"/>
      <c r="H898" s="4">
        <f t="shared" si="1660"/>
        <v>5.1699999999999996E-2</v>
      </c>
      <c r="I898" s="4">
        <f t="shared" si="1661"/>
        <v>5.0599999999999999E-2</v>
      </c>
      <c r="J898" s="4">
        <f t="shared" si="1662"/>
        <v>4.9450000000000001E-2</v>
      </c>
      <c r="K898" s="4">
        <f t="shared" si="1663"/>
        <v>4.8300000000000003E-2</v>
      </c>
      <c r="L898" s="4">
        <f t="shared" si="1723"/>
        <v>4.8066666666666667E-2</v>
      </c>
      <c r="M898" s="4">
        <f t="shared" si="1723"/>
        <v>4.7833333333333339E-2</v>
      </c>
      <c r="N898" s="4">
        <f t="shared" si="1723"/>
        <v>4.7600000000000003E-2</v>
      </c>
      <c r="O898" s="4">
        <f t="shared" si="1723"/>
        <v>4.7366666666666668E-2</v>
      </c>
      <c r="P898" s="4">
        <f t="shared" si="1723"/>
        <v>4.7133333333333333E-2</v>
      </c>
      <c r="Q898" s="4">
        <f t="shared" si="1664"/>
        <v>4.6900000000000004E-2</v>
      </c>
      <c r="R898" s="4">
        <f t="shared" si="1724"/>
        <v>4.6910000000000007E-2</v>
      </c>
      <c r="S898" s="4">
        <f t="shared" si="1724"/>
        <v>4.6920000000000003E-2</v>
      </c>
      <c r="T898" s="4">
        <f t="shared" si="1724"/>
        <v>4.6929999999999999E-2</v>
      </c>
      <c r="U898" s="4">
        <f t="shared" si="1724"/>
        <v>4.6940000000000003E-2</v>
      </c>
      <c r="V898" s="4">
        <f t="shared" si="1724"/>
        <v>4.6950000000000006E-2</v>
      </c>
      <c r="W898" s="4">
        <f t="shared" si="1724"/>
        <v>4.6960000000000002E-2</v>
      </c>
      <c r="X898" s="4">
        <f t="shared" si="1724"/>
        <v>4.6969999999999998E-2</v>
      </c>
      <c r="Y898" s="4">
        <f t="shared" si="1724"/>
        <v>4.6980000000000001E-2</v>
      </c>
      <c r="Z898" s="4">
        <f t="shared" si="1724"/>
        <v>4.6990000000000004E-2</v>
      </c>
      <c r="AA898" s="4">
        <f t="shared" si="1665"/>
        <v>4.7E-2</v>
      </c>
      <c r="AB898" s="4"/>
      <c r="AC898">
        <v>97.480138421796568</v>
      </c>
      <c r="AD898" s="95">
        <v>97.475387464665175</v>
      </c>
      <c r="AE898" s="95">
        <v>97.480138421796568</v>
      </c>
      <c r="AF898" s="95">
        <f t="shared" si="1666"/>
        <v>4.7509571313923971E-3</v>
      </c>
      <c r="AG898" s="95">
        <f t="shared" si="1667"/>
        <v>0</v>
      </c>
      <c r="AH898" s="59">
        <f t="shared" si="1668"/>
        <v>0.48737693732388904</v>
      </c>
      <c r="AI898" s="59">
        <f t="shared" si="1669"/>
        <v>0</v>
      </c>
      <c r="AJ898" s="4"/>
      <c r="AK898">
        <v>95.135026629780441</v>
      </c>
      <c r="AL898" s="96">
        <v>95.135026629780441</v>
      </c>
      <c r="AM898" s="59">
        <v>95.125748105744307</v>
      </c>
      <c r="AN898" s="95">
        <f t="shared" si="1670"/>
        <v>0</v>
      </c>
      <c r="AO898" s="95">
        <f t="shared" si="1671"/>
        <v>9.2785240361337173E-3</v>
      </c>
      <c r="AP898" s="59">
        <f t="shared" si="1672"/>
        <v>0</v>
      </c>
      <c r="AQ898" s="59">
        <f t="shared" si="1603"/>
        <v>0.9753005138939258</v>
      </c>
      <c r="AS898" s="7">
        <f t="shared" si="1604"/>
        <v>2.9244041526538971</v>
      </c>
      <c r="AT898" s="7">
        <f t="shared" si="1605"/>
        <v>2.8537724431723293</v>
      </c>
      <c r="AU898" s="7">
        <f t="shared" si="1606"/>
        <v>2.7880416642899828</v>
      </c>
      <c r="AV898" s="7">
        <f t="shared" si="1607"/>
        <v>93.623084951494974</v>
      </c>
      <c r="AW898" s="22">
        <v>102.1897856350852</v>
      </c>
      <c r="AX898" s="22">
        <v>102.18964310637126</v>
      </c>
      <c r="AY898" s="91">
        <v>102.18930321161119</v>
      </c>
      <c r="AZ898" s="22">
        <v>102.1713007180149</v>
      </c>
      <c r="BA898" s="22">
        <v>102.1897856350852</v>
      </c>
      <c r="BB898" s="11">
        <v>102.1897856350852</v>
      </c>
      <c r="BC898" s="46">
        <f t="shared" si="1673"/>
        <v>1.4252871393694022E-4</v>
      </c>
      <c r="BD898" s="92">
        <f t="shared" si="1674"/>
        <v>4.8242347401128427E-4</v>
      </c>
      <c r="BE898" s="92">
        <f t="shared" si="1675"/>
        <v>1.8484917070296092E-2</v>
      </c>
      <c r="BF898" s="92">
        <f t="shared" si="1676"/>
        <v>0</v>
      </c>
      <c r="BG898" s="11">
        <f t="shared" si="1608"/>
        <v>0</v>
      </c>
      <c r="BH898" s="93">
        <f t="shared" si="1677"/>
        <v>1.3947452091337522E-2</v>
      </c>
      <c r="BI898" s="93">
        <f t="shared" si="1678"/>
        <v>4.7208580682808678E-2</v>
      </c>
      <c r="BJ898" s="93">
        <f t="shared" si="1679"/>
        <v>1.8088810887914806</v>
      </c>
      <c r="BK898" s="93">
        <f t="shared" si="1680"/>
        <v>0</v>
      </c>
      <c r="BL898" s="93">
        <f t="shared" si="1681"/>
        <v>0</v>
      </c>
      <c r="BM898">
        <f t="shared" si="1609"/>
        <v>2.437003460544914</v>
      </c>
      <c r="BN898">
        <f t="shared" si="1610"/>
        <v>2.3781437026436074</v>
      </c>
      <c r="BO898">
        <f t="shared" si="1611"/>
        <v>2.3233680535749857</v>
      </c>
      <c r="BP898">
        <f t="shared" si="1612"/>
        <v>2.2724049745508488</v>
      </c>
      <c r="BQ898">
        <f t="shared" si="1613"/>
        <v>2.22008468381651</v>
      </c>
      <c r="BR898">
        <f t="shared" si="1614"/>
        <v>2.169463437796801</v>
      </c>
      <c r="BS898">
        <f t="shared" si="1615"/>
        <v>2.1204797634276065</v>
      </c>
      <c r="BT898">
        <f t="shared" si="1616"/>
        <v>2.0730746841213423</v>
      </c>
      <c r="BU898">
        <f t="shared" si="1617"/>
        <v>2.0271916105835257</v>
      </c>
      <c r="BV898">
        <f t="shared" si="1618"/>
        <v>81.29382570683137</v>
      </c>
      <c r="BX898" s="22">
        <v>101.3154420974532</v>
      </c>
      <c r="BY898" s="22">
        <v>101.31532332352491</v>
      </c>
      <c r="BZ898" s="91">
        <v>101.31504007789151</v>
      </c>
      <c r="CA898" s="91">
        <v>101.31317206381992</v>
      </c>
      <c r="CB898" s="22">
        <v>101.2737900712558</v>
      </c>
      <c r="CC898" s="11">
        <v>101.3154420974532</v>
      </c>
      <c r="CD898" s="11">
        <f t="shared" si="1682"/>
        <v>1.187739282926259E-4</v>
      </c>
      <c r="CE898" s="90">
        <f t="shared" si="1683"/>
        <v>4.0201956169028108E-4</v>
      </c>
      <c r="CF898" s="22">
        <f t="shared" si="1684"/>
        <v>2.2700336332803772E-3</v>
      </c>
      <c r="CG898" s="22">
        <f t="shared" si="1685"/>
        <v>4.1652026197397163E-2</v>
      </c>
      <c r="CH898" s="11">
        <f t="shared" si="1619"/>
        <v>0</v>
      </c>
      <c r="CI898" s="93">
        <f t="shared" si="1686"/>
        <v>1.1723181169004795E-2</v>
      </c>
      <c r="CJ898" s="93">
        <f t="shared" si="1687"/>
        <v>3.967998889089256E-2</v>
      </c>
      <c r="CK898" s="93">
        <f t="shared" si="1688"/>
        <v>0.22405603590979542</v>
      </c>
      <c r="CL898" s="93">
        <f t="shared" si="1689"/>
        <v>4.1111231748199799</v>
      </c>
      <c r="CM898" s="93">
        <f t="shared" si="1690"/>
        <v>0</v>
      </c>
      <c r="CO898">
        <f t="shared" si="1620"/>
        <v>5.8488083053077942</v>
      </c>
      <c r="CP898">
        <f t="shared" si="1621"/>
        <v>5.7075448863446585</v>
      </c>
      <c r="CQ898">
        <f t="shared" si="1622"/>
        <v>5.5760833285799656</v>
      </c>
      <c r="CR898">
        <f t="shared" si="1623"/>
        <v>5.4537719389220376</v>
      </c>
      <c r="CS898">
        <f t="shared" si="1624"/>
        <v>5.3282032411596241</v>
      </c>
      <c r="CT898">
        <f t="shared" si="1625"/>
        <v>91.98524976258436</v>
      </c>
      <c r="CV898" s="22">
        <v>119.90062630984649</v>
      </c>
      <c r="CW898" s="22">
        <v>119.9003412524186</v>
      </c>
      <c r="CX898" s="22">
        <v>119.89966146289844</v>
      </c>
      <c r="CY898" s="22">
        <v>119.88010412813338</v>
      </c>
      <c r="CZ898" s="22">
        <v>119.89142636319595</v>
      </c>
      <c r="DA898" s="22">
        <v>119.90062630984649</v>
      </c>
      <c r="DB898" s="22">
        <f t="shared" si="1691"/>
        <v>2.850574278880913E-4</v>
      </c>
      <c r="DC898" s="91">
        <f t="shared" si="1692"/>
        <v>9.6484694805099025E-4</v>
      </c>
      <c r="DD898" s="22">
        <f t="shared" si="1693"/>
        <v>2.0522181713104715E-2</v>
      </c>
      <c r="DE898" s="22">
        <f t="shared" si="1694"/>
        <v>9.1999466505399141E-3</v>
      </c>
      <c r="DF898" s="22">
        <f t="shared" si="1695"/>
        <v>0</v>
      </c>
      <c r="DG898" s="93">
        <f t="shared" si="1696"/>
        <v>2.3774473633811351E-2</v>
      </c>
      <c r="DH898" s="93">
        <f t="shared" si="1697"/>
        <v>8.0470551134373444E-2</v>
      </c>
      <c r="DI898" s="93">
        <f t="shared" si="1698"/>
        <v>1.711599208837443</v>
      </c>
      <c r="DJ898" s="93">
        <f t="shared" si="1699"/>
        <v>0.76729763085352587</v>
      </c>
      <c r="DK898" s="93">
        <f t="shared" si="1700"/>
        <v>0</v>
      </c>
      <c r="DM898">
        <f t="shared" si="1626"/>
        <v>4.874006921089828</v>
      </c>
      <c r="DN898">
        <f t="shared" si="1627"/>
        <v>4.7562874052872148</v>
      </c>
      <c r="DO898">
        <f t="shared" si="1628"/>
        <v>4.6467361071499713</v>
      </c>
      <c r="DP898">
        <f t="shared" si="1629"/>
        <v>4.5448099491016976</v>
      </c>
      <c r="DQ898">
        <f t="shared" si="1630"/>
        <v>4.4401693676330201</v>
      </c>
      <c r="DR898">
        <f t="shared" si="1631"/>
        <v>4.3389268755936019</v>
      </c>
      <c r="DS898">
        <f t="shared" si="1632"/>
        <v>4.2409595268552129</v>
      </c>
      <c r="DT898">
        <f t="shared" si="1633"/>
        <v>4.1461493682426847</v>
      </c>
      <c r="DU898">
        <f t="shared" si="1634"/>
        <v>4.0543832211670514</v>
      </c>
      <c r="DV898">
        <f t="shared" si="1635"/>
        <v>3.9655524735039691</v>
      </c>
      <c r="DW898">
        <f t="shared" si="1636"/>
        <v>3.8744827512308602</v>
      </c>
      <c r="DX898">
        <f t="shared" si="1637"/>
        <v>3.7854674773968955</v>
      </c>
      <c r="DY898">
        <f t="shared" si="1638"/>
        <v>3.6984611712953579</v>
      </c>
      <c r="DZ898">
        <f t="shared" si="1639"/>
        <v>75.881806121457529</v>
      </c>
      <c r="EA898" s="22">
        <v>131.24900277612824</v>
      </c>
      <c r="EB898" s="22">
        <v>131.24876522827168</v>
      </c>
      <c r="EC898" s="22">
        <v>131.24819873700488</v>
      </c>
      <c r="ED898" s="22">
        <v>131.2444627088617</v>
      </c>
      <c r="EE898" s="22">
        <v>131.20674688528521</v>
      </c>
      <c r="EF898" s="22">
        <v>131.22688952740671</v>
      </c>
      <c r="EG898" s="22">
        <f t="shared" si="1701"/>
        <v>2.3754785655683008E-4</v>
      </c>
      <c r="EH898" s="91">
        <f t="shared" si="1702"/>
        <v>8.0403912335214045E-4</v>
      </c>
      <c r="EI898" s="22">
        <f t="shared" si="1703"/>
        <v>4.5400672665323327E-3</v>
      </c>
      <c r="EJ898" s="22">
        <f t="shared" si="1704"/>
        <v>4.225589084302328E-2</v>
      </c>
      <c r="EK898" s="22">
        <f t="shared" si="1705"/>
        <v>2.2113248721524315E-2</v>
      </c>
      <c r="EL898" s="93">
        <f t="shared" si="1706"/>
        <v>1.8099021823580336E-2</v>
      </c>
      <c r="EM898" s="93">
        <f t="shared" si="1707"/>
        <v>6.1260589135567915E-2</v>
      </c>
      <c r="EN898" s="93">
        <f t="shared" si="1708"/>
        <v>0.34591251518126487</v>
      </c>
      <c r="EO898" s="93">
        <f t="shared" si="1709"/>
        <v>3.2195209067682793</v>
      </c>
      <c r="EP898" s="93">
        <f t="shared" si="1710"/>
        <v>1.6848317513880804</v>
      </c>
      <c r="ER898">
        <f t="shared" si="1640"/>
        <v>3.8992055368718628</v>
      </c>
      <c r="ES898">
        <f t="shared" si="1641"/>
        <v>3.805029924229772</v>
      </c>
      <c r="ET898">
        <f t="shared" si="1642"/>
        <v>3.7173888857199771</v>
      </c>
      <c r="EU898">
        <f t="shared" si="1643"/>
        <v>3.6358479592813584</v>
      </c>
      <c r="EV898">
        <f t="shared" si="1644"/>
        <v>3.552135494106416</v>
      </c>
      <c r="EW898">
        <f t="shared" si="1645"/>
        <v>3.4711415004748818</v>
      </c>
      <c r="EX898">
        <f t="shared" si="1646"/>
        <v>3.3927676214841704</v>
      </c>
      <c r="EY898">
        <f t="shared" si="1647"/>
        <v>3.3169194945941474</v>
      </c>
      <c r="EZ898">
        <f t="shared" si="1648"/>
        <v>3.2435065769336413</v>
      </c>
      <c r="FA898">
        <f t="shared" si="1649"/>
        <v>3.172441978803175</v>
      </c>
      <c r="FB898">
        <f t="shared" si="1650"/>
        <v>3.099586200984688</v>
      </c>
      <c r="FC898">
        <f t="shared" si="1651"/>
        <v>3.0283739819175164</v>
      </c>
      <c r="FD898">
        <f t="shared" si="1652"/>
        <v>2.9587689370362864</v>
      </c>
      <c r="FE898">
        <f t="shared" si="1653"/>
        <v>2.8907354712936204</v>
      </c>
      <c r="FF898">
        <f t="shared" si="1654"/>
        <v>2.8242387623893963</v>
      </c>
      <c r="FG898">
        <f t="shared" si="1655"/>
        <v>2.7592447443482184</v>
      </c>
      <c r="FH898">
        <f t="shared" si="1656"/>
        <v>2.6957200914380768</v>
      </c>
      <c r="FI898">
        <f t="shared" si="1657"/>
        <v>2.6336322024232031</v>
      </c>
      <c r="FJ898">
        <f t="shared" si="1658"/>
        <v>2.5729491851443593</v>
      </c>
      <c r="FK898">
        <f t="shared" si="1659"/>
        <v>65.354635876920199</v>
      </c>
      <c r="FL898" s="22">
        <v>126.02491365769367</v>
      </c>
      <c r="FM898" s="22">
        <v>126.02472361940841</v>
      </c>
      <c r="FN898" s="91">
        <v>126.02427042639498</v>
      </c>
      <c r="FO898" s="22">
        <v>126.02128160388042</v>
      </c>
      <c r="FP898" s="22">
        <v>126.01155843491493</v>
      </c>
      <c r="FQ898" s="22">
        <v>125.95132088553059</v>
      </c>
      <c r="FR898" s="22">
        <f t="shared" si="1711"/>
        <v>1.9003828526820143E-4</v>
      </c>
      <c r="FS898" s="91">
        <f t="shared" si="1712"/>
        <v>6.4323129869592321E-4</v>
      </c>
      <c r="FT898" s="22">
        <f t="shared" si="1713"/>
        <v>3.6320538132486035E-3</v>
      </c>
      <c r="FU898" s="22">
        <f t="shared" si="1714"/>
        <v>1.3355222778741904E-2</v>
      </c>
      <c r="FV898" s="22">
        <f t="shared" si="1715"/>
        <v>7.3592772163081577E-2</v>
      </c>
      <c r="FW898" s="93">
        <f t="shared" si="1716"/>
        <v>1.5079421977179812E-2</v>
      </c>
      <c r="FX898" s="93">
        <f t="shared" si="1717"/>
        <v>5.1040011060277737E-2</v>
      </c>
      <c r="FY898" s="93">
        <f t="shared" si="1718"/>
        <v>0.28820125385000578</v>
      </c>
      <c r="FZ898" s="93">
        <f t="shared" si="1719"/>
        <v>1.0597287783126035</v>
      </c>
      <c r="GA898" s="93">
        <f t="shared" si="1720"/>
        <v>5.8395415658028362</v>
      </c>
    </row>
    <row r="899" spans="1:183" x14ac:dyDescent="0.4">
      <c r="A899" s="13">
        <v>39143</v>
      </c>
      <c r="B899" s="2">
        <v>5.1200000000000002E-2</v>
      </c>
      <c r="C899" s="2">
        <v>4.9599999999999998E-2</v>
      </c>
      <c r="D899" s="2">
        <v>4.6399999999999997E-2</v>
      </c>
      <c r="E899" s="2">
        <v>4.5100000000000001E-2</v>
      </c>
      <c r="F899" s="2">
        <v>4.5499999999999999E-2</v>
      </c>
      <c r="G899" s="9"/>
      <c r="H899" s="4">
        <f t="shared" si="1660"/>
        <v>5.1200000000000002E-2</v>
      </c>
      <c r="I899" s="4">
        <f t="shared" si="1661"/>
        <v>4.9700000000000001E-2</v>
      </c>
      <c r="J899" s="4">
        <f t="shared" si="1662"/>
        <v>4.8049999999999995E-2</v>
      </c>
      <c r="K899" s="4">
        <f t="shared" si="1663"/>
        <v>4.6399999999999997E-2</v>
      </c>
      <c r="L899" s="4">
        <f t="shared" si="1723"/>
        <v>4.6183333333333333E-2</v>
      </c>
      <c r="M899" s="4">
        <f t="shared" si="1723"/>
        <v>4.596666666666667E-2</v>
      </c>
      <c r="N899" s="4">
        <f t="shared" si="1723"/>
        <v>4.5749999999999999E-2</v>
      </c>
      <c r="O899" s="4">
        <f t="shared" si="1723"/>
        <v>4.5533333333333328E-2</v>
      </c>
      <c r="P899" s="4">
        <f t="shared" si="1723"/>
        <v>4.5316666666666665E-2</v>
      </c>
      <c r="Q899" s="4">
        <f t="shared" si="1664"/>
        <v>4.5100000000000001E-2</v>
      </c>
      <c r="R899" s="4">
        <f t="shared" si="1724"/>
        <v>4.514E-2</v>
      </c>
      <c r="S899" s="4">
        <f t="shared" si="1724"/>
        <v>4.5179999999999998E-2</v>
      </c>
      <c r="T899" s="4">
        <f t="shared" si="1724"/>
        <v>4.5219999999999996E-2</v>
      </c>
      <c r="U899" s="4">
        <f t="shared" si="1724"/>
        <v>4.5260000000000002E-2</v>
      </c>
      <c r="V899" s="4">
        <f t="shared" si="1724"/>
        <v>4.53E-2</v>
      </c>
      <c r="W899" s="4">
        <f t="shared" si="1724"/>
        <v>4.5339999999999998E-2</v>
      </c>
      <c r="X899" s="4">
        <f t="shared" si="1724"/>
        <v>4.5379999999999997E-2</v>
      </c>
      <c r="Y899" s="4">
        <f t="shared" si="1724"/>
        <v>4.5420000000000002E-2</v>
      </c>
      <c r="Z899" s="4">
        <f t="shared" si="1724"/>
        <v>4.546E-2</v>
      </c>
      <c r="AA899" s="4">
        <f t="shared" si="1665"/>
        <v>4.5499999999999999E-2</v>
      </c>
      <c r="AB899" s="4"/>
      <c r="AC899">
        <v>97.503900156006239</v>
      </c>
      <c r="AD899" s="95">
        <v>97.499146882464785</v>
      </c>
      <c r="AE899" s="95">
        <v>97.503900156006239</v>
      </c>
      <c r="AF899" s="95">
        <f t="shared" si="1666"/>
        <v>4.7532735414534955E-3</v>
      </c>
      <c r="AG899" s="95">
        <f t="shared" si="1667"/>
        <v>0</v>
      </c>
      <c r="AH899" s="59">
        <f t="shared" si="1668"/>
        <v>0.48749573441147048</v>
      </c>
      <c r="AI899" s="59">
        <f t="shared" si="1669"/>
        <v>0</v>
      </c>
      <c r="AJ899" s="4"/>
      <c r="AK899">
        <v>95.218594469947803</v>
      </c>
      <c r="AL899" s="96">
        <v>95.218594469947803</v>
      </c>
      <c r="AM899" s="59">
        <v>95.209303717962101</v>
      </c>
      <c r="AN899" s="95">
        <f t="shared" si="1670"/>
        <v>0</v>
      </c>
      <c r="AO899" s="95">
        <f t="shared" si="1671"/>
        <v>9.2907519857021725E-3</v>
      </c>
      <c r="AP899" s="59">
        <f t="shared" si="1672"/>
        <v>0</v>
      </c>
      <c r="AQ899" s="59">
        <f t="shared" si="1603"/>
        <v>0.97572874682942845</v>
      </c>
      <c r="AS899" s="7">
        <f t="shared" si="1604"/>
        <v>2.9251170046801871</v>
      </c>
      <c r="AT899" s="7">
        <f t="shared" si="1605"/>
        <v>2.8562791115388628</v>
      </c>
      <c r="AU899" s="7">
        <f t="shared" si="1606"/>
        <v>2.7937630975301375</v>
      </c>
      <c r="AV899" s="7">
        <f t="shared" si="1607"/>
        <v>93.971270549207944</v>
      </c>
      <c r="AW899" s="22">
        <v>102.54691311183299</v>
      </c>
      <c r="AX899" s="22">
        <v>102.54677051362675</v>
      </c>
      <c r="AY899" s="91">
        <v>102.54642976295713</v>
      </c>
      <c r="AZ899" s="22">
        <v>102.52834261538386</v>
      </c>
      <c r="BA899" s="22">
        <v>102.54691311183299</v>
      </c>
      <c r="BB899" s="11">
        <v>102.54691311183299</v>
      </c>
      <c r="BC899" s="46">
        <f t="shared" si="1673"/>
        <v>1.4259820623863106E-4</v>
      </c>
      <c r="BD899" s="92">
        <f t="shared" si="1674"/>
        <v>4.8334887586065634E-4</v>
      </c>
      <c r="BE899" s="92">
        <f t="shared" si="1675"/>
        <v>1.8570496449129337E-2</v>
      </c>
      <c r="BF899" s="92">
        <f t="shared" si="1676"/>
        <v>0</v>
      </c>
      <c r="BG899" s="11">
        <f t="shared" si="1608"/>
        <v>0</v>
      </c>
      <c r="BH899" s="93">
        <f t="shared" si="1677"/>
        <v>1.3905655656657355E-2</v>
      </c>
      <c r="BI899" s="93">
        <f t="shared" si="1678"/>
        <v>4.7134414990487143E-2</v>
      </c>
      <c r="BJ899" s="93">
        <f t="shared" si="1679"/>
        <v>1.8109269099965202</v>
      </c>
      <c r="BK899" s="93">
        <f t="shared" si="1680"/>
        <v>0</v>
      </c>
      <c r="BL899" s="93">
        <f t="shared" si="1681"/>
        <v>0</v>
      </c>
      <c r="BM899">
        <f t="shared" si="1609"/>
        <v>2.4375975039001561</v>
      </c>
      <c r="BN899">
        <f t="shared" si="1610"/>
        <v>2.3802325929490524</v>
      </c>
      <c r="BO899">
        <f t="shared" si="1611"/>
        <v>2.3281359146084482</v>
      </c>
      <c r="BP899">
        <f t="shared" si="1612"/>
        <v>2.2808560812914549</v>
      </c>
      <c r="BQ899">
        <f t="shared" si="1613"/>
        <v>2.2303204806107852</v>
      </c>
      <c r="BR899">
        <f t="shared" si="1614"/>
        <v>2.1813666031343422</v>
      </c>
      <c r="BS899">
        <f t="shared" si="1615"/>
        <v>2.1339392884286146</v>
      </c>
      <c r="BT899">
        <f t="shared" si="1616"/>
        <v>2.0879855361059811</v>
      </c>
      <c r="BU899">
        <f t="shared" si="1617"/>
        <v>2.043454414719279</v>
      </c>
      <c r="BV899">
        <f t="shared" si="1618"/>
        <v>82.012175965955478</v>
      </c>
      <c r="BX899" s="22">
        <v>102.11646717243349</v>
      </c>
      <c r="BY899" s="22">
        <v>102.11634834059495</v>
      </c>
      <c r="BZ899" s="91">
        <v>102.11606438170359</v>
      </c>
      <c r="CA899" s="91">
        <v>102.1141832561438</v>
      </c>
      <c r="CB899" s="22">
        <v>102.07441356970962</v>
      </c>
      <c r="CC899" s="11">
        <v>102.11646717243349</v>
      </c>
      <c r="CD899" s="11">
        <f t="shared" si="1682"/>
        <v>1.1883183853456103E-4</v>
      </c>
      <c r="CE899" s="90">
        <f t="shared" si="1683"/>
        <v>4.0279072989335418E-4</v>
      </c>
      <c r="CF899" s="22">
        <f t="shared" si="1684"/>
        <v>2.2839162896843845E-3</v>
      </c>
      <c r="CG899" s="22">
        <f t="shared" si="1685"/>
        <v>4.2053602723868266E-2</v>
      </c>
      <c r="CH899" s="11">
        <f t="shared" si="1619"/>
        <v>0</v>
      </c>
      <c r="CI899" s="93">
        <f t="shared" si="1686"/>
        <v>1.163689283667658E-2</v>
      </c>
      <c r="CJ899" s="93">
        <f t="shared" si="1687"/>
        <v>3.9444248420110663E-2</v>
      </c>
      <c r="CK899" s="93">
        <f t="shared" si="1688"/>
        <v>0.22365798121744382</v>
      </c>
      <c r="CL899" s="93">
        <f t="shared" si="1689"/>
        <v>4.1181999229229804</v>
      </c>
      <c r="CM899" s="93">
        <f t="shared" si="1690"/>
        <v>0</v>
      </c>
      <c r="CO899">
        <f t="shared" si="1620"/>
        <v>5.8502340093603742</v>
      </c>
      <c r="CP899">
        <f t="shared" si="1621"/>
        <v>5.7125582230777256</v>
      </c>
      <c r="CQ899">
        <f t="shared" si="1622"/>
        <v>5.587526195060275</v>
      </c>
      <c r="CR899">
        <f t="shared" si="1623"/>
        <v>5.4740545950994921</v>
      </c>
      <c r="CS899">
        <f t="shared" si="1624"/>
        <v>5.3527691534658848</v>
      </c>
      <c r="CT899">
        <f t="shared" si="1625"/>
        <v>92.4899439728961</v>
      </c>
      <c r="CV899" s="22">
        <v>120.46805284671159</v>
      </c>
      <c r="CW899" s="22">
        <v>120.46776765029911</v>
      </c>
      <c r="CX899" s="22">
        <v>120.46708614895985</v>
      </c>
      <c r="CY899" s="22">
        <v>120.44740354714141</v>
      </c>
      <c r="CZ899" s="22">
        <v>120.45879417192128</v>
      </c>
      <c r="DA899" s="22">
        <v>120.46805284671159</v>
      </c>
      <c r="DB899" s="22">
        <f t="shared" si="1691"/>
        <v>2.8519641247726213E-4</v>
      </c>
      <c r="DC899" s="91">
        <f t="shared" si="1692"/>
        <v>9.6669775173552352E-4</v>
      </c>
      <c r="DD899" s="22">
        <f t="shared" si="1693"/>
        <v>2.0649299570180801E-2</v>
      </c>
      <c r="DE899" s="22">
        <f t="shared" si="1694"/>
        <v>9.2586747903027344E-3</v>
      </c>
      <c r="DF899" s="22">
        <f t="shared" si="1695"/>
        <v>0</v>
      </c>
      <c r="DG899" s="93">
        <f t="shared" si="1696"/>
        <v>2.3674028569230513E-2</v>
      </c>
      <c r="DH899" s="93">
        <f t="shared" si="1697"/>
        <v>8.0245154536164778E-2</v>
      </c>
      <c r="DI899" s="93">
        <f t="shared" si="1698"/>
        <v>1.7140892611965599</v>
      </c>
      <c r="DJ899" s="93">
        <f t="shared" si="1699"/>
        <v>0.76855851584850021</v>
      </c>
      <c r="DK899" s="93">
        <f t="shared" si="1700"/>
        <v>0</v>
      </c>
      <c r="DM899">
        <f t="shared" si="1626"/>
        <v>4.8751950078003121</v>
      </c>
      <c r="DN899">
        <f t="shared" si="1627"/>
        <v>4.7604651858981049</v>
      </c>
      <c r="DO899">
        <f t="shared" si="1628"/>
        <v>4.6562718292168963</v>
      </c>
      <c r="DP899">
        <f t="shared" si="1629"/>
        <v>4.5617121625829098</v>
      </c>
      <c r="DQ899">
        <f t="shared" si="1630"/>
        <v>4.4606409612215705</v>
      </c>
      <c r="DR899">
        <f t="shared" si="1631"/>
        <v>4.3627332062686843</v>
      </c>
      <c r="DS899">
        <f t="shared" si="1632"/>
        <v>4.2678785768572292</v>
      </c>
      <c r="DT899">
        <f t="shared" si="1633"/>
        <v>4.1759710722119623</v>
      </c>
      <c r="DU899">
        <f t="shared" si="1634"/>
        <v>4.086908829438558</v>
      </c>
      <c r="DV899">
        <f t="shared" si="1635"/>
        <v>4.0005939495588043</v>
      </c>
      <c r="DW899">
        <f t="shared" si="1636"/>
        <v>3.9115283645374421</v>
      </c>
      <c r="DX899">
        <f t="shared" si="1637"/>
        <v>3.8242960723868453</v>
      </c>
      <c r="DY899">
        <f t="shared" si="1638"/>
        <v>3.7388629401213405</v>
      </c>
      <c r="DZ899">
        <f t="shared" si="1639"/>
        <v>76.759103139222603</v>
      </c>
      <c r="EA899" s="22">
        <v>132.44296687878304</v>
      </c>
      <c r="EB899" s="22">
        <v>132.44272921510597</v>
      </c>
      <c r="EC899" s="22">
        <v>132.44216129732325</v>
      </c>
      <c r="ED899" s="22">
        <v>132.4383990462037</v>
      </c>
      <c r="EE899" s="22">
        <v>132.40021676967285</v>
      </c>
      <c r="EF899" s="22">
        <v>132.42058101192566</v>
      </c>
      <c r="EG899" s="22">
        <f t="shared" si="1701"/>
        <v>2.3766367706912206E-4</v>
      </c>
      <c r="EH899" s="91">
        <f t="shared" si="1702"/>
        <v>8.0558145978670836E-4</v>
      </c>
      <c r="EI899" s="22">
        <f t="shared" si="1703"/>
        <v>4.5678325793403474E-3</v>
      </c>
      <c r="EJ899" s="22">
        <f t="shared" si="1704"/>
        <v>4.2750109110187395E-2</v>
      </c>
      <c r="EK899" s="22">
        <f t="shared" si="1705"/>
        <v>2.2385866857376868E-2</v>
      </c>
      <c r="EL899" s="93">
        <f t="shared" si="1706"/>
        <v>1.794460533994539E-2</v>
      </c>
      <c r="EM899" s="93">
        <f t="shared" si="1707"/>
        <v>6.0824782075744939E-2</v>
      </c>
      <c r="EN899" s="93">
        <f t="shared" si="1708"/>
        <v>0.34489053567646255</v>
      </c>
      <c r="EO899" s="93">
        <f t="shared" si="1709"/>
        <v>3.2278127044159284</v>
      </c>
      <c r="EP899" s="93">
        <f t="shared" si="1710"/>
        <v>1.6902269244591361</v>
      </c>
      <c r="ER899">
        <f t="shared" si="1640"/>
        <v>3.9001560062402492</v>
      </c>
      <c r="ES899">
        <f t="shared" si="1641"/>
        <v>3.8083721487184841</v>
      </c>
      <c r="ET899">
        <f t="shared" si="1642"/>
        <v>3.7250174633735167</v>
      </c>
      <c r="EU899">
        <f t="shared" si="1643"/>
        <v>3.6493697300663279</v>
      </c>
      <c r="EV899">
        <f t="shared" si="1644"/>
        <v>3.5685127689772567</v>
      </c>
      <c r="EW899">
        <f t="shared" si="1645"/>
        <v>3.4901865650149473</v>
      </c>
      <c r="EX899">
        <f t="shared" si="1646"/>
        <v>3.4143028614857833</v>
      </c>
      <c r="EY899">
        <f t="shared" si="1647"/>
        <v>3.34077685776957</v>
      </c>
      <c r="EZ899">
        <f t="shared" si="1648"/>
        <v>3.2695270635508464</v>
      </c>
      <c r="FA899">
        <f t="shared" si="1649"/>
        <v>3.2004751596470431</v>
      </c>
      <c r="FB899">
        <f t="shared" si="1650"/>
        <v>3.1292226916299537</v>
      </c>
      <c r="FC899">
        <f t="shared" si="1651"/>
        <v>3.0594368579094762</v>
      </c>
      <c r="FD899">
        <f t="shared" si="1652"/>
        <v>2.9910903520970726</v>
      </c>
      <c r="FE899">
        <f t="shared" si="1653"/>
        <v>2.9241563100656229</v>
      </c>
      <c r="FF899">
        <f t="shared" si="1654"/>
        <v>2.8586083042348771</v>
      </c>
      <c r="FG899">
        <f t="shared" si="1655"/>
        <v>2.794420337899977</v>
      </c>
      <c r="FH899">
        <f t="shared" si="1656"/>
        <v>2.7315668396032784</v>
      </c>
      <c r="FI899">
        <f t="shared" si="1657"/>
        <v>2.6700226575501067</v>
      </c>
      <c r="FJ899">
        <f t="shared" si="1658"/>
        <v>2.6097630540684267</v>
      </c>
      <c r="FK899">
        <f t="shared" si="1659"/>
        <v>66.319856202937629</v>
      </c>
      <c r="FL899" s="22">
        <v>127.45548469800826</v>
      </c>
      <c r="FM899" s="22">
        <v>127.4552945670666</v>
      </c>
      <c r="FN899" s="91">
        <v>127.45484023284044</v>
      </c>
      <c r="FO899" s="22">
        <v>127.45183043194479</v>
      </c>
      <c r="FP899" s="22">
        <v>127.44198310512226</v>
      </c>
      <c r="FQ899" s="22">
        <v>127.38076734197904</v>
      </c>
      <c r="FR899" s="22">
        <f t="shared" si="1711"/>
        <v>1.9013094166098199E-4</v>
      </c>
      <c r="FS899" s="91">
        <f t="shared" si="1712"/>
        <v>6.4446516782368235E-4</v>
      </c>
      <c r="FT899" s="22">
        <f t="shared" si="1713"/>
        <v>3.6542660634779622E-3</v>
      </c>
      <c r="FU899" s="22">
        <f t="shared" si="1714"/>
        <v>1.350159288600139E-2</v>
      </c>
      <c r="FV899" s="22">
        <f t="shared" si="1715"/>
        <v>7.4717356029225357E-2</v>
      </c>
      <c r="FW899" s="93">
        <f t="shared" si="1716"/>
        <v>1.4917438987539557E-2</v>
      </c>
      <c r="FX899" s="93">
        <f t="shared" si="1717"/>
        <v>5.056394154795861E-2</v>
      </c>
      <c r="FY899" s="93">
        <f t="shared" si="1718"/>
        <v>0.28670920456160387</v>
      </c>
      <c r="FZ899" s="93">
        <f t="shared" si="1719"/>
        <v>1.0593183116436242</v>
      </c>
      <c r="GA899" s="93">
        <f t="shared" si="1720"/>
        <v>5.8622315239128318</v>
      </c>
    </row>
    <row r="900" spans="1:183" x14ac:dyDescent="0.4">
      <c r="A900" s="13">
        <v>39150</v>
      </c>
      <c r="B900" s="2">
        <v>5.0999999999999997E-2</v>
      </c>
      <c r="C900" s="2">
        <v>4.9200000000000001E-2</v>
      </c>
      <c r="D900" s="2">
        <v>4.5700000000000005E-2</v>
      </c>
      <c r="E900" s="2">
        <v>4.4800000000000006E-2</v>
      </c>
      <c r="F900" s="2">
        <v>4.53E-2</v>
      </c>
      <c r="G900" s="9"/>
      <c r="H900" s="4">
        <f t="shared" si="1660"/>
        <v>5.0999999999999997E-2</v>
      </c>
      <c r="I900" s="4">
        <f t="shared" si="1661"/>
        <v>4.9300000000000004E-2</v>
      </c>
      <c r="J900" s="4">
        <f t="shared" si="1662"/>
        <v>4.7500000000000001E-2</v>
      </c>
      <c r="K900" s="4">
        <f t="shared" si="1663"/>
        <v>4.5700000000000005E-2</v>
      </c>
      <c r="L900" s="4">
        <f t="shared" si="1723"/>
        <v>4.5550000000000007E-2</v>
      </c>
      <c r="M900" s="4">
        <f t="shared" si="1723"/>
        <v>4.540000000000001E-2</v>
      </c>
      <c r="N900" s="4">
        <f t="shared" si="1723"/>
        <v>4.5250000000000005E-2</v>
      </c>
      <c r="O900" s="4">
        <f t="shared" si="1723"/>
        <v>4.5100000000000008E-2</v>
      </c>
      <c r="P900" s="4">
        <f t="shared" si="1723"/>
        <v>4.4950000000000011E-2</v>
      </c>
      <c r="Q900" s="4">
        <f t="shared" si="1664"/>
        <v>4.4800000000000006E-2</v>
      </c>
      <c r="R900" s="4">
        <f t="shared" si="1724"/>
        <v>4.4850000000000008E-2</v>
      </c>
      <c r="S900" s="4">
        <f t="shared" si="1724"/>
        <v>4.4900000000000002E-2</v>
      </c>
      <c r="T900" s="4">
        <f t="shared" si="1724"/>
        <v>4.4950000000000004E-2</v>
      </c>
      <c r="U900" s="4">
        <f t="shared" si="1724"/>
        <v>4.5000000000000005E-2</v>
      </c>
      <c r="V900" s="4">
        <f t="shared" si="1724"/>
        <v>4.5050000000000007E-2</v>
      </c>
      <c r="W900" s="4">
        <f t="shared" si="1724"/>
        <v>4.5100000000000001E-2</v>
      </c>
      <c r="X900" s="4">
        <f t="shared" si="1724"/>
        <v>4.5149999999999996E-2</v>
      </c>
      <c r="Y900" s="4">
        <f t="shared" si="1724"/>
        <v>4.5200000000000004E-2</v>
      </c>
      <c r="Z900" s="4">
        <f t="shared" si="1724"/>
        <v>4.5249999999999999E-2</v>
      </c>
      <c r="AA900" s="4">
        <f t="shared" si="1665"/>
        <v>4.53E-2</v>
      </c>
      <c r="AB900" s="4"/>
      <c r="AC900">
        <v>97.513408093612867</v>
      </c>
      <c r="AD900" s="95">
        <v>97.508653893033014</v>
      </c>
      <c r="AE900" s="95">
        <v>97.513408093612867</v>
      </c>
      <c r="AF900" s="95">
        <f t="shared" si="1666"/>
        <v>4.7542005798533182E-3</v>
      </c>
      <c r="AG900" s="95">
        <f t="shared" si="1667"/>
        <v>0</v>
      </c>
      <c r="AH900" s="59">
        <f t="shared" si="1668"/>
        <v>0.48754326946395782</v>
      </c>
      <c r="AI900" s="59">
        <f t="shared" si="1669"/>
        <v>0</v>
      </c>
      <c r="AJ900" s="4"/>
      <c r="AK900">
        <v>95.25577108041648</v>
      </c>
      <c r="AL900" s="96">
        <v>95.25577108041648</v>
      </c>
      <c r="AM900" s="59">
        <v>95.246474886889388</v>
      </c>
      <c r="AN900" s="95">
        <f t="shared" si="1670"/>
        <v>0</v>
      </c>
      <c r="AO900" s="95">
        <f t="shared" si="1671"/>
        <v>9.2961935270921003E-3</v>
      </c>
      <c r="AP900" s="59">
        <f t="shared" si="1672"/>
        <v>0</v>
      </c>
      <c r="AQ900" s="59">
        <f t="shared" ref="AQ900:AQ963" si="1725">AO900/AK900*10000</f>
        <v>0.97591919330998866</v>
      </c>
      <c r="AS900" s="7">
        <f t="shared" ref="AS900:AS963" si="1726">+AS$3/((1+H900/2)^(2*H$3))</f>
        <v>2.9254022428083859</v>
      </c>
      <c r="AT900" s="7">
        <f t="shared" ref="AT900:AT963" si="1727">+AT$3/((1+I900/2)^(2*I$3))</f>
        <v>2.8573942466066815</v>
      </c>
      <c r="AU900" s="7">
        <f t="shared" ref="AU900:AU963" si="1728">+AU$3/((1+J900/2)^(2*J$3))</f>
        <v>2.7960150865328717</v>
      </c>
      <c r="AV900" s="7">
        <f t="shared" ref="AV900:AV963" si="1729">+AV$3/((1+K900/2)^(2*K$3))</f>
        <v>94.099957375322177</v>
      </c>
      <c r="AW900" s="22">
        <v>102.67925268335063</v>
      </c>
      <c r="AX900" s="22">
        <v>102.67911005733323</v>
      </c>
      <c r="AY900" s="91">
        <v>102.67876895127011</v>
      </c>
      <c r="AZ900" s="22">
        <v>102.66065052392676</v>
      </c>
      <c r="BA900" s="22">
        <v>102.67925268335063</v>
      </c>
      <c r="BB900" s="11">
        <v>102.67925268335063</v>
      </c>
      <c r="BC900" s="46">
        <f t="shared" si="1673"/>
        <v>1.4262601739289948E-4</v>
      </c>
      <c r="BD900" s="92">
        <f t="shared" si="1674"/>
        <v>4.8373208051089023E-4</v>
      </c>
      <c r="BE900" s="92">
        <f t="shared" si="1675"/>
        <v>1.8602159423863895E-2</v>
      </c>
      <c r="BF900" s="92">
        <f t="shared" si="1676"/>
        <v>0</v>
      </c>
      <c r="BG900" s="11">
        <f t="shared" ref="BG900:BG963" si="1730">AW900-BB900</f>
        <v>0</v>
      </c>
      <c r="BH900" s="93">
        <f t="shared" si="1677"/>
        <v>1.3890441707122612E-2</v>
      </c>
      <c r="BI900" s="93">
        <f t="shared" si="1678"/>
        <v>4.7110985702501815E-2</v>
      </c>
      <c r="BJ900" s="93">
        <f t="shared" si="1679"/>
        <v>1.8116765498119196</v>
      </c>
      <c r="BK900" s="93">
        <f t="shared" si="1680"/>
        <v>0</v>
      </c>
      <c r="BL900" s="93">
        <f t="shared" si="1681"/>
        <v>0</v>
      </c>
      <c r="BM900">
        <f t="shared" ref="BM900:BM963" si="1731">+BM$3/((1+H900/2)^(2*H$3))</f>
        <v>2.4378352023403216</v>
      </c>
      <c r="BN900">
        <f t="shared" ref="BN900:BN963" si="1732">+BN$3/((1+I900/2)^(2*I$3))</f>
        <v>2.3811618721722345</v>
      </c>
      <c r="BO900">
        <f t="shared" ref="BO900:BO963" si="1733">+BO$3/((1+J900/2)^(2*J$3))</f>
        <v>2.3300125721107263</v>
      </c>
      <c r="BP900">
        <f t="shared" ref="BP900:BP963" si="1734">+BP$3/((1+K900/2)^(2*K$3))</f>
        <v>2.2839795479447131</v>
      </c>
      <c r="BQ900">
        <f t="shared" ref="BQ900:BQ963" si="1735">+BQ$3/((1+L900/2)^(2*L$3))</f>
        <v>2.2337753246884464</v>
      </c>
      <c r="BR900">
        <f t="shared" ref="BR900:BR963" si="1736">+BR$3/((1+M900/2)^(2*M$3))</f>
        <v>2.1849951282149842</v>
      </c>
      <c r="BS900">
        <f t="shared" ref="BS900:BS963" si="1737">+BS$3/((1+N900/2)^(2*N$3))</f>
        <v>2.1375937401584855</v>
      </c>
      <c r="BT900">
        <f t="shared" ref="BT900:BT963" si="1738">+BT$3/((1+O900/2)^(2*O$3))</f>
        <v>2.0915275243543712</v>
      </c>
      <c r="BU900">
        <f t="shared" ref="BU900:BU963" si="1739">+BU$3/((1+P900/2)^(2*P$3))</f>
        <v>2.0467543673111797</v>
      </c>
      <c r="BV900">
        <f t="shared" ref="BV900:BV963" si="1740">+BV$3/((1+Q900/2)^(2*Q$3))</f>
        <v>82.13257846378086</v>
      </c>
      <c r="BX900" s="22">
        <v>102.26061685314342</v>
      </c>
      <c r="BY900" s="22">
        <v>102.26049799812893</v>
      </c>
      <c r="BZ900" s="91">
        <v>102.26021374307632</v>
      </c>
      <c r="CA900" s="91">
        <v>102.2583288155538</v>
      </c>
      <c r="CB900" s="22">
        <v>102.21849482316827</v>
      </c>
      <c r="CC900" s="11">
        <v>102.26061685314342</v>
      </c>
      <c r="CD900" s="11">
        <f t="shared" si="1682"/>
        <v>1.1885501449171443E-4</v>
      </c>
      <c r="CE900" s="90">
        <f t="shared" si="1683"/>
        <v>4.0311006709714547E-4</v>
      </c>
      <c r="CF900" s="22">
        <f t="shared" si="1684"/>
        <v>2.2880375896221494E-3</v>
      </c>
      <c r="CG900" s="22">
        <f t="shared" si="1685"/>
        <v>4.2122029975146802E-2</v>
      </c>
      <c r="CH900" s="11">
        <f t="shared" ref="CH900:CH963" si="1741">BX900-CC900</f>
        <v>0</v>
      </c>
      <c r="CI900" s="93">
        <f t="shared" si="1686"/>
        <v>1.1622755479991113E-2</v>
      </c>
      <c r="CJ900" s="93">
        <f t="shared" si="1687"/>
        <v>3.9419874385859831E-2</v>
      </c>
      <c r="CK900" s="93">
        <f t="shared" si="1688"/>
        <v>0.22374572538595211</v>
      </c>
      <c r="CL900" s="93">
        <f t="shared" si="1689"/>
        <v>4.119086239782642</v>
      </c>
      <c r="CM900" s="93">
        <f t="shared" si="1690"/>
        <v>0</v>
      </c>
      <c r="CO900">
        <f t="shared" ref="CO900:CO963" si="1742">+CO$3/((1+H900/2)^(2*H$3))</f>
        <v>5.8508044856167718</v>
      </c>
      <c r="CP900">
        <f t="shared" ref="CP900:CP963" si="1743">+CP$3/((1+I900/2)^(2*I$3))</f>
        <v>5.714788493213363</v>
      </c>
      <c r="CQ900">
        <f t="shared" ref="CQ900:CQ963" si="1744">+CQ$3/((1+J900/2)^(2*J$3))</f>
        <v>5.5920301730657433</v>
      </c>
      <c r="CR900">
        <f t="shared" ref="CR900:CR963" si="1745">+CR$3/((1+K900/2)^(2*K$3))</f>
        <v>5.4815509150673121</v>
      </c>
      <c r="CS900">
        <f t="shared" ref="CS900:CS963" si="1746">+CS$3/((1+L900/2)^(2*L$3))</f>
        <v>5.3610607792522709</v>
      </c>
      <c r="CT900">
        <f t="shared" ref="CT900:CT963" si="1747">+CT$3/((1+M900/2)^(2*M$3))</f>
        <v>92.64379343631532</v>
      </c>
      <c r="CV900" s="22">
        <v>120.64499574669181</v>
      </c>
      <c r="CW900" s="22">
        <v>120.64471049465701</v>
      </c>
      <c r="CX900" s="22">
        <v>120.64402828253078</v>
      </c>
      <c r="CY900" s="22">
        <v>120.62430705745619</v>
      </c>
      <c r="CZ900" s="22">
        <v>120.6357191194967</v>
      </c>
      <c r="DA900" s="22">
        <v>120.64499574669181</v>
      </c>
      <c r="DB900" s="22">
        <f t="shared" si="1691"/>
        <v>2.8525203480000982E-4</v>
      </c>
      <c r="DC900" s="91">
        <f t="shared" si="1692"/>
        <v>9.6746416102178046E-4</v>
      </c>
      <c r="DD900" s="22">
        <f t="shared" si="1693"/>
        <v>2.0688689235612401E-2</v>
      </c>
      <c r="DE900" s="22">
        <f t="shared" si="1694"/>
        <v>9.2766271951063572E-3</v>
      </c>
      <c r="DF900" s="22">
        <f t="shared" si="1695"/>
        <v>0</v>
      </c>
      <c r="DG900" s="93">
        <f t="shared" si="1696"/>
        <v>2.364391768050866E-2</v>
      </c>
      <c r="DH900" s="93">
        <f t="shared" si="1697"/>
        <v>8.0190989691199782E-2</v>
      </c>
      <c r="DI900" s="93">
        <f t="shared" si="1698"/>
        <v>1.7148402308414608</v>
      </c>
      <c r="DJ900" s="93">
        <f t="shared" si="1699"/>
        <v>0.76891935199564465</v>
      </c>
      <c r="DK900" s="93">
        <f t="shared" si="1700"/>
        <v>0</v>
      </c>
      <c r="DM900">
        <f t="shared" ref="DM900:DM963" si="1748">+DM$3/((1+H900/2)^(2*H$3))</f>
        <v>4.8756704046806432</v>
      </c>
      <c r="DN900">
        <f t="shared" ref="DN900:DN963" si="1749">+DN$3/((1+I900/2)^(2*I$3))</f>
        <v>4.762323744344469</v>
      </c>
      <c r="DO900">
        <f t="shared" ref="DO900:DO963" si="1750">+DO$3/((1+J900/2)^(2*J$3))</f>
        <v>4.6600251442214526</v>
      </c>
      <c r="DP900">
        <f t="shared" ref="DP900:DP963" si="1751">+DP$3/((1+K900/2)^(2*K$3))</f>
        <v>4.5679590958894263</v>
      </c>
      <c r="DQ900">
        <f t="shared" ref="DQ900:DQ963" si="1752">+DQ$3/((1+L900/2)^(2*L$3))</f>
        <v>4.4675506493768928</v>
      </c>
      <c r="DR900">
        <f t="shared" ref="DR900:DR963" si="1753">+DR$3/((1+M900/2)^(2*M$3))</f>
        <v>4.3699902564299684</v>
      </c>
      <c r="DS900">
        <f t="shared" ref="DS900:DS963" si="1754">+DS$3/((1+N900/2)^(2*N$3))</f>
        <v>4.2751874803169709</v>
      </c>
      <c r="DT900">
        <f t="shared" ref="DT900:DT963" si="1755">+DT$3/((1+O900/2)^(2*O$3))</f>
        <v>4.1830550487087423</v>
      </c>
      <c r="DU900">
        <f t="shared" ref="DU900:DU963" si="1756">+DU$3/((1+P900/2)^(2*P$3))</f>
        <v>4.0935087346223593</v>
      </c>
      <c r="DV900">
        <f t="shared" ref="DV900:DV963" si="1757">+DV$3/((1+Q900/2)^(2*Q$3))</f>
        <v>4.0064672421356518</v>
      </c>
      <c r="DW900">
        <f t="shared" ref="DW900:DW963" si="1758">+DW$3/((1+R900/2)^(2*R$3))</f>
        <v>3.9176347426188971</v>
      </c>
      <c r="DX900">
        <f t="shared" ref="DX900:DX963" si="1759">+DX$3/((1+S900/2)^(2*S$3))</f>
        <v>3.830584554069151</v>
      </c>
      <c r="DY900">
        <f t="shared" ref="DY900:DY963" si="1760">+DY$3/((1+T900/2)^(2*T$3))</f>
        <v>3.7452854982566621</v>
      </c>
      <c r="DZ900">
        <f t="shared" ref="DZ900:DZ963" si="1761">+DZ$3/((1+U900/2)^(2*U$3))</f>
        <v>76.895843556476635</v>
      </c>
      <c r="EA900" s="22">
        <v>132.65189237228211</v>
      </c>
      <c r="EB900" s="22">
        <v>132.65165466225312</v>
      </c>
      <c r="EC900" s="22">
        <v>132.65108615214791</v>
      </c>
      <c r="ED900" s="22">
        <v>132.64731629710286</v>
      </c>
      <c r="EE900" s="22">
        <v>132.60906208464024</v>
      </c>
      <c r="EF900" s="22">
        <v>132.62946391820097</v>
      </c>
      <c r="EG900" s="22">
        <f t="shared" si="1701"/>
        <v>2.3771002898342886E-4</v>
      </c>
      <c r="EH900" s="91">
        <f t="shared" si="1702"/>
        <v>8.0622013419429095E-4</v>
      </c>
      <c r="EI900" s="22">
        <f t="shared" si="1703"/>
        <v>4.5760751792442989E-3</v>
      </c>
      <c r="EJ900" s="22">
        <f t="shared" si="1704"/>
        <v>4.2830287641862697E-2</v>
      </c>
      <c r="EK900" s="22">
        <f t="shared" si="1705"/>
        <v>2.2428454081136806E-2</v>
      </c>
      <c r="EL900" s="93">
        <f t="shared" si="1706"/>
        <v>1.7919837005890983E-2</v>
      </c>
      <c r="EM900" s="93">
        <f t="shared" si="1707"/>
        <v>6.0777130259979044E-2</v>
      </c>
      <c r="EN900" s="93">
        <f t="shared" si="1708"/>
        <v>0.3449687069975399</v>
      </c>
      <c r="EO900" s="93">
        <f t="shared" si="1709"/>
        <v>3.2287732105367368</v>
      </c>
      <c r="EP900" s="93">
        <f t="shared" si="1710"/>
        <v>1.6907752825864157</v>
      </c>
      <c r="ER900">
        <f t="shared" ref="ER900:ER963" si="1762">+ER$3/((1+H900/2)^(2*H$3))</f>
        <v>3.9005363237445145</v>
      </c>
      <c r="ES900">
        <f t="shared" ref="ES900:ES963" si="1763">+ES$3/((1+I900/2)^(2*I$3))</f>
        <v>3.809858995475575</v>
      </c>
      <c r="ET900">
        <f t="shared" ref="ET900:ET963" si="1764">+ET$3/((1+J900/2)^(2*J$3))</f>
        <v>3.7280201153771624</v>
      </c>
      <c r="EU900">
        <f t="shared" ref="EU900:EU963" si="1765">+EU$3/((1+K900/2)^(2*K$3))</f>
        <v>3.6543672767115409</v>
      </c>
      <c r="EV900">
        <f t="shared" ref="EV900:EV963" si="1766">+EV$3/((1+L900/2)^(2*L$3))</f>
        <v>3.5740405195015139</v>
      </c>
      <c r="EW900">
        <f t="shared" ref="EW900:EW963" si="1767">+EW$3/((1+M900/2)^(2*M$3))</f>
        <v>3.4959922051439745</v>
      </c>
      <c r="EX900">
        <f t="shared" ref="EX900:EX963" si="1768">+EX$3/((1+N900/2)^(2*N$3))</f>
        <v>3.4201499842535772</v>
      </c>
      <c r="EY900">
        <f t="shared" ref="EY900:EY963" si="1769">+EY$3/((1+O900/2)^(2*O$3))</f>
        <v>3.3464440389669941</v>
      </c>
      <c r="EZ900">
        <f t="shared" ref="EZ900:EZ963" si="1770">+EZ$3/((1+P900/2)^(2*P$3))</f>
        <v>3.2748069876978874</v>
      </c>
      <c r="FA900">
        <f t="shared" ref="FA900:FA963" si="1771">+FA$3/((1+Q900/2)^(2*Q$3))</f>
        <v>3.205173793708521</v>
      </c>
      <c r="FB900">
        <f t="shared" ref="FB900:FB963" si="1772">+FB$3/((1+R900/2)^(2*R$3))</f>
        <v>3.1341077940951179</v>
      </c>
      <c r="FC900">
        <f t="shared" ref="FC900:FC963" si="1773">+FC$3/((1+S900/2)^(2*S$3))</f>
        <v>3.0644676432553206</v>
      </c>
      <c r="FD900">
        <f t="shared" ref="FD900:FD963" si="1774">+FD$3/((1+T900/2)^(2*T$3))</f>
        <v>2.9962283986053295</v>
      </c>
      <c r="FE900">
        <f t="shared" ref="FE900:FE963" si="1775">+FE$3/((1+U900/2)^(2*U$3))</f>
        <v>2.9293654688181574</v>
      </c>
      <c r="FF900">
        <f t="shared" ref="FF900:FF963" si="1776">+FF$3/((1+V900/2)^(2*V$3))</f>
        <v>2.8638546107724143</v>
      </c>
      <c r="FG900">
        <f t="shared" ref="FG900:FG963" si="1777">+FG$3/((1+W900/2)^(2*W$3))</f>
        <v>2.7996719264844319</v>
      </c>
      <c r="FH900">
        <f t="shared" ref="FH900:FH963" si="1778">+FH$3/((1+X900/2)^(2*X$3))</f>
        <v>2.7367938600251311</v>
      </c>
      <c r="FI900">
        <f t="shared" ref="FI900:FI963" si="1779">+FI$3/((1+Y900/2)^(2*Y$3))</f>
        <v>2.675197194422744</v>
      </c>
      <c r="FJ900">
        <f t="shared" ref="FJ900:FJ963" si="1780">+FJ$3/((1+Z900/2)^(2*Z$3))</f>
        <v>2.6148590485527525</v>
      </c>
      <c r="FK900">
        <f t="shared" ref="FK900:FK963" si="1781">+FK$3/((1+AA900/2)^(2*AA$3))</f>
        <v>66.449678724419428</v>
      </c>
      <c r="FL900" s="22">
        <v>127.67425988613942</v>
      </c>
      <c r="FM900" s="22">
        <v>127.67406971811623</v>
      </c>
      <c r="FN900" s="91">
        <v>127.67361491003209</v>
      </c>
      <c r="FO900" s="22">
        <v>127.67059902599603</v>
      </c>
      <c r="FP900" s="22">
        <v>127.66073335061382</v>
      </c>
      <c r="FQ900" s="22">
        <v>127.59938958855335</v>
      </c>
      <c r="FR900" s="22">
        <f t="shared" si="1711"/>
        <v>1.901680231952696E-4</v>
      </c>
      <c r="FS900" s="91">
        <f t="shared" si="1712"/>
        <v>6.4497610733837973E-4</v>
      </c>
      <c r="FT900" s="22">
        <f t="shared" si="1713"/>
        <v>3.6608601433982813E-3</v>
      </c>
      <c r="FU900" s="22">
        <f t="shared" si="1714"/>
        <v>1.352653552559957E-2</v>
      </c>
      <c r="FV900" s="22">
        <f t="shared" si="1715"/>
        <v>7.4870297586073775E-2</v>
      </c>
      <c r="FW900" s="93">
        <f t="shared" si="1716"/>
        <v>1.4894781717541378E-2</v>
      </c>
      <c r="FX900" s="93">
        <f t="shared" si="1717"/>
        <v>5.0517317109460655E-2</v>
      </c>
      <c r="FY900" s="93">
        <f t="shared" si="1718"/>
        <v>0.28673439318646182</v>
      </c>
      <c r="FZ900" s="93">
        <f t="shared" si="1719"/>
        <v>1.0594567407449713</v>
      </c>
      <c r="GA900" s="93">
        <f t="shared" si="1720"/>
        <v>5.8641653887669678</v>
      </c>
    </row>
    <row r="901" spans="1:183" x14ac:dyDescent="0.4">
      <c r="A901" s="13">
        <v>39157</v>
      </c>
      <c r="B901" s="2">
        <v>5.1200000000000002E-2</v>
      </c>
      <c r="C901" s="2">
        <v>4.9299999999999997E-2</v>
      </c>
      <c r="D901" s="2">
        <v>4.5700000000000005E-2</v>
      </c>
      <c r="E901" s="2">
        <v>4.4600000000000001E-2</v>
      </c>
      <c r="F901" s="2">
        <v>4.5400000000000003E-2</v>
      </c>
      <c r="G901" s="9"/>
      <c r="H901" s="4">
        <f t="shared" ref="H901:H964" si="1782">+B901+$B$2</f>
        <v>5.1200000000000002E-2</v>
      </c>
      <c r="I901" s="4">
        <f t="shared" ref="I901:I964" si="1783">+C901+$C$2</f>
        <v>4.9399999999999999E-2</v>
      </c>
      <c r="J901" s="4">
        <f t="shared" ref="J901:J964" si="1784">+(J$3-I$3)/(K$3-I$3)*K901+(1-(J$3-I$3)/(K$3-I$3))*I901</f>
        <v>4.7550000000000002E-2</v>
      </c>
      <c r="K901" s="4">
        <f t="shared" ref="K901:K964" si="1785">+D901+$D$2</f>
        <v>4.5700000000000005E-2</v>
      </c>
      <c r="L901" s="4">
        <f t="shared" si="1723"/>
        <v>4.5516666666666671E-2</v>
      </c>
      <c r="M901" s="4">
        <f t="shared" si="1723"/>
        <v>4.5333333333333337E-2</v>
      </c>
      <c r="N901" s="4">
        <f t="shared" si="1723"/>
        <v>4.5150000000000003E-2</v>
      </c>
      <c r="O901" s="4">
        <f t="shared" si="1723"/>
        <v>4.4966666666666669E-2</v>
      </c>
      <c r="P901" s="4">
        <f t="shared" si="1723"/>
        <v>4.4783333333333335E-2</v>
      </c>
      <c r="Q901" s="4">
        <f t="shared" ref="Q901:Q964" si="1786">+E901+$E$2</f>
        <v>4.4600000000000001E-2</v>
      </c>
      <c r="R901" s="4">
        <f t="shared" si="1724"/>
        <v>4.4680000000000004E-2</v>
      </c>
      <c r="S901" s="4">
        <f t="shared" si="1724"/>
        <v>4.4760000000000008E-2</v>
      </c>
      <c r="T901" s="4">
        <f t="shared" si="1724"/>
        <v>4.4839999999999998E-2</v>
      </c>
      <c r="U901" s="4">
        <f t="shared" si="1724"/>
        <v>4.4920000000000002E-2</v>
      </c>
      <c r="V901" s="4">
        <f t="shared" si="1724"/>
        <v>4.4999999999999998E-2</v>
      </c>
      <c r="W901" s="4">
        <f t="shared" si="1724"/>
        <v>4.5080000000000002E-2</v>
      </c>
      <c r="X901" s="4">
        <f t="shared" si="1724"/>
        <v>4.5160000000000006E-2</v>
      </c>
      <c r="Y901" s="4">
        <f t="shared" si="1724"/>
        <v>4.5240000000000002E-2</v>
      </c>
      <c r="Z901" s="4">
        <f t="shared" si="1724"/>
        <v>4.5319999999999999E-2</v>
      </c>
      <c r="AA901" s="4">
        <f t="shared" ref="AA901:AA964" si="1787">+F901+$F$2</f>
        <v>4.5400000000000003E-2</v>
      </c>
      <c r="AB901" s="4"/>
      <c r="AC901">
        <v>97.503900156006239</v>
      </c>
      <c r="AD901" s="95">
        <v>97.499146882464785</v>
      </c>
      <c r="AE901" s="95">
        <v>97.503900156006239</v>
      </c>
      <c r="AF901" s="95">
        <f t="shared" ref="AF901:AF964" si="1788">(AC901-AD901)</f>
        <v>4.7532735414534955E-3</v>
      </c>
      <c r="AG901" s="95">
        <f t="shared" ref="AG901:AG964" si="1789">AC901-AE901</f>
        <v>0</v>
      </c>
      <c r="AH901" s="59">
        <f t="shared" ref="AH901:AH964" si="1790">AF901/AC901*10000</f>
        <v>0.48749573441147048</v>
      </c>
      <c r="AI901" s="59">
        <f t="shared" ref="AI901:AI964" si="1791">AG901/AC901*10000</f>
        <v>0</v>
      </c>
      <c r="AJ901" s="4"/>
      <c r="AK901">
        <v>95.246474886889388</v>
      </c>
      <c r="AL901" s="96">
        <v>95.246474886889388</v>
      </c>
      <c r="AM901" s="59">
        <v>95.237180054145981</v>
      </c>
      <c r="AN901" s="95">
        <f t="shared" ref="AN901:AN964" si="1792">(AK901-AL901)</f>
        <v>0</v>
      </c>
      <c r="AO901" s="95">
        <f t="shared" ref="AO901:AO964" si="1793">AK901-AM901</f>
        <v>9.2948327434072553E-3</v>
      </c>
      <c r="AP901" s="59">
        <f t="shared" ref="AP901:AP964" si="1794">AN901/AK901*10000</f>
        <v>0</v>
      </c>
      <c r="AQ901" s="59">
        <f t="shared" si="1725"/>
        <v>0.97587157471658648</v>
      </c>
      <c r="AS901" s="7">
        <f t="shared" si="1726"/>
        <v>2.9251170046801871</v>
      </c>
      <c r="AT901" s="7">
        <f t="shared" si="1727"/>
        <v>2.8571154016243794</v>
      </c>
      <c r="AU901" s="7">
        <f t="shared" si="1728"/>
        <v>2.7958102602666015</v>
      </c>
      <c r="AV901" s="7">
        <f t="shared" si="1729"/>
        <v>94.099957375322177</v>
      </c>
      <c r="AW901" s="22">
        <v>102.67848371314192</v>
      </c>
      <c r="AX901" s="22">
        <v>102.67834111493568</v>
      </c>
      <c r="AY901" s="91">
        <v>102.67800004189334</v>
      </c>
      <c r="AZ901" s="22">
        <v>102.65988157372648</v>
      </c>
      <c r="BA901" s="22">
        <v>102.67848371314192</v>
      </c>
      <c r="BB901" s="11">
        <v>102.67848371314192</v>
      </c>
      <c r="BC901" s="46">
        <f t="shared" ref="BC901:BC964" si="1795">-AX901+AW901</f>
        <v>1.4259820623863106E-4</v>
      </c>
      <c r="BD901" s="92">
        <f t="shared" ref="BD901:BD964" si="1796">AW901-AY901</f>
        <v>4.8367124857406907E-4</v>
      </c>
      <c r="BE901" s="92">
        <f t="shared" ref="BE901:BE964" si="1797">AW901-AZ901</f>
        <v>1.8602139415435204E-2</v>
      </c>
      <c r="BF901" s="92">
        <f t="shared" ref="BF901:BF964" si="1798">AW901-BA901</f>
        <v>0</v>
      </c>
      <c r="BG901" s="11">
        <f t="shared" si="1730"/>
        <v>0</v>
      </c>
      <c r="BH901" s="93">
        <f t="shared" ref="BH901:BH964" si="1799">BC901/$AW901*10000</f>
        <v>1.3887837167231151E-2</v>
      </c>
      <c r="BI901" s="93">
        <f t="shared" ref="BI901:BI964" si="1800">BD901/$AW901*10000</f>
        <v>4.7105414015006876E-2</v>
      </c>
      <c r="BJ901" s="93">
        <f t="shared" ref="BJ901:BJ964" si="1801">BE901/$AW901*10000</f>
        <v>1.8116881690038338</v>
      </c>
      <c r="BK901" s="93">
        <f t="shared" ref="BK901:BK964" si="1802">BF901/$AW901*10000</f>
        <v>0</v>
      </c>
      <c r="BL901" s="93">
        <f t="shared" ref="BL901:BL964" si="1803">BG901/$AW901*10000</f>
        <v>0</v>
      </c>
      <c r="BM901">
        <f t="shared" si="1731"/>
        <v>2.4375975039001561</v>
      </c>
      <c r="BN901">
        <f t="shared" si="1732"/>
        <v>2.3809295013536493</v>
      </c>
      <c r="BO901">
        <f t="shared" si="1733"/>
        <v>2.3298418835555013</v>
      </c>
      <c r="BP901">
        <f t="shared" si="1734"/>
        <v>2.2839795479447131</v>
      </c>
      <c r="BQ901">
        <f t="shared" si="1735"/>
        <v>2.2339573364155716</v>
      </c>
      <c r="BR901">
        <f t="shared" si="1736"/>
        <v>2.18542247629513</v>
      </c>
      <c r="BS901">
        <f t="shared" si="1737"/>
        <v>2.1383254885037402</v>
      </c>
      <c r="BT901">
        <f t="shared" si="1738"/>
        <v>2.0926187264296181</v>
      </c>
      <c r="BU901">
        <f t="shared" si="1739"/>
        <v>2.0482563028244605</v>
      </c>
      <c r="BV901">
        <f t="shared" si="1740"/>
        <v>82.212954812538143</v>
      </c>
      <c r="BX901" s="22">
        <v>102.34428663913449</v>
      </c>
      <c r="BY901" s="22">
        <v>102.34416780729596</v>
      </c>
      <c r="BZ901" s="91">
        <v>102.34388357976069</v>
      </c>
      <c r="CA901" s="91">
        <v>102.34199805067267</v>
      </c>
      <c r="CB901" s="22">
        <v>102.30212024849614</v>
      </c>
      <c r="CC901" s="11">
        <v>102.34428663913449</v>
      </c>
      <c r="CD901" s="11">
        <f t="shared" ref="CD901:CD964" si="1804">-BY901+BX901</f>
        <v>1.1883183853456103E-4</v>
      </c>
      <c r="CE901" s="90">
        <f t="shared" ref="CE901:CE964" si="1805">BX901-BZ901</f>
        <v>4.0305937380935575E-4</v>
      </c>
      <c r="CF901" s="22">
        <f t="shared" ref="CF901:CF964" si="1806">BX901-CA901</f>
        <v>2.2885884618233376E-3</v>
      </c>
      <c r="CG901" s="22">
        <f t="shared" ref="CG901:CG964" si="1807">BX901-CB901</f>
        <v>4.2166390638357143E-2</v>
      </c>
      <c r="CH901" s="11">
        <f t="shared" si="1741"/>
        <v>0</v>
      </c>
      <c r="CI901" s="93">
        <f t="shared" ref="CI901:CI964" si="1808">CD901/$BX901*10000</f>
        <v>1.1610988989894626E-2</v>
      </c>
      <c r="CJ901" s="93">
        <f t="shared" ref="CJ901:CJ964" si="1809">CE901/$BX901*10000</f>
        <v>3.9382694143986888E-2</v>
      </c>
      <c r="CK901" s="93">
        <f t="shared" ref="CK901:CK964" si="1810">CF901/$BX901*10000</f>
        <v>0.2236166313702386</v>
      </c>
      <c r="CL901" s="93">
        <f t="shared" ref="CL901:CL964" si="1811">CG901/$BX901*10000</f>
        <v>4.120053206979267</v>
      </c>
      <c r="CM901" s="93">
        <f t="shared" ref="CM901:CM964" si="1812">CH901/$BX901*10000</f>
        <v>0</v>
      </c>
      <c r="CO901">
        <f t="shared" si="1742"/>
        <v>5.8502340093603742</v>
      </c>
      <c r="CP901">
        <f t="shared" si="1743"/>
        <v>5.7142308032487588</v>
      </c>
      <c r="CQ901">
        <f t="shared" si="1744"/>
        <v>5.591620520533203</v>
      </c>
      <c r="CR901">
        <f t="shared" si="1745"/>
        <v>5.4815509150673121</v>
      </c>
      <c r="CS901">
        <f t="shared" si="1746"/>
        <v>5.3614976073973715</v>
      </c>
      <c r="CT901">
        <f t="shared" si="1747"/>
        <v>92.661912994913521</v>
      </c>
      <c r="CV901" s="22">
        <v>120.66201419301768</v>
      </c>
      <c r="CW901" s="22">
        <v>120.66172899660521</v>
      </c>
      <c r="CX901" s="22">
        <v>120.66104685052053</v>
      </c>
      <c r="CY901" s="22">
        <v>120.64132130345556</v>
      </c>
      <c r="CZ901" s="22">
        <v>120.65273547754197</v>
      </c>
      <c r="DA901" s="22">
        <v>120.66201419301768</v>
      </c>
      <c r="DB901" s="22">
        <f t="shared" ref="DB901:DB964" si="1813">CV901-CW901</f>
        <v>2.8519641247726213E-4</v>
      </c>
      <c r="DC901" s="91">
        <f t="shared" ref="DC901:DC964" si="1814">CV901-CX901</f>
        <v>9.6734249714813814E-4</v>
      </c>
      <c r="DD901" s="22">
        <f t="shared" ref="DD901:DD964" si="1815">CV901-CY901</f>
        <v>2.0692889562127448E-2</v>
      </c>
      <c r="DE901" s="22">
        <f t="shared" ref="DE901:DE964" si="1816">CV901-CZ901</f>
        <v>9.2787154757161261E-3</v>
      </c>
      <c r="DF901" s="22">
        <f t="shared" ref="DF901:DF964" si="1817">CV901-DA901</f>
        <v>0</v>
      </c>
      <c r="DG901" s="93">
        <f t="shared" ref="DG901:DG964" si="1818">DB901/$CV901*10000</f>
        <v>2.3635973125812903E-2</v>
      </c>
      <c r="DH901" s="93">
        <f t="shared" ref="DH901:DH964" si="1819">DC901/$CV901*10000</f>
        <v>8.0169596340462473E-2</v>
      </c>
      <c r="DI901" s="93">
        <f t="shared" ref="DI901:DI964" si="1820">DD901/$CV901*10000</f>
        <v>1.7149464726343744</v>
      </c>
      <c r="DJ901" s="93">
        <f t="shared" ref="DJ901:DJ964" si="1821">DE901/$CV901*10000</f>
        <v>0.76898397045431177</v>
      </c>
      <c r="DK901" s="93">
        <f t="shared" ref="DK901:DK964" si="1822">DF901/$CV901*10000</f>
        <v>0</v>
      </c>
      <c r="DM901">
        <f t="shared" si="1748"/>
        <v>4.8751950078003121</v>
      </c>
      <c r="DN901">
        <f t="shared" si="1749"/>
        <v>4.7618590027072987</v>
      </c>
      <c r="DO901">
        <f t="shared" si="1750"/>
        <v>4.6596837671110025</v>
      </c>
      <c r="DP901">
        <f t="shared" si="1751"/>
        <v>4.5679590958894263</v>
      </c>
      <c r="DQ901">
        <f t="shared" si="1752"/>
        <v>4.4679146728311432</v>
      </c>
      <c r="DR901">
        <f t="shared" si="1753"/>
        <v>4.37084495259026</v>
      </c>
      <c r="DS901">
        <f t="shared" si="1754"/>
        <v>4.2766509770074803</v>
      </c>
      <c r="DT901">
        <f t="shared" si="1755"/>
        <v>4.1852374528592362</v>
      </c>
      <c r="DU901">
        <f t="shared" si="1756"/>
        <v>4.0965126056489209</v>
      </c>
      <c r="DV901">
        <f t="shared" si="1757"/>
        <v>4.0103880396360072</v>
      </c>
      <c r="DW901">
        <f t="shared" si="1758"/>
        <v>3.9212191779496619</v>
      </c>
      <c r="DX901">
        <f t="shared" si="1759"/>
        <v>3.833732994957423</v>
      </c>
      <c r="DY901">
        <f t="shared" si="1760"/>
        <v>3.7479055014097384</v>
      </c>
      <c r="DZ901">
        <f t="shared" si="1761"/>
        <v>76.937970020300256</v>
      </c>
      <c r="EA901" s="22">
        <v>132.71387938744579</v>
      </c>
      <c r="EB901" s="22">
        <v>132.71364172376872</v>
      </c>
      <c r="EC901" s="22">
        <v>132.71307326869817</v>
      </c>
      <c r="ED901" s="22">
        <v>132.70930221052214</v>
      </c>
      <c r="EE901" s="22">
        <v>132.67102144095381</v>
      </c>
      <c r="EF901" s="22">
        <v>132.69143742650434</v>
      </c>
      <c r="EG901" s="22">
        <f t="shared" ref="EG901:EG964" si="1823">EA901-EB901</f>
        <v>2.3766367706912206E-4</v>
      </c>
      <c r="EH901" s="91">
        <f t="shared" ref="EH901:EH964" si="1824">EA901-EC901</f>
        <v>8.061187476187115E-4</v>
      </c>
      <c r="EI901" s="22">
        <f t="shared" ref="EI901:EI964" si="1825">EA901-ED901</f>
        <v>4.5771769236466753E-3</v>
      </c>
      <c r="EJ901" s="22">
        <f t="shared" ref="EJ901:EJ964" si="1826">EA901-EE901</f>
        <v>4.2857946491977827E-2</v>
      </c>
      <c r="EK901" s="22">
        <f t="shared" ref="EK901:EK964" si="1827">EA901-EF901</f>
        <v>2.2441960941449679E-2</v>
      </c>
      <c r="EL901" s="93">
        <f t="shared" ref="EL901:EL964" si="1828">EG901/$EA901*10000</f>
        <v>1.790797452128463E-2</v>
      </c>
      <c r="EM901" s="93">
        <f t="shared" ref="EM901:EM964" si="1829">EH901/$EA901*10000</f>
        <v>6.0741103442943069E-2</v>
      </c>
      <c r="EN901" s="93">
        <f t="shared" ref="EN901:EN964" si="1830">EI901/$EA901*10000</f>
        <v>0.34489059808763745</v>
      </c>
      <c r="EO901" s="93">
        <f t="shared" ref="EO901:EO964" si="1831">EJ901/$EA901*10000</f>
        <v>3.2293492353469717</v>
      </c>
      <c r="EP901" s="93">
        <f t="shared" ref="EP901:EP964" si="1832">EK901/$EA901*10000</f>
        <v>1.6910033106584481</v>
      </c>
      <c r="ER901">
        <f t="shared" si="1762"/>
        <v>3.9001560062402492</v>
      </c>
      <c r="ES901">
        <f t="shared" si="1763"/>
        <v>3.809487202165839</v>
      </c>
      <c r="ET901">
        <f t="shared" si="1764"/>
        <v>3.727747013688802</v>
      </c>
      <c r="EU901">
        <f t="shared" si="1765"/>
        <v>3.6543672767115409</v>
      </c>
      <c r="EV901">
        <f t="shared" si="1766"/>
        <v>3.5743317382649145</v>
      </c>
      <c r="EW901">
        <f t="shared" si="1767"/>
        <v>3.4966759620722083</v>
      </c>
      <c r="EX901">
        <f t="shared" si="1768"/>
        <v>3.4213207816059841</v>
      </c>
      <c r="EY901">
        <f t="shared" si="1769"/>
        <v>3.348189962287389</v>
      </c>
      <c r="EZ901">
        <f t="shared" si="1770"/>
        <v>3.2772100845191363</v>
      </c>
      <c r="FA901">
        <f t="shared" si="1771"/>
        <v>3.2083104317088056</v>
      </c>
      <c r="FB901">
        <f t="shared" si="1772"/>
        <v>3.1369753423597295</v>
      </c>
      <c r="FC901">
        <f t="shared" si="1773"/>
        <v>3.0669863959659383</v>
      </c>
      <c r="FD901">
        <f t="shared" si="1774"/>
        <v>2.9983244011277908</v>
      </c>
      <c r="FE901">
        <f t="shared" si="1775"/>
        <v>2.9309702864876286</v>
      </c>
      <c r="FF901">
        <f t="shared" si="1776"/>
        <v>2.8649051039786384</v>
      </c>
      <c r="FG901">
        <f t="shared" si="1777"/>
        <v>2.8001100319524239</v>
      </c>
      <c r="FH901">
        <f t="shared" si="1778"/>
        <v>2.7365663781863589</v>
      </c>
      <c r="FI901">
        <f t="shared" si="1779"/>
        <v>2.6742555827721763</v>
      </c>
      <c r="FJ901">
        <f t="shared" si="1780"/>
        <v>2.613159220887165</v>
      </c>
      <c r="FK901">
        <f t="shared" si="1781"/>
        <v>66.384734141678976</v>
      </c>
      <c r="FL901" s="22">
        <v>127.62542823965978</v>
      </c>
      <c r="FM901" s="22">
        <v>127.62523810871812</v>
      </c>
      <c r="FN901" s="91">
        <v>127.62478334466169</v>
      </c>
      <c r="FO901" s="22">
        <v>127.62176649812088</v>
      </c>
      <c r="FP901" s="22">
        <v>127.61189354424307</v>
      </c>
      <c r="FQ901" s="22">
        <v>127.55062490192182</v>
      </c>
      <c r="FR901" s="22">
        <f t="shared" ref="FR901:FR964" si="1833">FL901-FM901</f>
        <v>1.9013094166098199E-4</v>
      </c>
      <c r="FS901" s="91">
        <f t="shared" ref="FS901:FS964" si="1834">FL901-FN901</f>
        <v>6.4489499808928485E-4</v>
      </c>
      <c r="FT901" s="22">
        <f t="shared" ref="FT901:FT964" si="1835">FL901-FO901</f>
        <v>3.6617415389059715E-3</v>
      </c>
      <c r="FU901" s="22">
        <f t="shared" ref="FU901:FU964" si="1836">FL901-FP901</f>
        <v>1.3534695416709042E-2</v>
      </c>
      <c r="FV901" s="22">
        <f t="shared" ref="FV901:FV964" si="1837">FL901-FQ901</f>
        <v>7.4803337737961328E-2</v>
      </c>
      <c r="FW901" s="93">
        <f t="shared" ref="FW901:FW964" si="1838">FR901/$FL901*10000</f>
        <v>1.4897575215492873E-2</v>
      </c>
      <c r="FX901" s="93">
        <f t="shared" ref="FX901:FX964" si="1839">FS901/$FL901*10000</f>
        <v>5.0530290631289956E-2</v>
      </c>
      <c r="FY901" s="93">
        <f t="shared" ref="FY901:FY964" si="1840">FT901/$FL901*10000</f>
        <v>0.28691316373331316</v>
      </c>
      <c r="FZ901" s="93">
        <f t="shared" ref="FZ901:FZ964" si="1841">FU901/$FL901*10000</f>
        <v>1.0605014692912988</v>
      </c>
      <c r="GA901" s="93">
        <f t="shared" ref="GA901:GA964" si="1842">FV901/$FL901*10000</f>
        <v>5.8611625261302027</v>
      </c>
    </row>
    <row r="902" spans="1:183" x14ac:dyDescent="0.4">
      <c r="A902" s="13">
        <v>39164</v>
      </c>
      <c r="B902" s="2">
        <v>5.0999999999999997E-2</v>
      </c>
      <c r="C902" s="2">
        <v>4.9299999999999997E-2</v>
      </c>
      <c r="D902" s="2">
        <v>4.58E-2</v>
      </c>
      <c r="E902" s="2">
        <v>4.4800000000000006E-2</v>
      </c>
      <c r="F902" s="2">
        <v>4.58E-2</v>
      </c>
      <c r="G902" s="9"/>
      <c r="H902" s="4">
        <f t="shared" si="1782"/>
        <v>5.0999999999999997E-2</v>
      </c>
      <c r="I902" s="4">
        <f t="shared" si="1783"/>
        <v>4.9399999999999999E-2</v>
      </c>
      <c r="J902" s="4">
        <f t="shared" si="1784"/>
        <v>4.7600000000000003E-2</v>
      </c>
      <c r="K902" s="4">
        <f t="shared" si="1785"/>
        <v>4.58E-2</v>
      </c>
      <c r="L902" s="4">
        <f t="shared" si="1723"/>
        <v>4.5633333333333338E-2</v>
      </c>
      <c r="M902" s="4">
        <f t="shared" si="1723"/>
        <v>4.5466666666666669E-2</v>
      </c>
      <c r="N902" s="4">
        <f t="shared" si="1723"/>
        <v>4.5300000000000007E-2</v>
      </c>
      <c r="O902" s="4">
        <f t="shared" si="1723"/>
        <v>4.5133333333333338E-2</v>
      </c>
      <c r="P902" s="4">
        <f t="shared" si="1723"/>
        <v>4.4966666666666676E-2</v>
      </c>
      <c r="Q902" s="4">
        <f t="shared" si="1786"/>
        <v>4.4800000000000006E-2</v>
      </c>
      <c r="R902" s="4">
        <f t="shared" si="1724"/>
        <v>4.4900000000000009E-2</v>
      </c>
      <c r="S902" s="4">
        <f t="shared" si="1724"/>
        <v>4.5000000000000005E-2</v>
      </c>
      <c r="T902" s="4">
        <f t="shared" si="1724"/>
        <v>4.5100000000000008E-2</v>
      </c>
      <c r="U902" s="4">
        <f t="shared" si="1724"/>
        <v>4.5200000000000004E-2</v>
      </c>
      <c r="V902" s="4">
        <f t="shared" si="1724"/>
        <v>4.5300000000000007E-2</v>
      </c>
      <c r="W902" s="4">
        <f t="shared" si="1724"/>
        <v>4.5400000000000003E-2</v>
      </c>
      <c r="X902" s="4">
        <f t="shared" si="1724"/>
        <v>4.5499999999999999E-2</v>
      </c>
      <c r="Y902" s="4">
        <f t="shared" si="1724"/>
        <v>4.5600000000000002E-2</v>
      </c>
      <c r="Z902" s="4">
        <f t="shared" si="1724"/>
        <v>4.5699999999999998E-2</v>
      </c>
      <c r="AA902" s="4">
        <f t="shared" si="1787"/>
        <v>4.58E-2</v>
      </c>
      <c r="AB902" s="4"/>
      <c r="AC902">
        <v>97.513408093612867</v>
      </c>
      <c r="AD902" s="95">
        <v>97.508653893033014</v>
      </c>
      <c r="AE902" s="95">
        <v>97.513408093612867</v>
      </c>
      <c r="AF902" s="95">
        <f t="shared" si="1788"/>
        <v>4.7542005798533182E-3</v>
      </c>
      <c r="AG902" s="95">
        <f t="shared" si="1789"/>
        <v>0</v>
      </c>
      <c r="AH902" s="59">
        <f t="shared" si="1790"/>
        <v>0.48754326946395782</v>
      </c>
      <c r="AI902" s="59">
        <f t="shared" si="1791"/>
        <v>0</v>
      </c>
      <c r="AJ902" s="4"/>
      <c r="AK902">
        <v>95.246474886889388</v>
      </c>
      <c r="AL902" s="96">
        <v>95.246474886889388</v>
      </c>
      <c r="AM902" s="59">
        <v>95.237180054145981</v>
      </c>
      <c r="AN902" s="95">
        <f t="shared" si="1792"/>
        <v>0</v>
      </c>
      <c r="AO902" s="95">
        <f t="shared" si="1793"/>
        <v>9.2948327434072553E-3</v>
      </c>
      <c r="AP902" s="59">
        <f t="shared" si="1794"/>
        <v>0</v>
      </c>
      <c r="AQ902" s="59">
        <f t="shared" si="1725"/>
        <v>0.97587157471658648</v>
      </c>
      <c r="AS902" s="7">
        <f t="shared" si="1726"/>
        <v>2.9254022428083859</v>
      </c>
      <c r="AT902" s="7">
        <f t="shared" si="1727"/>
        <v>2.8571154016243794</v>
      </c>
      <c r="AU902" s="7">
        <f t="shared" si="1728"/>
        <v>2.7956054540063162</v>
      </c>
      <c r="AV902" s="7">
        <f t="shared" si="1729"/>
        <v>94.081560062173011</v>
      </c>
      <c r="AW902" s="22">
        <v>102.66016681185468</v>
      </c>
      <c r="AX902" s="22">
        <v>102.66002418583729</v>
      </c>
      <c r="AY902" s="91">
        <v>102.65968316061209</v>
      </c>
      <c r="AZ902" s="22">
        <v>102.64156918825728</v>
      </c>
      <c r="BA902" s="22">
        <v>102.66016681185468</v>
      </c>
      <c r="BB902" s="11">
        <v>102.66016681185468</v>
      </c>
      <c r="BC902" s="46">
        <f t="shared" si="1795"/>
        <v>1.4262601739289948E-4</v>
      </c>
      <c r="BD902" s="92">
        <f t="shared" si="1796"/>
        <v>4.8365124258964443E-4</v>
      </c>
      <c r="BE902" s="92">
        <f t="shared" si="1797"/>
        <v>1.8597623597401025E-2</v>
      </c>
      <c r="BF902" s="92">
        <f t="shared" si="1798"/>
        <v>0</v>
      </c>
      <c r="BG902" s="11">
        <f t="shared" si="1730"/>
        <v>0</v>
      </c>
      <c r="BH902" s="93">
        <f t="shared" si="1799"/>
        <v>1.3893024122422305E-2</v>
      </c>
      <c r="BI902" s="93">
        <f t="shared" si="1800"/>
        <v>4.7111869930625792E-2</v>
      </c>
      <c r="BJ902" s="93">
        <f t="shared" si="1801"/>
        <v>1.8115715349932069</v>
      </c>
      <c r="BK902" s="93">
        <f t="shared" si="1802"/>
        <v>0</v>
      </c>
      <c r="BL902" s="93">
        <f t="shared" si="1803"/>
        <v>0</v>
      </c>
      <c r="BM902">
        <f t="shared" si="1731"/>
        <v>2.4378352023403216</v>
      </c>
      <c r="BN902">
        <f t="shared" si="1732"/>
        <v>2.3809295013536493</v>
      </c>
      <c r="BO902">
        <f t="shared" si="1733"/>
        <v>2.3296712116719305</v>
      </c>
      <c r="BP902">
        <f t="shared" si="1734"/>
        <v>2.2835330112177914</v>
      </c>
      <c r="BQ902">
        <f t="shared" si="1735"/>
        <v>2.2333203732193234</v>
      </c>
      <c r="BR902">
        <f t="shared" si="1736"/>
        <v>2.1845678776249908</v>
      </c>
      <c r="BS902">
        <f t="shared" si="1737"/>
        <v>2.1372279733065582</v>
      </c>
      <c r="BT902">
        <f t="shared" si="1738"/>
        <v>2.091254823866715</v>
      </c>
      <c r="BU902">
        <f t="shared" si="1739"/>
        <v>2.0466042410760905</v>
      </c>
      <c r="BV902">
        <f t="shared" si="1740"/>
        <v>82.13257846378086</v>
      </c>
      <c r="BX902" s="22">
        <v>102.25792572216038</v>
      </c>
      <c r="BY902" s="22">
        <v>102.25780686714589</v>
      </c>
      <c r="BZ902" s="91">
        <v>102.25752267945823</v>
      </c>
      <c r="CA902" s="91">
        <v>102.25563815945004</v>
      </c>
      <c r="CB902" s="22">
        <v>102.21580397584289</v>
      </c>
      <c r="CC902" s="11">
        <v>102.25792572216038</v>
      </c>
      <c r="CD902" s="11">
        <f t="shared" si="1804"/>
        <v>1.1885501449171443E-4</v>
      </c>
      <c r="CE902" s="90">
        <f t="shared" si="1805"/>
        <v>4.0304270214619464E-4</v>
      </c>
      <c r="CF902" s="22">
        <f t="shared" si="1806"/>
        <v>2.287562710336033E-3</v>
      </c>
      <c r="CG902" s="22">
        <f t="shared" si="1807"/>
        <v>4.2121746317491215E-2</v>
      </c>
      <c r="CH902" s="11">
        <f t="shared" si="1741"/>
        <v>0</v>
      </c>
      <c r="CI902" s="93">
        <f t="shared" si="1808"/>
        <v>1.1623061357087286E-2</v>
      </c>
      <c r="CJ902" s="93">
        <f t="shared" si="1809"/>
        <v>3.9414324053597634E-2</v>
      </c>
      <c r="CK902" s="93">
        <f t="shared" si="1810"/>
        <v>0.22370517435992679</v>
      </c>
      <c r="CL902" s="93">
        <f t="shared" si="1811"/>
        <v>4.1191669027140243</v>
      </c>
      <c r="CM902" s="93">
        <f t="shared" si="1812"/>
        <v>0</v>
      </c>
      <c r="CO902">
        <f t="shared" si="1742"/>
        <v>5.8508044856167718</v>
      </c>
      <c r="CP902">
        <f t="shared" si="1743"/>
        <v>5.7142308032487588</v>
      </c>
      <c r="CQ902">
        <f t="shared" si="1744"/>
        <v>5.5912109080126324</v>
      </c>
      <c r="CR902">
        <f t="shared" si="1745"/>
        <v>5.4804792269226992</v>
      </c>
      <c r="CS902">
        <f t="shared" si="1746"/>
        <v>5.359968895726376</v>
      </c>
      <c r="CT902">
        <f t="shared" si="1747"/>
        <v>92.625678011299613</v>
      </c>
      <c r="CV902" s="22">
        <v>120.62333963331203</v>
      </c>
      <c r="CW902" s="22">
        <v>120.62305438127723</v>
      </c>
      <c r="CX902" s="22">
        <v>120.62237233082685</v>
      </c>
      <c r="CY902" s="22">
        <v>120.60265568535083</v>
      </c>
      <c r="CZ902" s="22">
        <v>120.61406512587982</v>
      </c>
      <c r="DA902" s="22">
        <v>120.62333963331203</v>
      </c>
      <c r="DB902" s="22">
        <f t="shared" si="1813"/>
        <v>2.8525203480000982E-4</v>
      </c>
      <c r="DC902" s="91">
        <f t="shared" si="1814"/>
        <v>9.6730248517928885E-4</v>
      </c>
      <c r="DD902" s="22">
        <f t="shared" si="1815"/>
        <v>2.0683947961202875E-2</v>
      </c>
      <c r="DE902" s="22">
        <f t="shared" si="1816"/>
        <v>9.2745074322095888E-3</v>
      </c>
      <c r="DF902" s="22">
        <f t="shared" si="1817"/>
        <v>0</v>
      </c>
      <c r="DG902" s="93">
        <f t="shared" si="1818"/>
        <v>2.3648162591680805E-2</v>
      </c>
      <c r="DH902" s="93">
        <f t="shared" si="1819"/>
        <v>8.0191983418783835E-2</v>
      </c>
      <c r="DI902" s="93">
        <f t="shared" si="1820"/>
        <v>1.7147550402833216</v>
      </c>
      <c r="DJ902" s="93">
        <f t="shared" si="1821"/>
        <v>0.76888166588684703</v>
      </c>
      <c r="DK902" s="93">
        <f t="shared" si="1822"/>
        <v>0</v>
      </c>
      <c r="DM902">
        <f t="shared" si="1748"/>
        <v>4.8756704046806432</v>
      </c>
      <c r="DN902">
        <f t="shared" si="1749"/>
        <v>4.7618590027072987</v>
      </c>
      <c r="DO902">
        <f t="shared" si="1750"/>
        <v>4.659342423343861</v>
      </c>
      <c r="DP902">
        <f t="shared" si="1751"/>
        <v>4.5670660224355828</v>
      </c>
      <c r="DQ902">
        <f t="shared" si="1752"/>
        <v>4.4666407464386468</v>
      </c>
      <c r="DR902">
        <f t="shared" si="1753"/>
        <v>4.3691357552499817</v>
      </c>
      <c r="DS902">
        <f t="shared" si="1754"/>
        <v>4.2744559466131165</v>
      </c>
      <c r="DT902">
        <f t="shared" si="1755"/>
        <v>4.18250964773343</v>
      </c>
      <c r="DU902">
        <f t="shared" si="1756"/>
        <v>4.093208482152181</v>
      </c>
      <c r="DV902">
        <f t="shared" si="1757"/>
        <v>4.0064672421356518</v>
      </c>
      <c r="DW902">
        <f t="shared" si="1758"/>
        <v>3.9165811773080037</v>
      </c>
      <c r="DX902">
        <f t="shared" si="1759"/>
        <v>3.8283373827294547</v>
      </c>
      <c r="DY902">
        <f t="shared" si="1760"/>
        <v>3.7417159448980191</v>
      </c>
      <c r="DZ902">
        <f t="shared" si="1761"/>
        <v>76.790635479995004</v>
      </c>
      <c r="EA902" s="22">
        <v>132.53443174382517</v>
      </c>
      <c r="EB902" s="22">
        <v>132.53419403379618</v>
      </c>
      <c r="EC902" s="22">
        <v>132.53362565842087</v>
      </c>
      <c r="ED902" s="22">
        <v>132.52985661840449</v>
      </c>
      <c r="EE902" s="22">
        <v>132.49165172115778</v>
      </c>
      <c r="EF902" s="22">
        <v>132.51203523183892</v>
      </c>
      <c r="EG902" s="22">
        <f t="shared" si="1823"/>
        <v>2.3771002898342886E-4</v>
      </c>
      <c r="EH902" s="91">
        <f t="shared" si="1824"/>
        <v>8.0608540429238928E-4</v>
      </c>
      <c r="EI902" s="22">
        <f t="shared" si="1825"/>
        <v>4.575125420672066E-3</v>
      </c>
      <c r="EJ902" s="22">
        <f t="shared" si="1826"/>
        <v>4.2780022667386675E-2</v>
      </c>
      <c r="EK902" s="22">
        <f t="shared" si="1827"/>
        <v>2.239651198624415E-2</v>
      </c>
      <c r="EL902" s="93">
        <f t="shared" si="1828"/>
        <v>1.7935718730276586E-2</v>
      </c>
      <c r="EM902" s="93">
        <f t="shared" si="1829"/>
        <v>6.082082925065585E-2</v>
      </c>
      <c r="EN902" s="93">
        <f t="shared" si="1830"/>
        <v>0.34520277941926009</v>
      </c>
      <c r="EO902" s="93">
        <f t="shared" si="1831"/>
        <v>3.2278421618071196</v>
      </c>
      <c r="EP902" s="93">
        <f t="shared" si="1832"/>
        <v>1.6898636596966894</v>
      </c>
      <c r="ER902">
        <f t="shared" si="1762"/>
        <v>3.9005363237445145</v>
      </c>
      <c r="ES902">
        <f t="shared" si="1763"/>
        <v>3.809487202165839</v>
      </c>
      <c r="ET902">
        <f t="shared" si="1764"/>
        <v>3.7274739386750886</v>
      </c>
      <c r="EU902">
        <f t="shared" si="1765"/>
        <v>3.6536528179484664</v>
      </c>
      <c r="EV902">
        <f t="shared" si="1766"/>
        <v>3.5733125971509172</v>
      </c>
      <c r="EW902">
        <f t="shared" si="1767"/>
        <v>3.4953086041999852</v>
      </c>
      <c r="EX902">
        <f t="shared" si="1768"/>
        <v>3.4195647572904933</v>
      </c>
      <c r="EY902">
        <f t="shared" si="1769"/>
        <v>3.346007718186744</v>
      </c>
      <c r="EZ902">
        <f t="shared" si="1770"/>
        <v>3.2745667857217446</v>
      </c>
      <c r="FA902">
        <f t="shared" si="1771"/>
        <v>3.205173793708521</v>
      </c>
      <c r="FB902">
        <f t="shared" si="1772"/>
        <v>3.1332649418464031</v>
      </c>
      <c r="FC902">
        <f t="shared" si="1773"/>
        <v>3.0626699061835638</v>
      </c>
      <c r="FD902">
        <f t="shared" si="1774"/>
        <v>2.9933727559184153</v>
      </c>
      <c r="FE902">
        <f t="shared" si="1775"/>
        <v>2.9253575420950479</v>
      </c>
      <c r="FF902">
        <f t="shared" si="1776"/>
        <v>2.8586083042348771</v>
      </c>
      <c r="FG902">
        <f t="shared" si="1777"/>
        <v>2.7931090768225073</v>
      </c>
      <c r="FH902">
        <f t="shared" si="1778"/>
        <v>2.7288438956450709</v>
      </c>
      <c r="FI902">
        <f t="shared" si="1779"/>
        <v>2.6657968039849878</v>
      </c>
      <c r="FJ902">
        <f t="shared" si="1780"/>
        <v>2.6039518586656318</v>
      </c>
      <c r="FK902">
        <f t="shared" si="1781"/>
        <v>66.125621534702958</v>
      </c>
      <c r="FL902" s="22">
        <v>127.29632602721523</v>
      </c>
      <c r="FM902" s="22">
        <v>127.29613585919203</v>
      </c>
      <c r="FN902" s="91">
        <v>127.29568115889178</v>
      </c>
      <c r="FO902" s="22">
        <v>127.29266592687868</v>
      </c>
      <c r="FP902" s="22">
        <v>127.28281358074342</v>
      </c>
      <c r="FQ902" s="22">
        <v>127.22181707069498</v>
      </c>
      <c r="FR902" s="22">
        <f t="shared" si="1833"/>
        <v>1.901680231952696E-4</v>
      </c>
      <c r="FS902" s="91">
        <f t="shared" si="1834"/>
        <v>6.4486832344812228E-4</v>
      </c>
      <c r="FT902" s="22">
        <f t="shared" si="1835"/>
        <v>3.6601003365461793E-3</v>
      </c>
      <c r="FU902" s="22">
        <f t="shared" si="1836"/>
        <v>1.3512446471807493E-2</v>
      </c>
      <c r="FV902" s="22">
        <f t="shared" si="1837"/>
        <v>7.4508956520247693E-2</v>
      </c>
      <c r="FW902" s="93">
        <f t="shared" si="1838"/>
        <v>1.493900327921583E-2</v>
      </c>
      <c r="FX902" s="93">
        <f t="shared" si="1839"/>
        <v>5.0658832314630441E-2</v>
      </c>
      <c r="FY902" s="93">
        <f t="shared" si="1840"/>
        <v>0.28752599943565305</v>
      </c>
      <c r="FZ902" s="93">
        <f t="shared" si="1841"/>
        <v>1.0614954015969487</v>
      </c>
      <c r="GA902" s="93">
        <f t="shared" si="1842"/>
        <v>5.8531898638078612</v>
      </c>
    </row>
    <row r="903" spans="1:183" x14ac:dyDescent="0.4">
      <c r="A903" s="13">
        <v>39171</v>
      </c>
      <c r="B903" s="2">
        <v>5.0799999999999998E-2</v>
      </c>
      <c r="C903" s="2">
        <v>4.9000000000000002E-2</v>
      </c>
      <c r="D903" s="2">
        <v>4.5700000000000005E-2</v>
      </c>
      <c r="E903" s="2">
        <v>4.5100000000000001E-2</v>
      </c>
      <c r="F903" s="2">
        <v>4.6300000000000001E-2</v>
      </c>
      <c r="G903" s="9"/>
      <c r="H903" s="4">
        <f t="shared" si="1782"/>
        <v>5.0799999999999998E-2</v>
      </c>
      <c r="I903" s="4">
        <f t="shared" si="1783"/>
        <v>4.9100000000000005E-2</v>
      </c>
      <c r="J903" s="4">
        <f t="shared" si="1784"/>
        <v>4.7400000000000005E-2</v>
      </c>
      <c r="K903" s="4">
        <f t="shared" si="1785"/>
        <v>4.5700000000000005E-2</v>
      </c>
      <c r="L903" s="4">
        <f t="shared" si="1723"/>
        <v>4.5600000000000002E-2</v>
      </c>
      <c r="M903" s="4">
        <f t="shared" si="1723"/>
        <v>4.5500000000000006E-2</v>
      </c>
      <c r="N903" s="4">
        <f t="shared" si="1723"/>
        <v>4.5400000000000003E-2</v>
      </c>
      <c r="O903" s="4">
        <f t="shared" si="1723"/>
        <v>4.53E-2</v>
      </c>
      <c r="P903" s="4">
        <f t="shared" si="1723"/>
        <v>4.5200000000000004E-2</v>
      </c>
      <c r="Q903" s="4">
        <f t="shared" si="1786"/>
        <v>4.5100000000000001E-2</v>
      </c>
      <c r="R903" s="4">
        <f t="shared" si="1724"/>
        <v>4.5220000000000003E-2</v>
      </c>
      <c r="S903" s="4">
        <f t="shared" si="1724"/>
        <v>4.5340000000000005E-2</v>
      </c>
      <c r="T903" s="4">
        <f t="shared" si="1724"/>
        <v>4.546E-2</v>
      </c>
      <c r="U903" s="4">
        <f t="shared" si="1724"/>
        <v>4.5580000000000002E-2</v>
      </c>
      <c r="V903" s="4">
        <f t="shared" si="1724"/>
        <v>4.5700000000000005E-2</v>
      </c>
      <c r="W903" s="4">
        <f t="shared" si="1724"/>
        <v>4.582E-2</v>
      </c>
      <c r="X903" s="4">
        <f t="shared" si="1724"/>
        <v>4.5940000000000002E-2</v>
      </c>
      <c r="Y903" s="4">
        <f t="shared" si="1724"/>
        <v>4.6060000000000004E-2</v>
      </c>
      <c r="Z903" s="4">
        <f t="shared" si="1724"/>
        <v>4.6179999999999999E-2</v>
      </c>
      <c r="AA903" s="4">
        <f t="shared" si="1787"/>
        <v>4.6300000000000001E-2</v>
      </c>
      <c r="AB903" s="4"/>
      <c r="AC903">
        <v>97.522917885703137</v>
      </c>
      <c r="AD903" s="95">
        <v>97.518162757813641</v>
      </c>
      <c r="AE903" s="95">
        <v>97.522917885703137</v>
      </c>
      <c r="AF903" s="95">
        <f t="shared" si="1788"/>
        <v>4.755127889495725E-3</v>
      </c>
      <c r="AG903" s="95">
        <f t="shared" si="1789"/>
        <v>0</v>
      </c>
      <c r="AH903" s="59">
        <f t="shared" si="1790"/>
        <v>0.48759081378889169</v>
      </c>
      <c r="AI903" s="59">
        <f t="shared" si="1791"/>
        <v>0</v>
      </c>
      <c r="AJ903" s="4"/>
      <c r="AK903">
        <v>95.274367550884264</v>
      </c>
      <c r="AL903" s="96">
        <v>95.274367550884264</v>
      </c>
      <c r="AM903" s="59">
        <v>95.265068634992858</v>
      </c>
      <c r="AN903" s="95">
        <f t="shared" si="1792"/>
        <v>0</v>
      </c>
      <c r="AO903" s="95">
        <f t="shared" si="1793"/>
        <v>9.2989158914065229E-3</v>
      </c>
      <c r="AP903" s="59">
        <f t="shared" si="1794"/>
        <v>0</v>
      </c>
      <c r="AQ903" s="59">
        <f t="shared" si="1725"/>
        <v>0.9760144444349258</v>
      </c>
      <c r="AS903" s="7">
        <f t="shared" si="1726"/>
        <v>2.9256875365710941</v>
      </c>
      <c r="AT903" s="7">
        <f t="shared" si="1727"/>
        <v>2.857952059049786</v>
      </c>
      <c r="AU903" s="7">
        <f t="shared" si="1728"/>
        <v>2.7964247990931335</v>
      </c>
      <c r="AV903" s="7">
        <f t="shared" si="1729"/>
        <v>94.099957375322177</v>
      </c>
      <c r="AW903" s="22">
        <v>102.68050562381181</v>
      </c>
      <c r="AX903" s="22">
        <v>102.68036296997514</v>
      </c>
      <c r="AY903" s="91">
        <v>102.68002177003619</v>
      </c>
      <c r="AZ903" s="22">
        <v>102.66190342436377</v>
      </c>
      <c r="BA903" s="22">
        <v>102.68050562381181</v>
      </c>
      <c r="BB903" s="11">
        <v>102.68050562381181</v>
      </c>
      <c r="BC903" s="46">
        <f t="shared" si="1795"/>
        <v>1.426538366757768E-4</v>
      </c>
      <c r="BD903" s="92">
        <f t="shared" si="1796"/>
        <v>4.8385377561999121E-4</v>
      </c>
      <c r="BE903" s="92">
        <f t="shared" si="1797"/>
        <v>1.8602199448039869E-2</v>
      </c>
      <c r="BF903" s="92">
        <f t="shared" si="1798"/>
        <v>0</v>
      </c>
      <c r="BG903" s="11">
        <f t="shared" si="1730"/>
        <v>0</v>
      </c>
      <c r="BH903" s="93">
        <f t="shared" si="1799"/>
        <v>1.3892981516707209E-2</v>
      </c>
      <c r="BI903" s="93">
        <f t="shared" si="1800"/>
        <v>4.7122262661295711E-2</v>
      </c>
      <c r="BJ903" s="93">
        <f t="shared" si="1801"/>
        <v>1.8116583410868967</v>
      </c>
      <c r="BK903" s="93">
        <f t="shared" si="1802"/>
        <v>0</v>
      </c>
      <c r="BL903" s="93">
        <f t="shared" si="1803"/>
        <v>0</v>
      </c>
      <c r="BM903">
        <f t="shared" si="1731"/>
        <v>2.4380729471425782</v>
      </c>
      <c r="BN903">
        <f t="shared" si="1732"/>
        <v>2.3816267158748214</v>
      </c>
      <c r="BO903">
        <f t="shared" si="1733"/>
        <v>2.3303539992442781</v>
      </c>
      <c r="BP903">
        <f t="shared" si="1734"/>
        <v>2.2839795479447131</v>
      </c>
      <c r="BQ903">
        <f t="shared" si="1735"/>
        <v>2.2335023404627523</v>
      </c>
      <c r="BR903">
        <f t="shared" si="1736"/>
        <v>2.1843542888808556</v>
      </c>
      <c r="BS903">
        <f t="shared" si="1737"/>
        <v>2.1364966541654287</v>
      </c>
      <c r="BT903">
        <f t="shared" si="1738"/>
        <v>2.0898919212893543</v>
      </c>
      <c r="BU903">
        <f t="shared" si="1739"/>
        <v>2.0445037579533909</v>
      </c>
      <c r="BV903">
        <f t="shared" si="1740"/>
        <v>82.012175965955478</v>
      </c>
      <c r="BX903" s="22">
        <v>102.13536135039334</v>
      </c>
      <c r="BY903" s="22">
        <v>102.1352424721961</v>
      </c>
      <c r="BZ903" s="91">
        <v>102.13495813891365</v>
      </c>
      <c r="CA903" s="91">
        <v>102.13307413019265</v>
      </c>
      <c r="CB903" s="22">
        <v>102.09330576479707</v>
      </c>
      <c r="CC903" s="11">
        <v>102.13536135039334</v>
      </c>
      <c r="CD903" s="11">
        <f t="shared" si="1804"/>
        <v>1.1887819724165638E-4</v>
      </c>
      <c r="CE903" s="90">
        <f t="shared" si="1805"/>
        <v>4.0321147969279991E-4</v>
      </c>
      <c r="CF903" s="22">
        <f t="shared" si="1806"/>
        <v>2.2872202006851694E-3</v>
      </c>
      <c r="CG903" s="22">
        <f t="shared" si="1807"/>
        <v>4.2055585596273204E-2</v>
      </c>
      <c r="CH903" s="11">
        <f t="shared" si="1741"/>
        <v>0</v>
      </c>
      <c r="CI903" s="93">
        <f t="shared" si="1808"/>
        <v>1.1639279057703022E-2</v>
      </c>
      <c r="CJ903" s="93">
        <f t="shared" si="1809"/>
        <v>3.947814687897485E-2</v>
      </c>
      <c r="CK903" s="93">
        <f t="shared" si="1810"/>
        <v>0.22394008993990414</v>
      </c>
      <c r="CL903" s="93">
        <f t="shared" si="1811"/>
        <v>4.1176322323856196</v>
      </c>
      <c r="CM903" s="93">
        <f t="shared" si="1812"/>
        <v>0</v>
      </c>
      <c r="CO903">
        <f t="shared" si="1742"/>
        <v>5.8513750731421883</v>
      </c>
      <c r="CP903">
        <f t="shared" si="1743"/>
        <v>5.715904118099572</v>
      </c>
      <c r="CQ903">
        <f t="shared" si="1744"/>
        <v>5.5928495981862669</v>
      </c>
      <c r="CR903">
        <f t="shared" si="1745"/>
        <v>5.4815509150673121</v>
      </c>
      <c r="CS903">
        <f t="shared" si="1746"/>
        <v>5.3604056171106054</v>
      </c>
      <c r="CT903">
        <f t="shared" si="1747"/>
        <v>92.616621848548277</v>
      </c>
      <c r="CV903" s="22">
        <v>120.61967487770548</v>
      </c>
      <c r="CW903" s="22">
        <v>120.6193895700321</v>
      </c>
      <c r="CX903" s="22">
        <v>120.61870717015422</v>
      </c>
      <c r="CY903" s="22">
        <v>120.59899246689307</v>
      </c>
      <c r="CZ903" s="22">
        <v>120.6104013819164</v>
      </c>
      <c r="DA903" s="22">
        <v>120.61967487770548</v>
      </c>
      <c r="DB903" s="22">
        <f t="shared" si="1813"/>
        <v>2.8530767337997531E-4</v>
      </c>
      <c r="DC903" s="91">
        <f t="shared" si="1814"/>
        <v>9.6770755125419328E-4</v>
      </c>
      <c r="DD903" s="22">
        <f t="shared" si="1815"/>
        <v>2.06824108124124E-2</v>
      </c>
      <c r="DE903" s="22">
        <f t="shared" si="1816"/>
        <v>9.2734957890741043E-3</v>
      </c>
      <c r="DF903" s="22">
        <f t="shared" si="1817"/>
        <v>0</v>
      </c>
      <c r="DG903" s="93">
        <f t="shared" si="1818"/>
        <v>2.3653493815933808E-2</v>
      </c>
      <c r="DH903" s="93">
        <f t="shared" si="1819"/>
        <v>8.0228001960321801E-2</v>
      </c>
      <c r="DI903" s="93">
        <f t="shared" si="1820"/>
        <v>1.7146797015811883</v>
      </c>
      <c r="DJ903" s="93">
        <f t="shared" si="1821"/>
        <v>0.76882115612368918</v>
      </c>
      <c r="DK903" s="93">
        <f t="shared" si="1822"/>
        <v>0</v>
      </c>
      <c r="DM903">
        <f t="shared" si="1748"/>
        <v>4.8761458942851563</v>
      </c>
      <c r="DN903">
        <f t="shared" si="1749"/>
        <v>4.7632534317496429</v>
      </c>
      <c r="DO903">
        <f t="shared" si="1750"/>
        <v>4.6607079984885562</v>
      </c>
      <c r="DP903">
        <f t="shared" si="1751"/>
        <v>4.5679590958894263</v>
      </c>
      <c r="DQ903">
        <f t="shared" si="1752"/>
        <v>4.4670046809255046</v>
      </c>
      <c r="DR903">
        <f t="shared" si="1753"/>
        <v>4.3687085777617112</v>
      </c>
      <c r="DS903">
        <f t="shared" si="1754"/>
        <v>4.2729933083308573</v>
      </c>
      <c r="DT903">
        <f t="shared" si="1755"/>
        <v>4.1797838425787086</v>
      </c>
      <c r="DU903">
        <f t="shared" si="1756"/>
        <v>4.0890075159067818</v>
      </c>
      <c r="DV903">
        <f t="shared" si="1757"/>
        <v>4.0005939495588043</v>
      </c>
      <c r="DW903">
        <f t="shared" si="1758"/>
        <v>3.9098456742488592</v>
      </c>
      <c r="DX903">
        <f t="shared" si="1759"/>
        <v>3.8207076762594818</v>
      </c>
      <c r="DY903">
        <f t="shared" si="1760"/>
        <v>3.7331639562304413</v>
      </c>
      <c r="DZ903">
        <f t="shared" si="1761"/>
        <v>76.591164787424901</v>
      </c>
      <c r="EA903" s="22">
        <v>132.3018468125982</v>
      </c>
      <c r="EB903" s="22">
        <v>132.30160905620374</v>
      </c>
      <c r="EC903" s="22">
        <v>132.30104038963884</v>
      </c>
      <c r="ED903" s="22">
        <v>132.29727237219683</v>
      </c>
      <c r="EE903" s="22">
        <v>132.259172056929</v>
      </c>
      <c r="EF903" s="22">
        <v>132.27951192577839</v>
      </c>
      <c r="EG903" s="22">
        <f t="shared" si="1823"/>
        <v>2.3775639445489105E-4</v>
      </c>
      <c r="EH903" s="91">
        <f t="shared" si="1824"/>
        <v>8.0642295935717812E-4</v>
      </c>
      <c r="EI903" s="22">
        <f t="shared" si="1825"/>
        <v>4.5744404013703388E-3</v>
      </c>
      <c r="EJ903" s="22">
        <f t="shared" si="1826"/>
        <v>4.2674755669196429E-2</v>
      </c>
      <c r="EK903" s="22">
        <f t="shared" si="1827"/>
        <v>2.2334886819805888E-2</v>
      </c>
      <c r="EL903" s="93">
        <f t="shared" si="1828"/>
        <v>1.7970754013106577E-2</v>
      </c>
      <c r="EM903" s="93">
        <f t="shared" si="1829"/>
        <v>6.0953265489895492E-2</v>
      </c>
      <c r="EN903" s="93">
        <f t="shared" si="1830"/>
        <v>0.34575786442723688</v>
      </c>
      <c r="EO903" s="93">
        <f t="shared" si="1831"/>
        <v>3.225560088336787</v>
      </c>
      <c r="EP903" s="93">
        <f t="shared" si="1832"/>
        <v>1.6881764962391357</v>
      </c>
      <c r="ER903">
        <f t="shared" si="1762"/>
        <v>3.9009167154281252</v>
      </c>
      <c r="ES903">
        <f t="shared" si="1763"/>
        <v>3.8106027453997142</v>
      </c>
      <c r="ET903">
        <f t="shared" si="1764"/>
        <v>3.7285663987908446</v>
      </c>
      <c r="EU903">
        <f t="shared" si="1765"/>
        <v>3.6543672767115409</v>
      </c>
      <c r="EV903">
        <f t="shared" si="1766"/>
        <v>3.5736037447404034</v>
      </c>
      <c r="EW903">
        <f t="shared" si="1767"/>
        <v>3.494966862209369</v>
      </c>
      <c r="EX903">
        <f t="shared" si="1768"/>
        <v>3.418394646664686</v>
      </c>
      <c r="EY903">
        <f t="shared" si="1769"/>
        <v>3.3438270740629665</v>
      </c>
      <c r="EZ903">
        <f t="shared" si="1770"/>
        <v>3.2712060127254259</v>
      </c>
      <c r="FA903">
        <f t="shared" si="1771"/>
        <v>3.2004751596470431</v>
      </c>
      <c r="FB903">
        <f t="shared" si="1772"/>
        <v>3.1278765393990873</v>
      </c>
      <c r="FC903">
        <f t="shared" si="1773"/>
        <v>3.0565661410075853</v>
      </c>
      <c r="FD903">
        <f t="shared" si="1774"/>
        <v>2.9865311649843527</v>
      </c>
      <c r="FE903">
        <f t="shared" si="1775"/>
        <v>2.9177586585685678</v>
      </c>
      <c r="FF903">
        <f t="shared" si="1776"/>
        <v>2.8502355253233902</v>
      </c>
      <c r="FG903">
        <f t="shared" si="1777"/>
        <v>2.7839485345940127</v>
      </c>
      <c r="FH903">
        <f t="shared" si="1778"/>
        <v>2.7188843308238617</v>
      </c>
      <c r="FI903">
        <f t="shared" si="1779"/>
        <v>2.6550294427256467</v>
      </c>
      <c r="FJ903">
        <f t="shared" si="1780"/>
        <v>2.5923702923043068</v>
      </c>
      <c r="FK903">
        <f t="shared" si="1781"/>
        <v>65.803223296952282</v>
      </c>
      <c r="FL903" s="22">
        <v>126.88999570143072</v>
      </c>
      <c r="FM903" s="22">
        <v>126.88980549631515</v>
      </c>
      <c r="FN903" s="91">
        <v>126.88935056306322</v>
      </c>
      <c r="FO903" s="22">
        <v>126.88633614910961</v>
      </c>
      <c r="FP903" s="22">
        <v>126.87651269098312</v>
      </c>
      <c r="FQ903" s="22">
        <v>126.81585434604017</v>
      </c>
      <c r="FR903" s="22">
        <f t="shared" si="1833"/>
        <v>1.9020511557243935E-4</v>
      </c>
      <c r="FS903" s="91">
        <f t="shared" si="1834"/>
        <v>6.4513836750279552E-4</v>
      </c>
      <c r="FT903" s="22">
        <f t="shared" si="1835"/>
        <v>3.6595523211104819E-3</v>
      </c>
      <c r="FU903" s="22">
        <f t="shared" si="1836"/>
        <v>1.3483010447600918E-2</v>
      </c>
      <c r="FV903" s="22">
        <f t="shared" si="1837"/>
        <v>7.4141355390551666E-2</v>
      </c>
      <c r="FW903" s="93">
        <f t="shared" si="1838"/>
        <v>1.4989764521703326E-2</v>
      </c>
      <c r="FX903" s="93">
        <f t="shared" si="1839"/>
        <v>5.0842335042771337E-2</v>
      </c>
      <c r="FY903" s="93">
        <f t="shared" si="1840"/>
        <v>0.28840353416996917</v>
      </c>
      <c r="FZ903" s="93">
        <f t="shared" si="1841"/>
        <v>1.0625747422457272</v>
      </c>
      <c r="GA903" s="93">
        <f t="shared" si="1842"/>
        <v>5.8429630311442828</v>
      </c>
    </row>
    <row r="904" spans="1:183" x14ac:dyDescent="0.4">
      <c r="A904" s="13">
        <v>39178</v>
      </c>
      <c r="B904" s="2">
        <v>5.0900000000000001E-2</v>
      </c>
      <c r="C904" s="2">
        <v>4.9400000000000006E-2</v>
      </c>
      <c r="D904" s="2">
        <v>4.6399999999999997E-2</v>
      </c>
      <c r="E904" s="2">
        <v>4.58E-2</v>
      </c>
      <c r="F904" s="2">
        <v>4.6799999999999994E-2</v>
      </c>
      <c r="G904" s="9"/>
      <c r="H904" s="4">
        <f t="shared" si="1782"/>
        <v>5.0900000000000001E-2</v>
      </c>
      <c r="I904" s="4">
        <f t="shared" si="1783"/>
        <v>4.9500000000000009E-2</v>
      </c>
      <c r="J904" s="4">
        <f t="shared" si="1784"/>
        <v>4.7950000000000007E-2</v>
      </c>
      <c r="K904" s="4">
        <f t="shared" si="1785"/>
        <v>4.6399999999999997E-2</v>
      </c>
      <c r="L904" s="4">
        <f t="shared" si="1723"/>
        <v>4.6300000000000001E-2</v>
      </c>
      <c r="M904" s="4">
        <f t="shared" si="1723"/>
        <v>4.6199999999999998E-2</v>
      </c>
      <c r="N904" s="4">
        <f t="shared" si="1723"/>
        <v>4.6100000000000002E-2</v>
      </c>
      <c r="O904" s="4">
        <f t="shared" si="1723"/>
        <v>4.5999999999999999E-2</v>
      </c>
      <c r="P904" s="4">
        <f t="shared" si="1723"/>
        <v>4.5899999999999996E-2</v>
      </c>
      <c r="Q904" s="4">
        <f t="shared" si="1786"/>
        <v>4.58E-2</v>
      </c>
      <c r="R904" s="4">
        <f t="shared" si="1724"/>
        <v>4.5899999999999996E-2</v>
      </c>
      <c r="S904" s="4">
        <f t="shared" si="1724"/>
        <v>4.5999999999999999E-2</v>
      </c>
      <c r="T904" s="4">
        <f t="shared" si="1724"/>
        <v>4.6099999999999995E-2</v>
      </c>
      <c r="U904" s="4">
        <f t="shared" si="1724"/>
        <v>4.6199999999999998E-2</v>
      </c>
      <c r="V904" s="4">
        <f t="shared" si="1724"/>
        <v>4.6299999999999994E-2</v>
      </c>
      <c r="W904" s="4">
        <f t="shared" si="1724"/>
        <v>4.6399999999999997E-2</v>
      </c>
      <c r="X904" s="4">
        <f t="shared" si="1724"/>
        <v>4.65E-2</v>
      </c>
      <c r="Y904" s="4">
        <f t="shared" si="1724"/>
        <v>4.6599999999999989E-2</v>
      </c>
      <c r="Z904" s="4">
        <f t="shared" si="1724"/>
        <v>4.6699999999999998E-2</v>
      </c>
      <c r="AA904" s="4">
        <f t="shared" si="1787"/>
        <v>4.6799999999999994E-2</v>
      </c>
      <c r="AB904" s="4"/>
      <c r="AC904">
        <v>97.518162757813641</v>
      </c>
      <c r="AD904" s="95">
        <v>97.513408093612867</v>
      </c>
      <c r="AE904" s="95">
        <v>97.518162757813641</v>
      </c>
      <c r="AF904" s="95">
        <f t="shared" si="1788"/>
        <v>4.7546642007745277E-3</v>
      </c>
      <c r="AG904" s="95">
        <f t="shared" si="1789"/>
        <v>0</v>
      </c>
      <c r="AH904" s="59">
        <f t="shared" si="1790"/>
        <v>0.48756704046842397</v>
      </c>
      <c r="AI904" s="59">
        <f t="shared" si="1791"/>
        <v>0</v>
      </c>
      <c r="AJ904" s="4"/>
      <c r="AK904">
        <v>95.237180054145981</v>
      </c>
      <c r="AL904" s="96">
        <v>95.237180054145981</v>
      </c>
      <c r="AM904" s="59">
        <v>95.227886581920586</v>
      </c>
      <c r="AN904" s="95">
        <f t="shared" si="1792"/>
        <v>0</v>
      </c>
      <c r="AO904" s="95">
        <f t="shared" si="1793"/>
        <v>9.2934722253943391E-3</v>
      </c>
      <c r="AP904" s="59">
        <f t="shared" si="1794"/>
        <v>0</v>
      </c>
      <c r="AQ904" s="59">
        <f t="shared" si="1725"/>
        <v>0.97582396077988076</v>
      </c>
      <c r="AS904" s="7">
        <f t="shared" si="1726"/>
        <v>2.9255448827344095</v>
      </c>
      <c r="AT904" s="7">
        <f t="shared" si="1727"/>
        <v>2.8568365974576175</v>
      </c>
      <c r="AU904" s="7">
        <f t="shared" si="1728"/>
        <v>2.794172370146748</v>
      </c>
      <c r="AV904" s="7">
        <f t="shared" si="1729"/>
        <v>93.971270549207944</v>
      </c>
      <c r="AW904" s="22">
        <v>102.54830787000024</v>
      </c>
      <c r="AX904" s="22">
        <v>102.54816523007423</v>
      </c>
      <c r="AY904" s="91">
        <v>102.54782439954673</v>
      </c>
      <c r="AZ904" s="22">
        <v>102.52973733358064</v>
      </c>
      <c r="BA904" s="22">
        <v>102.54830787000024</v>
      </c>
      <c r="BB904" s="11">
        <v>102.54830787000024</v>
      </c>
      <c r="BC904" s="46">
        <f t="shared" si="1795"/>
        <v>1.426399260111566E-4</v>
      </c>
      <c r="BD904" s="92">
        <f t="shared" si="1796"/>
        <v>4.834704535170431E-4</v>
      </c>
      <c r="BE904" s="92">
        <f t="shared" si="1797"/>
        <v>1.857053641960249E-2</v>
      </c>
      <c r="BF904" s="92">
        <f t="shared" si="1798"/>
        <v>0</v>
      </c>
      <c r="BG904" s="11">
        <f t="shared" si="1730"/>
        <v>0</v>
      </c>
      <c r="BH904" s="93">
        <f t="shared" si="1799"/>
        <v>1.3909534830353339E-2</v>
      </c>
      <c r="BI904" s="93">
        <f t="shared" si="1800"/>
        <v>4.7145629563184521E-2</v>
      </c>
      <c r="BJ904" s="93">
        <f t="shared" si="1801"/>
        <v>1.8109061773251516</v>
      </c>
      <c r="BK904" s="93">
        <f t="shared" si="1802"/>
        <v>0</v>
      </c>
      <c r="BL904" s="93">
        <f t="shared" si="1803"/>
        <v>0</v>
      </c>
      <c r="BM904">
        <f t="shared" si="1731"/>
        <v>2.4379540689453409</v>
      </c>
      <c r="BN904">
        <f t="shared" si="1732"/>
        <v>2.3806971645480148</v>
      </c>
      <c r="BO904">
        <f t="shared" si="1733"/>
        <v>2.3284769751222898</v>
      </c>
      <c r="BP904">
        <f t="shared" si="1734"/>
        <v>2.2808560812914549</v>
      </c>
      <c r="BQ904">
        <f t="shared" si="1735"/>
        <v>2.2296847615385835</v>
      </c>
      <c r="BR904">
        <f t="shared" si="1736"/>
        <v>2.1798745482212261</v>
      </c>
      <c r="BS904">
        <f t="shared" si="1737"/>
        <v>2.131385420541553</v>
      </c>
      <c r="BT904">
        <f t="shared" si="1738"/>
        <v>2.0841786319366791</v>
      </c>
      <c r="BU904">
        <f t="shared" si="1739"/>
        <v>2.0382166668054138</v>
      </c>
      <c r="BV904">
        <f t="shared" si="1740"/>
        <v>81.731991150307664</v>
      </c>
      <c r="BX904" s="22">
        <v>101.82371836130284</v>
      </c>
      <c r="BY904" s="22">
        <v>101.82359949469782</v>
      </c>
      <c r="BZ904" s="91">
        <v>101.82331546925822</v>
      </c>
      <c r="CA904" s="91">
        <v>101.82143639147802</v>
      </c>
      <c r="CB904" s="22">
        <v>101.78181934196942</v>
      </c>
      <c r="CC904" s="11">
        <v>101.82371836130284</v>
      </c>
      <c r="CD904" s="11">
        <f t="shared" si="1804"/>
        <v>1.1886660502113955E-4</v>
      </c>
      <c r="CE904" s="90">
        <f t="shared" si="1805"/>
        <v>4.028920446188522E-4</v>
      </c>
      <c r="CF904" s="22">
        <f t="shared" si="1806"/>
        <v>2.2819698248213172E-3</v>
      </c>
      <c r="CG904" s="22">
        <f t="shared" si="1807"/>
        <v>4.1899019333413889E-2</v>
      </c>
      <c r="CH904" s="11">
        <f t="shared" si="1741"/>
        <v>0</v>
      </c>
      <c r="CI904" s="93">
        <f t="shared" si="1808"/>
        <v>1.1673763925941414E-2</v>
      </c>
      <c r="CJ904" s="93">
        <f t="shared" si="1809"/>
        <v>3.9567602824055539E-2</v>
      </c>
      <c r="CK904" s="93">
        <f t="shared" si="1810"/>
        <v>0.22410984999822584</v>
      </c>
      <c r="CL904" s="93">
        <f t="shared" si="1811"/>
        <v>4.1148585032755216</v>
      </c>
      <c r="CM904" s="93">
        <f t="shared" si="1812"/>
        <v>0</v>
      </c>
      <c r="CO904">
        <f t="shared" si="1742"/>
        <v>5.851089765468819</v>
      </c>
      <c r="CP904">
        <f t="shared" si="1743"/>
        <v>5.7136731949152351</v>
      </c>
      <c r="CQ904">
        <f t="shared" si="1744"/>
        <v>5.588344740293496</v>
      </c>
      <c r="CR904">
        <f t="shared" si="1745"/>
        <v>5.4740545950994921</v>
      </c>
      <c r="CS904">
        <f t="shared" si="1746"/>
        <v>5.3512434276926006</v>
      </c>
      <c r="CT904">
        <f t="shared" si="1747"/>
        <v>92.426680844579991</v>
      </c>
      <c r="CV904" s="22">
        <v>120.40605350895669</v>
      </c>
      <c r="CW904" s="22">
        <v>120.40576822910465</v>
      </c>
      <c r="CX904" s="22">
        <v>120.40508656804964</v>
      </c>
      <c r="CY904" s="22">
        <v>120.38541892925386</v>
      </c>
      <c r="CZ904" s="22">
        <v>120.39680212272138</v>
      </c>
      <c r="DA904" s="22">
        <v>120.40605350895669</v>
      </c>
      <c r="DB904" s="22">
        <f t="shared" si="1813"/>
        <v>2.8527985203652406E-4</v>
      </c>
      <c r="DC904" s="91">
        <f t="shared" si="1814"/>
        <v>9.6694090704829705E-4</v>
      </c>
      <c r="DD904" s="22">
        <f t="shared" si="1815"/>
        <v>2.0634579702829114E-2</v>
      </c>
      <c r="DE904" s="22">
        <f t="shared" si="1816"/>
        <v>9.2513862353058585E-3</v>
      </c>
      <c r="DF904" s="22">
        <f t="shared" si="1817"/>
        <v>0</v>
      </c>
      <c r="DG904" s="93">
        <f t="shared" si="1818"/>
        <v>2.3693148618586925E-2</v>
      </c>
      <c r="DH904" s="93">
        <f t="shared" si="1819"/>
        <v>8.0306668881591478E-2</v>
      </c>
      <c r="DI904" s="93">
        <f t="shared" si="1820"/>
        <v>1.7137493590630941</v>
      </c>
      <c r="DJ904" s="93">
        <f t="shared" si="1821"/>
        <v>0.76834892978347413</v>
      </c>
      <c r="DK904" s="93">
        <f t="shared" si="1822"/>
        <v>0</v>
      </c>
      <c r="DM904">
        <f t="shared" si="1748"/>
        <v>4.8759081378906819</v>
      </c>
      <c r="DN904">
        <f t="shared" si="1749"/>
        <v>4.7613943290960297</v>
      </c>
      <c r="DO904">
        <f t="shared" si="1750"/>
        <v>4.6569539502445796</v>
      </c>
      <c r="DP904">
        <f t="shared" si="1751"/>
        <v>4.5617121625829098</v>
      </c>
      <c r="DQ904">
        <f t="shared" si="1752"/>
        <v>4.4593695230771671</v>
      </c>
      <c r="DR904">
        <f t="shared" si="1753"/>
        <v>4.3597490964424521</v>
      </c>
      <c r="DS904">
        <f t="shared" si="1754"/>
        <v>4.262770841083106</v>
      </c>
      <c r="DT904">
        <f t="shared" si="1755"/>
        <v>4.1683572638733581</v>
      </c>
      <c r="DU904">
        <f t="shared" si="1756"/>
        <v>4.0764333336108276</v>
      </c>
      <c r="DV904">
        <f t="shared" si="1757"/>
        <v>3.9869263975759837</v>
      </c>
      <c r="DW904">
        <f t="shared" si="1758"/>
        <v>3.8955746483455465</v>
      </c>
      <c r="DX904">
        <f t="shared" si="1759"/>
        <v>3.8059440519306071</v>
      </c>
      <c r="DY904">
        <f t="shared" si="1760"/>
        <v>3.7180123509906169</v>
      </c>
      <c r="DZ904">
        <f t="shared" si="1761"/>
        <v>76.266903450734972</v>
      </c>
      <c r="EA904" s="22">
        <v>131.85681532156806</v>
      </c>
      <c r="EB904" s="22">
        <v>131.85657758835802</v>
      </c>
      <c r="EC904" s="22">
        <v>131.85600953747885</v>
      </c>
      <c r="ED904" s="22">
        <v>131.85225138191845</v>
      </c>
      <c r="EE904" s="22">
        <v>131.81432468339267</v>
      </c>
      <c r="EF904" s="22">
        <v>131.83458134005261</v>
      </c>
      <c r="EG904" s="22">
        <f t="shared" si="1823"/>
        <v>2.377332100422791E-4</v>
      </c>
      <c r="EH904" s="91">
        <f t="shared" si="1824"/>
        <v>8.0578408920928268E-4</v>
      </c>
      <c r="EI904" s="22">
        <f t="shared" si="1825"/>
        <v>4.5639396496142126E-3</v>
      </c>
      <c r="EJ904" s="22">
        <f t="shared" si="1826"/>
        <v>4.2490638175394224E-2</v>
      </c>
      <c r="EK904" s="22">
        <f t="shared" si="1827"/>
        <v>2.2233981515455525E-2</v>
      </c>
      <c r="EL904" s="93">
        <f t="shared" si="1828"/>
        <v>1.8029649014539229E-2</v>
      </c>
      <c r="EM904" s="93">
        <f t="shared" si="1829"/>
        <v>6.1110537763570505E-2</v>
      </c>
      <c r="EN904" s="93">
        <f t="shared" si="1830"/>
        <v>0.34612846051861834</v>
      </c>
      <c r="EO904" s="93">
        <f t="shared" si="1831"/>
        <v>3.2224832726142711</v>
      </c>
      <c r="EP904" s="93">
        <f t="shared" si="1832"/>
        <v>1.6862216383151696</v>
      </c>
      <c r="ER904">
        <f t="shared" si="1762"/>
        <v>3.9007265103125457</v>
      </c>
      <c r="ES904">
        <f t="shared" si="1763"/>
        <v>3.8091154632768234</v>
      </c>
      <c r="ET904">
        <f t="shared" si="1764"/>
        <v>3.725563160195664</v>
      </c>
      <c r="EU904">
        <f t="shared" si="1765"/>
        <v>3.6493697300663279</v>
      </c>
      <c r="EV904">
        <f t="shared" si="1766"/>
        <v>3.5674956184617339</v>
      </c>
      <c r="EW904">
        <f t="shared" si="1767"/>
        <v>3.4877992771539619</v>
      </c>
      <c r="EX904">
        <f t="shared" si="1768"/>
        <v>3.4102166728664849</v>
      </c>
      <c r="EY904">
        <f t="shared" si="1769"/>
        <v>3.3346858110986868</v>
      </c>
      <c r="EZ904">
        <f t="shared" si="1770"/>
        <v>3.2611466668886622</v>
      </c>
      <c r="FA904">
        <f t="shared" si="1771"/>
        <v>3.1895411180607871</v>
      </c>
      <c r="FB904">
        <f t="shared" si="1772"/>
        <v>3.1164597186764373</v>
      </c>
      <c r="FC904">
        <f t="shared" si="1773"/>
        <v>3.0447552415444856</v>
      </c>
      <c r="FD904">
        <f t="shared" si="1774"/>
        <v>2.9744098807924937</v>
      </c>
      <c r="FE904">
        <f t="shared" si="1775"/>
        <v>2.9054058457422847</v>
      </c>
      <c r="FF904">
        <f t="shared" si="1776"/>
        <v>2.8377253674892837</v>
      </c>
      <c r="FG904">
        <f t="shared" si="1777"/>
        <v>2.771350705317901</v>
      </c>
      <c r="FH904">
        <f t="shared" si="1778"/>
        <v>2.7062641529528149</v>
      </c>
      <c r="FI904">
        <f t="shared" si="1779"/>
        <v>2.6424480446464238</v>
      </c>
      <c r="FJ904">
        <f t="shared" si="1780"/>
        <v>2.5798847611029347</v>
      </c>
      <c r="FK904">
        <f t="shared" si="1781"/>
        <v>65.482475116219149</v>
      </c>
      <c r="FL904" s="22">
        <v>126.39748349013726</v>
      </c>
      <c r="FM904" s="22">
        <v>126.39729330356923</v>
      </c>
      <c r="FN904" s="91">
        <v>126.39683886286588</v>
      </c>
      <c r="FO904" s="22">
        <v>126.39383233841755</v>
      </c>
      <c r="FP904" s="22">
        <v>126.38405508038332</v>
      </c>
      <c r="FQ904" s="22">
        <v>126.32371862052605</v>
      </c>
      <c r="FR904" s="22">
        <f t="shared" si="1833"/>
        <v>1.9018656803382328E-4</v>
      </c>
      <c r="FS904" s="91">
        <f t="shared" si="1834"/>
        <v>6.4462727138447917E-4</v>
      </c>
      <c r="FT904" s="22">
        <f t="shared" si="1835"/>
        <v>3.6511517197084231E-3</v>
      </c>
      <c r="FU904" s="22">
        <f t="shared" si="1836"/>
        <v>1.3428409753942105E-2</v>
      </c>
      <c r="FV904" s="22">
        <f t="shared" si="1837"/>
        <v>7.3764869611210315E-2</v>
      </c>
      <c r="FW904" s="93">
        <f t="shared" si="1838"/>
        <v>1.5046705265193309E-2</v>
      </c>
      <c r="FX904" s="93">
        <f t="shared" si="1839"/>
        <v>5.1000008353392502E-2</v>
      </c>
      <c r="FY904" s="93">
        <f t="shared" si="1840"/>
        <v>0.28886269084568611</v>
      </c>
      <c r="FZ904" s="93">
        <f t="shared" si="1841"/>
        <v>1.0623953407260611</v>
      </c>
      <c r="GA904" s="93">
        <f t="shared" si="1842"/>
        <v>5.8359444804109692</v>
      </c>
    </row>
    <row r="905" spans="1:183" x14ac:dyDescent="0.4">
      <c r="A905" s="13">
        <v>39185</v>
      </c>
      <c r="B905" s="2">
        <v>5.0999999999999997E-2</v>
      </c>
      <c r="C905" s="2">
        <v>4.9699999999999994E-2</v>
      </c>
      <c r="D905" s="2">
        <v>4.7300000000000002E-2</v>
      </c>
      <c r="E905" s="2">
        <v>4.6600000000000003E-2</v>
      </c>
      <c r="F905" s="2">
        <v>4.7400000000000005E-2</v>
      </c>
      <c r="G905" s="9"/>
      <c r="H905" s="4">
        <f t="shared" si="1782"/>
        <v>5.0999999999999997E-2</v>
      </c>
      <c r="I905" s="4">
        <f t="shared" si="1783"/>
        <v>4.9799999999999997E-2</v>
      </c>
      <c r="J905" s="4">
        <f t="shared" si="1784"/>
        <v>4.8549999999999996E-2</v>
      </c>
      <c r="K905" s="4">
        <f t="shared" si="1785"/>
        <v>4.7300000000000002E-2</v>
      </c>
      <c r="L905" s="4">
        <f t="shared" si="1723"/>
        <v>4.7183333333333334E-2</v>
      </c>
      <c r="M905" s="4">
        <f t="shared" si="1723"/>
        <v>4.7066666666666673E-2</v>
      </c>
      <c r="N905" s="4">
        <f t="shared" si="1723"/>
        <v>4.6950000000000006E-2</v>
      </c>
      <c r="O905" s="4">
        <f t="shared" si="1723"/>
        <v>4.6833333333333338E-2</v>
      </c>
      <c r="P905" s="4">
        <f t="shared" si="1723"/>
        <v>4.671666666666667E-2</v>
      </c>
      <c r="Q905" s="4">
        <f t="shared" si="1786"/>
        <v>4.6600000000000003E-2</v>
      </c>
      <c r="R905" s="4">
        <f t="shared" si="1724"/>
        <v>4.6680000000000006E-2</v>
      </c>
      <c r="S905" s="4">
        <f t="shared" si="1724"/>
        <v>4.6760000000000003E-2</v>
      </c>
      <c r="T905" s="4">
        <f t="shared" si="1724"/>
        <v>4.6840000000000007E-2</v>
      </c>
      <c r="U905" s="4">
        <f t="shared" si="1724"/>
        <v>4.6920000000000003E-2</v>
      </c>
      <c r="V905" s="4">
        <f t="shared" si="1724"/>
        <v>4.7E-2</v>
      </c>
      <c r="W905" s="4">
        <f t="shared" si="1724"/>
        <v>4.7079999999999997E-2</v>
      </c>
      <c r="X905" s="4">
        <f t="shared" si="1724"/>
        <v>4.7160000000000007E-2</v>
      </c>
      <c r="Y905" s="4">
        <f t="shared" si="1724"/>
        <v>4.7240000000000004E-2</v>
      </c>
      <c r="Z905" s="4">
        <f t="shared" si="1724"/>
        <v>4.7320000000000001E-2</v>
      </c>
      <c r="AA905" s="4">
        <f t="shared" si="1787"/>
        <v>4.7400000000000005E-2</v>
      </c>
      <c r="AB905" s="4"/>
      <c r="AC905">
        <v>97.513408093612867</v>
      </c>
      <c r="AD905" s="95">
        <v>97.508653893033014</v>
      </c>
      <c r="AE905" s="95">
        <v>97.513408093612867</v>
      </c>
      <c r="AF905" s="95">
        <f t="shared" si="1788"/>
        <v>4.7542005798533182E-3</v>
      </c>
      <c r="AG905" s="95">
        <f t="shared" si="1789"/>
        <v>0</v>
      </c>
      <c r="AH905" s="59">
        <f t="shared" si="1790"/>
        <v>0.48754326946395782</v>
      </c>
      <c r="AI905" s="59">
        <f t="shared" si="1791"/>
        <v>0</v>
      </c>
      <c r="AJ905" s="4"/>
      <c r="AK905">
        <v>95.209303717962101</v>
      </c>
      <c r="AL905" s="96">
        <v>95.209303717962101</v>
      </c>
      <c r="AM905" s="59">
        <v>95.200014325698163</v>
      </c>
      <c r="AN905" s="95">
        <f t="shared" si="1792"/>
        <v>0</v>
      </c>
      <c r="AO905" s="95">
        <f t="shared" si="1793"/>
        <v>9.2893922639376569E-3</v>
      </c>
      <c r="AP905" s="59">
        <f t="shared" si="1794"/>
        <v>0</v>
      </c>
      <c r="AQ905" s="59">
        <f t="shared" si="1725"/>
        <v>0.97568114681896667</v>
      </c>
      <c r="AS905" s="7">
        <f t="shared" si="1726"/>
        <v>2.9254022428083859</v>
      </c>
      <c r="AT905" s="7">
        <f t="shared" si="1727"/>
        <v>2.8560004297709449</v>
      </c>
      <c r="AU905" s="7">
        <f t="shared" si="1728"/>
        <v>2.7917179329514861</v>
      </c>
      <c r="AV905" s="7">
        <f t="shared" si="1729"/>
        <v>93.806139124956502</v>
      </c>
      <c r="AW905" s="22">
        <v>102.3797428388655</v>
      </c>
      <c r="AX905" s="22">
        <v>102.37960021284809</v>
      </c>
      <c r="AY905" s="91">
        <v>102.37925973048732</v>
      </c>
      <c r="AZ905" s="22">
        <v>102.36121287415449</v>
      </c>
      <c r="BA905" s="22">
        <v>102.3797428388655</v>
      </c>
      <c r="BB905" s="11">
        <v>102.3797428388655</v>
      </c>
      <c r="BC905" s="46">
        <f t="shared" si="1795"/>
        <v>1.4262601740711034E-4</v>
      </c>
      <c r="BD905" s="92">
        <f t="shared" si="1796"/>
        <v>4.8310837817666652E-4</v>
      </c>
      <c r="BE905" s="92">
        <f t="shared" si="1797"/>
        <v>1.8529964711007096E-2</v>
      </c>
      <c r="BF905" s="92">
        <f t="shared" si="1798"/>
        <v>0</v>
      </c>
      <c r="BG905" s="11">
        <f t="shared" si="1730"/>
        <v>0</v>
      </c>
      <c r="BH905" s="93">
        <f t="shared" si="1799"/>
        <v>1.393107791172987E-2</v>
      </c>
      <c r="BI905" s="93">
        <f t="shared" si="1800"/>
        <v>4.7187887445373472E-2</v>
      </c>
      <c r="BJ905" s="93">
        <f t="shared" si="1801"/>
        <v>1.8099249126041694</v>
      </c>
      <c r="BK905" s="93">
        <f t="shared" si="1802"/>
        <v>0</v>
      </c>
      <c r="BL905" s="93">
        <f t="shared" si="1803"/>
        <v>0</v>
      </c>
      <c r="BM905">
        <f t="shared" si="1731"/>
        <v>2.4378352023403216</v>
      </c>
      <c r="BN905">
        <f t="shared" si="1732"/>
        <v>2.3800003581424543</v>
      </c>
      <c r="BO905">
        <f t="shared" si="1733"/>
        <v>2.3264316107929051</v>
      </c>
      <c r="BP905">
        <f t="shared" si="1734"/>
        <v>2.2768480370135076</v>
      </c>
      <c r="BQ905">
        <f t="shared" si="1735"/>
        <v>2.2248785092147618</v>
      </c>
      <c r="BR905">
        <f t="shared" si="1736"/>
        <v>2.1743430445386611</v>
      </c>
      <c r="BS905">
        <f t="shared" si="1737"/>
        <v>2.1251976993831097</v>
      </c>
      <c r="BT905">
        <f t="shared" si="1738"/>
        <v>2.0773999944753778</v>
      </c>
      <c r="BU905">
        <f t="shared" si="1739"/>
        <v>2.0309088626985434</v>
      </c>
      <c r="BV905">
        <f t="shared" si="1740"/>
        <v>81.413068554337826</v>
      </c>
      <c r="BX905" s="22">
        <v>101.46731446325261</v>
      </c>
      <c r="BY905" s="22">
        <v>101.46719560823811</v>
      </c>
      <c r="BZ905" s="91">
        <v>101.46691187293746</v>
      </c>
      <c r="CA905" s="91">
        <v>101.46503890526316</v>
      </c>
      <c r="CB905" s="22">
        <v>101.425593877865</v>
      </c>
      <c r="CC905" s="11">
        <v>101.46731446325261</v>
      </c>
      <c r="CD905" s="11">
        <f t="shared" si="1804"/>
        <v>1.1885501449171443E-4</v>
      </c>
      <c r="CE905" s="90">
        <f t="shared" si="1805"/>
        <v>4.025903151472221E-4</v>
      </c>
      <c r="CF905" s="22">
        <f t="shared" si="1806"/>
        <v>2.2755579894493394E-3</v>
      </c>
      <c r="CG905" s="22">
        <f t="shared" si="1807"/>
        <v>4.1720585387608367E-2</v>
      </c>
      <c r="CH905" s="11">
        <f t="shared" si="1741"/>
        <v>0</v>
      </c>
      <c r="CI905" s="93">
        <f t="shared" si="1808"/>
        <v>1.171362572474104E-2</v>
      </c>
      <c r="CJ905" s="93">
        <f t="shared" si="1809"/>
        <v>3.9676847394342359E-2</v>
      </c>
      <c r="CK905" s="93">
        <f t="shared" si="1810"/>
        <v>0.22426512433946943</v>
      </c>
      <c r="CL905" s="93">
        <f t="shared" si="1811"/>
        <v>4.1117265799636291</v>
      </c>
      <c r="CM905" s="93">
        <f t="shared" si="1812"/>
        <v>0</v>
      </c>
      <c r="CO905">
        <f t="shared" si="1742"/>
        <v>5.8508044856167718</v>
      </c>
      <c r="CP905">
        <f t="shared" si="1743"/>
        <v>5.7120008595418899</v>
      </c>
      <c r="CQ905">
        <f t="shared" si="1744"/>
        <v>5.5834358659029721</v>
      </c>
      <c r="CR905">
        <f t="shared" si="1745"/>
        <v>5.4644352888324175</v>
      </c>
      <c r="CS905">
        <f t="shared" si="1746"/>
        <v>5.3397084221154287</v>
      </c>
      <c r="CT905">
        <f t="shared" si="1747"/>
        <v>92.192145088439233</v>
      </c>
      <c r="CV905" s="22">
        <v>120.14349622720505</v>
      </c>
      <c r="CW905" s="22">
        <v>120.14321097517026</v>
      </c>
      <c r="CX905" s="22">
        <v>120.14253001044872</v>
      </c>
      <c r="CY905" s="22">
        <v>120.12292076490603</v>
      </c>
      <c r="CZ905" s="22">
        <v>120.13427214183373</v>
      </c>
      <c r="DA905" s="22">
        <v>120.14349622720505</v>
      </c>
      <c r="DB905" s="22">
        <f t="shared" si="1813"/>
        <v>2.8525203478579897E-4</v>
      </c>
      <c r="DC905" s="91">
        <f t="shared" si="1814"/>
        <v>9.6621675632491133E-4</v>
      </c>
      <c r="DD905" s="22">
        <f t="shared" si="1815"/>
        <v>2.0575462299021297E-2</v>
      </c>
      <c r="DE905" s="22">
        <f t="shared" si="1816"/>
        <v>9.2240853713150273E-3</v>
      </c>
      <c r="DF905" s="22">
        <f t="shared" si="1817"/>
        <v>0</v>
      </c>
      <c r="DG905" s="93">
        <f t="shared" si="1818"/>
        <v>2.3742611439104024E-2</v>
      </c>
      <c r="DH905" s="93">
        <f t="shared" si="1819"/>
        <v>8.0421894373515254E-2</v>
      </c>
      <c r="DI905" s="93">
        <f t="shared" si="1820"/>
        <v>1.7125739590689746</v>
      </c>
      <c r="DJ905" s="93">
        <f t="shared" si="1821"/>
        <v>0.7677556972265257</v>
      </c>
      <c r="DK905" s="93">
        <f t="shared" si="1822"/>
        <v>0</v>
      </c>
      <c r="DM905">
        <f t="shared" si="1748"/>
        <v>4.8756704046806432</v>
      </c>
      <c r="DN905">
        <f t="shared" si="1749"/>
        <v>4.7600007162849085</v>
      </c>
      <c r="DO905">
        <f t="shared" si="1750"/>
        <v>4.6528632215858101</v>
      </c>
      <c r="DP905">
        <f t="shared" si="1751"/>
        <v>4.5536960740270152</v>
      </c>
      <c r="DQ905">
        <f t="shared" si="1752"/>
        <v>4.4497570184295236</v>
      </c>
      <c r="DR905">
        <f t="shared" si="1753"/>
        <v>4.3486860890773222</v>
      </c>
      <c r="DS905">
        <f t="shared" si="1754"/>
        <v>4.2503953987662193</v>
      </c>
      <c r="DT905">
        <f t="shared" si="1755"/>
        <v>4.1547999889507556</v>
      </c>
      <c r="DU905">
        <f t="shared" si="1756"/>
        <v>4.0618177253970869</v>
      </c>
      <c r="DV905">
        <f t="shared" si="1757"/>
        <v>3.9713691977725771</v>
      </c>
      <c r="DW905">
        <f t="shared" si="1758"/>
        <v>3.8792748785142943</v>
      </c>
      <c r="DX905">
        <f t="shared" si="1759"/>
        <v>3.7890200303458075</v>
      </c>
      <c r="DY905">
        <f t="shared" si="1760"/>
        <v>3.7005758169745206</v>
      </c>
      <c r="DZ905">
        <f t="shared" si="1761"/>
        <v>75.892186720190779</v>
      </c>
      <c r="EA905" s="22">
        <v>131.34091846162755</v>
      </c>
      <c r="EB905" s="22">
        <v>131.34068075159854</v>
      </c>
      <c r="EC905" s="22">
        <v>131.34011328099726</v>
      </c>
      <c r="ED905" s="22">
        <v>131.33636734564865</v>
      </c>
      <c r="EE905" s="22">
        <v>131.29864055305768</v>
      </c>
      <c r="EF905" s="22">
        <v>131.31880100456718</v>
      </c>
      <c r="EG905" s="22">
        <f t="shared" si="1823"/>
        <v>2.3771002901185057E-4</v>
      </c>
      <c r="EH905" s="91">
        <f t="shared" si="1824"/>
        <v>8.051806302944442E-4</v>
      </c>
      <c r="EI905" s="22">
        <f t="shared" si="1825"/>
        <v>4.5511159788986788E-3</v>
      </c>
      <c r="EJ905" s="22">
        <f t="shared" si="1826"/>
        <v>4.2277908569872125E-2</v>
      </c>
      <c r="EK905" s="22">
        <f t="shared" si="1827"/>
        <v>2.2117457060375045E-2</v>
      </c>
      <c r="EL905" s="93">
        <f t="shared" si="1828"/>
        <v>1.809870311522907E-2</v>
      </c>
      <c r="EM905" s="93">
        <f t="shared" si="1829"/>
        <v>6.1304629183759292E-2</v>
      </c>
      <c r="EN905" s="93">
        <f t="shared" si="1830"/>
        <v>0.3465116608140919</v>
      </c>
      <c r="EO905" s="93">
        <f t="shared" si="1831"/>
        <v>3.2189441847267122</v>
      </c>
      <c r="EP905" s="93">
        <f t="shared" si="1832"/>
        <v>1.6839730770450538</v>
      </c>
      <c r="ER905">
        <f t="shared" si="1762"/>
        <v>3.9005363237445145</v>
      </c>
      <c r="ES905">
        <f t="shared" si="1763"/>
        <v>3.8080005730279267</v>
      </c>
      <c r="ET905">
        <f t="shared" si="1764"/>
        <v>3.7222905772686481</v>
      </c>
      <c r="EU905">
        <f t="shared" si="1765"/>
        <v>3.6429568592216119</v>
      </c>
      <c r="EV905">
        <f t="shared" si="1766"/>
        <v>3.559805614743619</v>
      </c>
      <c r="EW905">
        <f t="shared" si="1767"/>
        <v>3.4789488712618577</v>
      </c>
      <c r="EX905">
        <f t="shared" si="1768"/>
        <v>3.4003163190129753</v>
      </c>
      <c r="EY905">
        <f t="shared" si="1769"/>
        <v>3.3238399911606047</v>
      </c>
      <c r="EZ905">
        <f t="shared" si="1770"/>
        <v>3.2494541803176693</v>
      </c>
      <c r="FA905">
        <f t="shared" si="1771"/>
        <v>3.1770953582180619</v>
      </c>
      <c r="FB905">
        <f t="shared" si="1772"/>
        <v>3.1034199028114355</v>
      </c>
      <c r="FC905">
        <f t="shared" si="1773"/>
        <v>3.0312160242766462</v>
      </c>
      <c r="FD905">
        <f t="shared" si="1774"/>
        <v>2.9604606535796165</v>
      </c>
      <c r="FE905">
        <f t="shared" si="1775"/>
        <v>2.8911309226739341</v>
      </c>
      <c r="FF905">
        <f t="shared" si="1776"/>
        <v>2.823204166913186</v>
      </c>
      <c r="FG905">
        <f t="shared" si="1777"/>
        <v>2.7566579273273231</v>
      </c>
      <c r="FH905">
        <f t="shared" si="1778"/>
        <v>2.6914699527651207</v>
      </c>
      <c r="FI905">
        <f t="shared" si="1779"/>
        <v>2.6276182019051051</v>
      </c>
      <c r="FJ905">
        <f t="shared" si="1780"/>
        <v>2.5650808451368565</v>
      </c>
      <c r="FK905">
        <f t="shared" si="1781"/>
        <v>65.099742924193677</v>
      </c>
      <c r="FL905" s="22">
        <v>125.81389033406461</v>
      </c>
      <c r="FM905" s="22">
        <v>125.81370016604143</v>
      </c>
      <c r="FN905" s="91">
        <v>125.8132461895604</v>
      </c>
      <c r="FO905" s="22">
        <v>125.81024944128151</v>
      </c>
      <c r="FP905" s="22">
        <v>125.80052524309761</v>
      </c>
      <c r="FQ905" s="22">
        <v>125.74057352671051</v>
      </c>
      <c r="FR905" s="22">
        <f t="shared" si="1833"/>
        <v>1.9016802318105874E-4</v>
      </c>
      <c r="FS905" s="91">
        <f t="shared" si="1834"/>
        <v>6.4414450420713365E-4</v>
      </c>
      <c r="FT905" s="22">
        <f t="shared" si="1835"/>
        <v>3.6408927830962057E-3</v>
      </c>
      <c r="FU905" s="22">
        <f t="shared" si="1836"/>
        <v>1.336509096699956E-2</v>
      </c>
      <c r="FV905" s="22">
        <f t="shared" si="1837"/>
        <v>7.331680735410373E-2</v>
      </c>
      <c r="FW905" s="93">
        <f t="shared" si="1838"/>
        <v>1.511502606557346E-2</v>
      </c>
      <c r="FX905" s="93">
        <f t="shared" si="1839"/>
        <v>5.1198202559096052E-2</v>
      </c>
      <c r="FY905" s="93">
        <f t="shared" si="1840"/>
        <v>0.28938718717216388</v>
      </c>
      <c r="FZ905" s="93">
        <f t="shared" si="1841"/>
        <v>1.0622905731244929</v>
      </c>
      <c r="GA905" s="93">
        <f t="shared" si="1842"/>
        <v>5.8274016612498709</v>
      </c>
    </row>
    <row r="906" spans="1:183" x14ac:dyDescent="0.4">
      <c r="A906" s="13">
        <v>39192</v>
      </c>
      <c r="B906" s="2">
        <v>5.0599999999999999E-2</v>
      </c>
      <c r="C906" s="2">
        <v>4.9299999999999997E-2</v>
      </c>
      <c r="D906" s="2">
        <v>4.6699999999999998E-2</v>
      </c>
      <c r="E906" s="2">
        <v>4.5999999999999999E-2</v>
      </c>
      <c r="F906" s="2">
        <v>4.6900000000000004E-2</v>
      </c>
      <c r="G906" s="9"/>
      <c r="H906" s="4">
        <f t="shared" si="1782"/>
        <v>5.0599999999999999E-2</v>
      </c>
      <c r="I906" s="4">
        <f t="shared" si="1783"/>
        <v>4.9399999999999999E-2</v>
      </c>
      <c r="J906" s="4">
        <f t="shared" si="1784"/>
        <v>4.8049999999999995E-2</v>
      </c>
      <c r="K906" s="4">
        <f t="shared" si="1785"/>
        <v>4.6699999999999998E-2</v>
      </c>
      <c r="L906" s="4">
        <f t="shared" si="1723"/>
        <v>4.6583333333333338E-2</v>
      </c>
      <c r="M906" s="4">
        <f t="shared" si="1723"/>
        <v>4.646666666666667E-2</v>
      </c>
      <c r="N906" s="4">
        <f t="shared" si="1723"/>
        <v>4.6350000000000002E-2</v>
      </c>
      <c r="O906" s="4">
        <f t="shared" si="1723"/>
        <v>4.6233333333333335E-2</v>
      </c>
      <c r="P906" s="4">
        <f t="shared" si="1723"/>
        <v>4.6116666666666667E-2</v>
      </c>
      <c r="Q906" s="4">
        <f t="shared" si="1786"/>
        <v>4.5999999999999999E-2</v>
      </c>
      <c r="R906" s="4">
        <f t="shared" si="1724"/>
        <v>4.6089999999999999E-2</v>
      </c>
      <c r="S906" s="4">
        <f t="shared" si="1724"/>
        <v>4.6179999999999999E-2</v>
      </c>
      <c r="T906" s="4">
        <f t="shared" si="1724"/>
        <v>4.6269999999999999E-2</v>
      </c>
      <c r="U906" s="4">
        <f t="shared" si="1724"/>
        <v>4.6359999999999998E-2</v>
      </c>
      <c r="V906" s="4">
        <f t="shared" si="1724"/>
        <v>4.6450000000000005E-2</v>
      </c>
      <c r="W906" s="4">
        <f t="shared" si="1724"/>
        <v>4.6539999999999998E-2</v>
      </c>
      <c r="X906" s="4">
        <f t="shared" si="1724"/>
        <v>4.6629999999999998E-2</v>
      </c>
      <c r="Y906" s="4">
        <f t="shared" si="1724"/>
        <v>4.6720000000000005E-2</v>
      </c>
      <c r="Z906" s="4">
        <f t="shared" si="1724"/>
        <v>4.6810000000000004E-2</v>
      </c>
      <c r="AA906" s="4">
        <f t="shared" si="1787"/>
        <v>4.6900000000000004E-2</v>
      </c>
      <c r="AB906" s="4"/>
      <c r="AC906">
        <v>97.532429532819648</v>
      </c>
      <c r="AD906" s="95">
        <v>97.527673477349197</v>
      </c>
      <c r="AE906" s="95">
        <v>97.532429532819648</v>
      </c>
      <c r="AF906" s="95">
        <f t="shared" si="1788"/>
        <v>4.7560554704517699E-3</v>
      </c>
      <c r="AG906" s="95">
        <f t="shared" si="1789"/>
        <v>0</v>
      </c>
      <c r="AH906" s="59">
        <f t="shared" si="1790"/>
        <v>0.48763836738542005</v>
      </c>
      <c r="AI906" s="59">
        <f t="shared" si="1791"/>
        <v>0</v>
      </c>
      <c r="AJ906" s="4"/>
      <c r="AK906">
        <v>95.246474886889388</v>
      </c>
      <c r="AL906" s="96">
        <v>95.246474886889388</v>
      </c>
      <c r="AM906" s="59">
        <v>95.237180054145981</v>
      </c>
      <c r="AN906" s="95">
        <f t="shared" si="1792"/>
        <v>0</v>
      </c>
      <c r="AO906" s="95">
        <f t="shared" si="1793"/>
        <v>9.2948327434072553E-3</v>
      </c>
      <c r="AP906" s="59">
        <f t="shared" si="1794"/>
        <v>0</v>
      </c>
      <c r="AQ906" s="59">
        <f t="shared" si="1725"/>
        <v>0.97587157471658648</v>
      </c>
      <c r="AS906" s="7">
        <f t="shared" si="1726"/>
        <v>2.9259728859845895</v>
      </c>
      <c r="AT906" s="7">
        <f t="shared" si="1727"/>
        <v>2.8571154016243794</v>
      </c>
      <c r="AU906" s="7">
        <f t="shared" si="1728"/>
        <v>2.7937630975301375</v>
      </c>
      <c r="AV906" s="7">
        <f t="shared" si="1729"/>
        <v>93.91618639727433</v>
      </c>
      <c r="AW906" s="22">
        <v>102.49352125371203</v>
      </c>
      <c r="AX906" s="22">
        <v>102.49337857204793</v>
      </c>
      <c r="AY906" s="91">
        <v>102.49303778241344</v>
      </c>
      <c r="AZ906" s="22">
        <v>102.47496421309792</v>
      </c>
      <c r="BA906" s="22">
        <v>102.49352125371203</v>
      </c>
      <c r="BB906" s="11">
        <v>102.49352125371203</v>
      </c>
      <c r="BC906" s="46">
        <f t="shared" si="1795"/>
        <v>1.4268166410147387E-4</v>
      </c>
      <c r="BD906" s="92">
        <f t="shared" si="1796"/>
        <v>4.8347129859394045E-4</v>
      </c>
      <c r="BE906" s="92">
        <f t="shared" si="1797"/>
        <v>1.8557040614112452E-2</v>
      </c>
      <c r="BF906" s="92">
        <f t="shared" si="1798"/>
        <v>0</v>
      </c>
      <c r="BG906" s="11">
        <f t="shared" si="1730"/>
        <v>0</v>
      </c>
      <c r="BH906" s="93">
        <f t="shared" si="1799"/>
        <v>1.3921042262591434E-2</v>
      </c>
      <c r="BI906" s="93">
        <f t="shared" si="1800"/>
        <v>4.7170913115294144E-2</v>
      </c>
      <c r="BJ906" s="93">
        <f t="shared" si="1801"/>
        <v>1.8105574271544864</v>
      </c>
      <c r="BK906" s="93">
        <f t="shared" si="1802"/>
        <v>0</v>
      </c>
      <c r="BL906" s="93">
        <f t="shared" si="1803"/>
        <v>0</v>
      </c>
      <c r="BM906">
        <f t="shared" si="1731"/>
        <v>2.4383107383204914</v>
      </c>
      <c r="BN906">
        <f t="shared" si="1732"/>
        <v>2.3809295013536493</v>
      </c>
      <c r="BO906">
        <f t="shared" si="1733"/>
        <v>2.3281359146084482</v>
      </c>
      <c r="BP906">
        <f t="shared" si="1734"/>
        <v>2.2795190873124835</v>
      </c>
      <c r="BQ906">
        <f t="shared" si="1735"/>
        <v>2.228141777410507</v>
      </c>
      <c r="BR906">
        <f t="shared" si="1736"/>
        <v>2.1781708003276794</v>
      </c>
      <c r="BS906">
        <f t="shared" si="1737"/>
        <v>2.1295633677530548</v>
      </c>
      <c r="BT906">
        <f t="shared" si="1738"/>
        <v>2.0822781084936151</v>
      </c>
      <c r="BU906">
        <f t="shared" si="1739"/>
        <v>2.0362750182640941</v>
      </c>
      <c r="BV906">
        <f t="shared" si="1740"/>
        <v>81.652131865819157</v>
      </c>
      <c r="BX906" s="22">
        <v>101.733859072412</v>
      </c>
      <c r="BY906" s="22">
        <v>101.73374017102526</v>
      </c>
      <c r="BZ906" s="91">
        <v>101.73345617966318</v>
      </c>
      <c r="CA906" s="91">
        <v>101.73157902084975</v>
      </c>
      <c r="CB906" s="22">
        <v>101.69200495134662</v>
      </c>
      <c r="CC906" s="11">
        <v>101.733859072412</v>
      </c>
      <c r="CD906" s="11">
        <f t="shared" si="1804"/>
        <v>1.1890138674175432E-4</v>
      </c>
      <c r="CE906" s="90">
        <f t="shared" si="1805"/>
        <v>4.0289274882354675E-4</v>
      </c>
      <c r="CF906" s="22">
        <f t="shared" si="1806"/>
        <v>2.2800515622520834E-3</v>
      </c>
      <c r="CG906" s="22">
        <f t="shared" si="1807"/>
        <v>4.185412106538422E-2</v>
      </c>
      <c r="CH906" s="11">
        <f t="shared" si="1741"/>
        <v>0</v>
      </c>
      <c r="CI906" s="93">
        <f t="shared" si="1808"/>
        <v>1.168749399913384E-2</v>
      </c>
      <c r="CJ906" s="93">
        <f t="shared" si="1809"/>
        <v>3.9602621241053702E-2</v>
      </c>
      <c r="CK906" s="93">
        <f t="shared" si="1810"/>
        <v>0.22411924437361519</v>
      </c>
      <c r="CL906" s="93">
        <f t="shared" si="1811"/>
        <v>4.1140797613499895</v>
      </c>
      <c r="CM906" s="93">
        <f t="shared" si="1812"/>
        <v>0</v>
      </c>
      <c r="CO906">
        <f t="shared" si="1742"/>
        <v>5.851945771969179</v>
      </c>
      <c r="CP906">
        <f t="shared" si="1743"/>
        <v>5.7142308032487588</v>
      </c>
      <c r="CQ906">
        <f t="shared" si="1744"/>
        <v>5.587526195060275</v>
      </c>
      <c r="CR906">
        <f t="shared" si="1745"/>
        <v>5.470845809549961</v>
      </c>
      <c r="CS906">
        <f t="shared" si="1746"/>
        <v>5.3475402657852174</v>
      </c>
      <c r="CT906">
        <f t="shared" si="1747"/>
        <v>92.354441933893597</v>
      </c>
      <c r="CV906" s="22">
        <v>120.32749772210418</v>
      </c>
      <c r="CW906" s="22">
        <v>120.32721235877597</v>
      </c>
      <c r="CX906" s="22">
        <v>120.32653077950698</v>
      </c>
      <c r="CY906" s="22">
        <v>120.30688138277866</v>
      </c>
      <c r="CZ906" s="22">
        <v>120.31825475333142</v>
      </c>
      <c r="DA906" s="22">
        <v>120.32749772210418</v>
      </c>
      <c r="DB906" s="22">
        <f t="shared" si="1813"/>
        <v>2.853633282171586E-4</v>
      </c>
      <c r="DC906" s="91">
        <f t="shared" si="1814"/>
        <v>9.6694259720209175E-4</v>
      </c>
      <c r="DD906" s="22">
        <f t="shared" si="1815"/>
        <v>2.0616339325528088E-2</v>
      </c>
      <c r="DE906" s="22">
        <f t="shared" si="1816"/>
        <v>9.2429687727673127E-3</v>
      </c>
      <c r="DF906" s="22">
        <f t="shared" si="1817"/>
        <v>0</v>
      </c>
      <c r="DG906" s="93">
        <f t="shared" si="1818"/>
        <v>2.3715554101873197E-2</v>
      </c>
      <c r="DH906" s="93">
        <f t="shared" si="1819"/>
        <v>8.0359237539805006E-2</v>
      </c>
      <c r="DI906" s="93">
        <f t="shared" si="1820"/>
        <v>1.7133522857045886</v>
      </c>
      <c r="DJ906" s="93">
        <f t="shared" si="1821"/>
        <v>0.76815100020727667</v>
      </c>
      <c r="DK906" s="93">
        <f t="shared" si="1822"/>
        <v>0</v>
      </c>
      <c r="DM906">
        <f t="shared" si="1748"/>
        <v>4.8766214766409828</v>
      </c>
      <c r="DN906">
        <f t="shared" si="1749"/>
        <v>4.7618590027072987</v>
      </c>
      <c r="DO906">
        <f t="shared" si="1750"/>
        <v>4.6562718292168963</v>
      </c>
      <c r="DP906">
        <f t="shared" si="1751"/>
        <v>4.5590381746249671</v>
      </c>
      <c r="DQ906">
        <f t="shared" si="1752"/>
        <v>4.456283554821014</v>
      </c>
      <c r="DR906">
        <f t="shared" si="1753"/>
        <v>4.3563416006553588</v>
      </c>
      <c r="DS906">
        <f t="shared" si="1754"/>
        <v>4.2591267355061095</v>
      </c>
      <c r="DT906">
        <f t="shared" si="1755"/>
        <v>4.1645562169872301</v>
      </c>
      <c r="DU906">
        <f t="shared" si="1756"/>
        <v>4.0725500365281881</v>
      </c>
      <c r="DV906">
        <f t="shared" si="1757"/>
        <v>3.9830308227228861</v>
      </c>
      <c r="DW906">
        <f t="shared" si="1758"/>
        <v>3.891597319952711</v>
      </c>
      <c r="DX906">
        <f t="shared" si="1759"/>
        <v>3.8019283432232651</v>
      </c>
      <c r="DY906">
        <f t="shared" si="1760"/>
        <v>3.7139988470404837</v>
      </c>
      <c r="DZ906">
        <f t="shared" si="1761"/>
        <v>76.183462087656579</v>
      </c>
      <c r="EA906" s="22">
        <v>131.73747183378163</v>
      </c>
      <c r="EB906" s="22">
        <v>131.73723403100811</v>
      </c>
      <c r="EC906" s="22">
        <v>131.73666604828398</v>
      </c>
      <c r="ED906" s="22">
        <v>131.73291173065712</v>
      </c>
      <c r="EE906" s="22">
        <v>131.69502998877252</v>
      </c>
      <c r="EF906" s="22">
        <v>131.71526388193718</v>
      </c>
      <c r="EG906" s="22">
        <f t="shared" si="1823"/>
        <v>2.3780277351193035E-4</v>
      </c>
      <c r="EH906" s="91">
        <f t="shared" si="1824"/>
        <v>8.0578549764709351E-4</v>
      </c>
      <c r="EI906" s="22">
        <f t="shared" si="1825"/>
        <v>4.5601031245041668E-3</v>
      </c>
      <c r="EJ906" s="22">
        <f t="shared" si="1826"/>
        <v>4.2441845009108192E-2</v>
      </c>
      <c r="EK906" s="22">
        <f t="shared" si="1827"/>
        <v>2.2207951844450236E-2</v>
      </c>
      <c r="EL906" s="93">
        <f t="shared" si="1828"/>
        <v>1.8051262879249384E-2</v>
      </c>
      <c r="EM906" s="93">
        <f t="shared" si="1829"/>
        <v>6.1166005877491325E-2</v>
      </c>
      <c r="EN906" s="93">
        <f t="shared" si="1830"/>
        <v>0.34615079984666997</v>
      </c>
      <c r="EO906" s="93">
        <f t="shared" si="1831"/>
        <v>3.2216987633297491</v>
      </c>
      <c r="EP906" s="93">
        <f t="shared" si="1832"/>
        <v>1.6857733441606415</v>
      </c>
      <c r="ER906">
        <f t="shared" si="1762"/>
        <v>3.9012971813127861</v>
      </c>
      <c r="ES906">
        <f t="shared" si="1763"/>
        <v>3.809487202165839</v>
      </c>
      <c r="ET906">
        <f t="shared" si="1764"/>
        <v>3.7250174633735167</v>
      </c>
      <c r="EU906">
        <f t="shared" si="1765"/>
        <v>3.6472305396999736</v>
      </c>
      <c r="EV906">
        <f t="shared" si="1766"/>
        <v>3.5650268438568116</v>
      </c>
      <c r="EW906">
        <f t="shared" si="1767"/>
        <v>3.4850732805242868</v>
      </c>
      <c r="EX906">
        <f t="shared" si="1768"/>
        <v>3.4073013884048877</v>
      </c>
      <c r="EY906">
        <f t="shared" si="1769"/>
        <v>3.3316449735897842</v>
      </c>
      <c r="EZ906">
        <f t="shared" si="1770"/>
        <v>3.2580400292225509</v>
      </c>
      <c r="FA906">
        <f t="shared" si="1771"/>
        <v>3.1864246581783089</v>
      </c>
      <c r="FB906">
        <f t="shared" si="1772"/>
        <v>3.1132778559621688</v>
      </c>
      <c r="FC906">
        <f t="shared" si="1773"/>
        <v>3.0415426745786118</v>
      </c>
      <c r="FD906">
        <f t="shared" si="1774"/>
        <v>2.9711990776323867</v>
      </c>
      <c r="FE906">
        <f t="shared" si="1775"/>
        <v>2.902227127148822</v>
      </c>
      <c r="FF906">
        <f t="shared" si="1776"/>
        <v>2.8346069882771552</v>
      </c>
      <c r="FG906">
        <f t="shared" si="1777"/>
        <v>2.7683189338388137</v>
      </c>
      <c r="FH906">
        <f t="shared" si="1778"/>
        <v>2.7033433487220693</v>
      </c>
      <c r="FI906">
        <f t="shared" si="1779"/>
        <v>2.639660734124301</v>
      </c>
      <c r="FJ906">
        <f t="shared" si="1780"/>
        <v>2.5772517116431635</v>
      </c>
      <c r="FK906">
        <f t="shared" si="1781"/>
        <v>65.41852270767194</v>
      </c>
      <c r="FL906" s="22">
        <v>126.28713934832631</v>
      </c>
      <c r="FM906" s="22">
        <v>126.2869491061075</v>
      </c>
      <c r="FN906" s="91">
        <v>126.28649471992817</v>
      </c>
      <c r="FO906" s="22">
        <v>126.28349126582668</v>
      </c>
      <c r="FP906" s="22">
        <v>126.27372578958088</v>
      </c>
      <c r="FQ906" s="22">
        <v>126.21345115317787</v>
      </c>
      <c r="FR906" s="22">
        <f t="shared" si="1833"/>
        <v>1.9024221880670211E-4</v>
      </c>
      <c r="FS906" s="91">
        <f t="shared" si="1834"/>
        <v>6.4462839813472783E-4</v>
      </c>
      <c r="FT906" s="22">
        <f t="shared" si="1835"/>
        <v>3.6480824996232286E-3</v>
      </c>
      <c r="FU906" s="22">
        <f t="shared" si="1836"/>
        <v>1.3413558745426712E-2</v>
      </c>
      <c r="FV906" s="22">
        <f t="shared" si="1837"/>
        <v>7.3688195148434943E-2</v>
      </c>
      <c r="FW906" s="93">
        <f t="shared" si="1838"/>
        <v>1.506425909941426E-2</v>
      </c>
      <c r="FX906" s="93">
        <f t="shared" si="1839"/>
        <v>5.1044659136407239E-2</v>
      </c>
      <c r="FY906" s="93">
        <f t="shared" si="1840"/>
        <v>0.28887205129898896</v>
      </c>
      <c r="FZ906" s="93">
        <f t="shared" si="1841"/>
        <v>1.0621476434294166</v>
      </c>
      <c r="GA906" s="93">
        <f t="shared" si="1842"/>
        <v>5.8349722330147582</v>
      </c>
    </row>
    <row r="907" spans="1:183" x14ac:dyDescent="0.4">
      <c r="A907" s="13">
        <v>39199</v>
      </c>
      <c r="B907" s="2">
        <v>5.0300000000000004E-2</v>
      </c>
      <c r="C907" s="2">
        <v>4.9000000000000002E-2</v>
      </c>
      <c r="D907" s="2">
        <v>4.6300000000000001E-2</v>
      </c>
      <c r="E907" s="2">
        <v>4.5599999999999995E-2</v>
      </c>
      <c r="F907" s="2">
        <v>4.6699999999999998E-2</v>
      </c>
      <c r="G907" s="9"/>
      <c r="H907" s="4">
        <f t="shared" si="1782"/>
        <v>5.0300000000000004E-2</v>
      </c>
      <c r="I907" s="4">
        <f t="shared" si="1783"/>
        <v>4.9100000000000005E-2</v>
      </c>
      <c r="J907" s="4">
        <f t="shared" si="1784"/>
        <v>4.7700000000000006E-2</v>
      </c>
      <c r="K907" s="4">
        <f t="shared" si="1785"/>
        <v>4.6300000000000001E-2</v>
      </c>
      <c r="L907" s="4">
        <f t="shared" si="1723"/>
        <v>4.618333333333334E-2</v>
      </c>
      <c r="M907" s="4">
        <f t="shared" si="1723"/>
        <v>4.6066666666666672E-2</v>
      </c>
      <c r="N907" s="4">
        <f t="shared" si="1723"/>
        <v>4.5949999999999998E-2</v>
      </c>
      <c r="O907" s="4">
        <f t="shared" si="1723"/>
        <v>4.583333333333333E-2</v>
      </c>
      <c r="P907" s="4">
        <f t="shared" si="1723"/>
        <v>4.5716666666666662E-2</v>
      </c>
      <c r="Q907" s="4">
        <f t="shared" si="1786"/>
        <v>4.5599999999999995E-2</v>
      </c>
      <c r="R907" s="4">
        <f t="shared" si="1724"/>
        <v>4.5709999999999994E-2</v>
      </c>
      <c r="S907" s="4">
        <f t="shared" si="1724"/>
        <v>4.582E-2</v>
      </c>
      <c r="T907" s="4">
        <f t="shared" si="1724"/>
        <v>4.5929999999999999E-2</v>
      </c>
      <c r="U907" s="4">
        <f t="shared" si="1724"/>
        <v>4.6039999999999998E-2</v>
      </c>
      <c r="V907" s="4">
        <f t="shared" si="1724"/>
        <v>4.6149999999999997E-2</v>
      </c>
      <c r="W907" s="4">
        <f t="shared" si="1724"/>
        <v>4.6259999999999996E-2</v>
      </c>
      <c r="X907" s="4">
        <f t="shared" si="1724"/>
        <v>4.6369999999999995E-2</v>
      </c>
      <c r="Y907" s="4">
        <f t="shared" si="1724"/>
        <v>4.6479999999999994E-2</v>
      </c>
      <c r="Z907" s="4">
        <f t="shared" si="1724"/>
        <v>4.6589999999999993E-2</v>
      </c>
      <c r="AA907" s="4">
        <f t="shared" si="1787"/>
        <v>4.6699999999999998E-2</v>
      </c>
      <c r="AB907" s="4"/>
      <c r="AC907">
        <v>97.546700482856167</v>
      </c>
      <c r="AD907" s="95">
        <v>97.541943035505255</v>
      </c>
      <c r="AE907" s="95">
        <v>97.546700482856167</v>
      </c>
      <c r="AF907" s="95">
        <f t="shared" si="1788"/>
        <v>4.7574473509115478E-3</v>
      </c>
      <c r="AG907" s="95">
        <f t="shared" si="1789"/>
        <v>0</v>
      </c>
      <c r="AH907" s="59">
        <f t="shared" si="1790"/>
        <v>0.48770971517869738</v>
      </c>
      <c r="AI907" s="59">
        <f t="shared" si="1791"/>
        <v>0</v>
      </c>
      <c r="AJ907" s="4"/>
      <c r="AK907">
        <v>95.274367550884264</v>
      </c>
      <c r="AL907" s="96">
        <v>95.274367550884264</v>
      </c>
      <c r="AM907" s="59">
        <v>95.265068634992858</v>
      </c>
      <c r="AN907" s="95">
        <f t="shared" si="1792"/>
        <v>0</v>
      </c>
      <c r="AO907" s="95">
        <f t="shared" si="1793"/>
        <v>9.2989158914065229E-3</v>
      </c>
      <c r="AP907" s="59">
        <f t="shared" si="1794"/>
        <v>0</v>
      </c>
      <c r="AQ907" s="59">
        <f t="shared" si="1725"/>
        <v>0.9760144444349258</v>
      </c>
      <c r="AS907" s="7">
        <f t="shared" si="1726"/>
        <v>2.9264010144856849</v>
      </c>
      <c r="AT907" s="7">
        <f t="shared" si="1727"/>
        <v>2.857952059049786</v>
      </c>
      <c r="AU907" s="7">
        <f t="shared" si="1728"/>
        <v>2.7951959014939294</v>
      </c>
      <c r="AV907" s="7">
        <f t="shared" si="1729"/>
        <v>93.989640907249921</v>
      </c>
      <c r="AW907" s="22">
        <v>102.56967361601171</v>
      </c>
      <c r="AX907" s="22">
        <v>102.56953089259117</v>
      </c>
      <c r="AY907" s="91">
        <v>102.56918988227932</v>
      </c>
      <c r="AZ907" s="22">
        <v>102.55109849171409</v>
      </c>
      <c r="BA907" s="22">
        <v>102.56967361601171</v>
      </c>
      <c r="BB907" s="11">
        <v>102.56967361601171</v>
      </c>
      <c r="BC907" s="46">
        <f t="shared" si="1795"/>
        <v>1.4272342053800458E-4</v>
      </c>
      <c r="BD907" s="92">
        <f t="shared" si="1796"/>
        <v>4.8373373239485318E-4</v>
      </c>
      <c r="BE907" s="92">
        <f t="shared" si="1797"/>
        <v>1.8575124297626644E-2</v>
      </c>
      <c r="BF907" s="92">
        <f t="shared" si="1798"/>
        <v>0</v>
      </c>
      <c r="BG907" s="11">
        <f t="shared" si="1730"/>
        <v>0</v>
      </c>
      <c r="BH907" s="93">
        <f t="shared" si="1799"/>
        <v>1.391477768295488E-2</v>
      </c>
      <c r="BI907" s="93">
        <f t="shared" si="1800"/>
        <v>4.7161477202881497E-2</v>
      </c>
      <c r="BJ907" s="93">
        <f t="shared" si="1801"/>
        <v>1.8109762508522755</v>
      </c>
      <c r="BK907" s="93">
        <f t="shared" si="1802"/>
        <v>0</v>
      </c>
      <c r="BL907" s="93">
        <f t="shared" si="1803"/>
        <v>0</v>
      </c>
      <c r="BM907">
        <f t="shared" si="1731"/>
        <v>2.4386675120714041</v>
      </c>
      <c r="BN907">
        <f t="shared" si="1732"/>
        <v>2.3816267158748214</v>
      </c>
      <c r="BO907">
        <f t="shared" si="1733"/>
        <v>2.3293299179116076</v>
      </c>
      <c r="BP907">
        <f t="shared" si="1734"/>
        <v>2.2813019637682022</v>
      </c>
      <c r="BQ907">
        <f t="shared" si="1735"/>
        <v>2.2303204806107852</v>
      </c>
      <c r="BR907">
        <f t="shared" si="1736"/>
        <v>2.1807270051805761</v>
      </c>
      <c r="BS907">
        <f t="shared" si="1737"/>
        <v>2.1324795073875293</v>
      </c>
      <c r="BT907">
        <f t="shared" si="1738"/>
        <v>2.0855373434612989</v>
      </c>
      <c r="BU907">
        <f t="shared" si="1739"/>
        <v>2.039861207015246</v>
      </c>
      <c r="BV907">
        <f t="shared" si="1740"/>
        <v>81.811936359582532</v>
      </c>
      <c r="BX907" s="22">
        <v>101.91219112430765</v>
      </c>
      <c r="BY907" s="22">
        <v>101.91207218812389</v>
      </c>
      <c r="BZ907" s="91">
        <v>101.91178801286401</v>
      </c>
      <c r="CA907" s="91">
        <v>101.90990806547448</v>
      </c>
      <c r="CB907" s="22">
        <v>101.87024771970547</v>
      </c>
      <c r="CC907" s="11">
        <v>101.91219112430765</v>
      </c>
      <c r="CD907" s="11">
        <f t="shared" si="1804"/>
        <v>1.1893618376745962E-4</v>
      </c>
      <c r="CE907" s="90">
        <f t="shared" si="1805"/>
        <v>4.0311144364579832E-4</v>
      </c>
      <c r="CF907" s="22">
        <f t="shared" si="1806"/>
        <v>2.2830588331714807E-3</v>
      </c>
      <c r="CG907" s="22">
        <f t="shared" si="1807"/>
        <v>4.1943404602179157E-2</v>
      </c>
      <c r="CH907" s="11">
        <f t="shared" si="1741"/>
        <v>0</v>
      </c>
      <c r="CI907" s="93">
        <f t="shared" si="1808"/>
        <v>1.1670456935067455E-2</v>
      </c>
      <c r="CJ907" s="93">
        <f t="shared" si="1809"/>
        <v>3.9554781346434024E-2</v>
      </c>
      <c r="CK907" s="93">
        <f t="shared" si="1810"/>
        <v>0.22402215161743644</v>
      </c>
      <c r="CL907" s="93">
        <f t="shared" si="1811"/>
        <v>4.1156415282072176</v>
      </c>
      <c r="CM907" s="93">
        <f t="shared" si="1812"/>
        <v>0</v>
      </c>
      <c r="CO907">
        <f t="shared" si="1742"/>
        <v>5.8528020289713698</v>
      </c>
      <c r="CP907">
        <f t="shared" si="1743"/>
        <v>5.715904118099572</v>
      </c>
      <c r="CQ907">
        <f t="shared" si="1744"/>
        <v>5.5903918029878588</v>
      </c>
      <c r="CR907">
        <f t="shared" si="1745"/>
        <v>5.4751247130436846</v>
      </c>
      <c r="CS907">
        <f t="shared" si="1746"/>
        <v>5.3527691534658848</v>
      </c>
      <c r="CT907">
        <f t="shared" si="1747"/>
        <v>92.462825019656421</v>
      </c>
      <c r="CV907" s="22">
        <v>120.45078430368956</v>
      </c>
      <c r="CW907" s="22">
        <v>120.45049885684851</v>
      </c>
      <c r="CX907" s="22">
        <v>120.44981683622478</v>
      </c>
      <c r="CY907" s="22">
        <v>120.43014064744202</v>
      </c>
      <c r="CZ907" s="22">
        <v>120.4415287214171</v>
      </c>
      <c r="DA907" s="22">
        <v>120.45078430368956</v>
      </c>
      <c r="DB907" s="22">
        <f t="shared" si="1813"/>
        <v>2.8544684104758744E-4</v>
      </c>
      <c r="DC907" s="91">
        <f t="shared" si="1814"/>
        <v>9.674674647754955E-4</v>
      </c>
      <c r="DD907" s="22">
        <f t="shared" si="1815"/>
        <v>2.0643656247543163E-2</v>
      </c>
      <c r="DE907" s="22">
        <f t="shared" si="1816"/>
        <v>9.2555822724591508E-3</v>
      </c>
      <c r="DF907" s="22">
        <f t="shared" si="1817"/>
        <v>0</v>
      </c>
      <c r="DG907" s="93">
        <f t="shared" si="1818"/>
        <v>2.3698213564794849E-2</v>
      </c>
      <c r="DH907" s="93">
        <f t="shared" si="1819"/>
        <v>8.0320561660789519E-2</v>
      </c>
      <c r="DI907" s="93">
        <f t="shared" si="1820"/>
        <v>1.7138664863729594</v>
      </c>
      <c r="DJ907" s="93">
        <f t="shared" si="1821"/>
        <v>0.76841195563519793</v>
      </c>
      <c r="DK907" s="93">
        <f t="shared" si="1822"/>
        <v>0</v>
      </c>
      <c r="DM907">
        <f t="shared" si="1748"/>
        <v>4.8773350241428082</v>
      </c>
      <c r="DN907">
        <f t="shared" si="1749"/>
        <v>4.7632534317496429</v>
      </c>
      <c r="DO907">
        <f t="shared" si="1750"/>
        <v>4.6586598358232152</v>
      </c>
      <c r="DP907">
        <f t="shared" si="1751"/>
        <v>4.5626039275364043</v>
      </c>
      <c r="DQ907">
        <f t="shared" si="1752"/>
        <v>4.4606409612215705</v>
      </c>
      <c r="DR907">
        <f t="shared" si="1753"/>
        <v>4.3614540103611521</v>
      </c>
      <c r="DS907">
        <f t="shared" si="1754"/>
        <v>4.2649590147750587</v>
      </c>
      <c r="DT907">
        <f t="shared" si="1755"/>
        <v>4.1710746869225979</v>
      </c>
      <c r="DU907">
        <f t="shared" si="1756"/>
        <v>4.079722414030492</v>
      </c>
      <c r="DV907">
        <f t="shared" si="1757"/>
        <v>3.9908261638820743</v>
      </c>
      <c r="DW907">
        <f t="shared" si="1758"/>
        <v>3.8995564116392436</v>
      </c>
      <c r="DX907">
        <f t="shared" si="1759"/>
        <v>3.8099643560113643</v>
      </c>
      <c r="DY907">
        <f t="shared" si="1760"/>
        <v>3.722030526118671</v>
      </c>
      <c r="DZ907">
        <f t="shared" si="1761"/>
        <v>76.350442740096739</v>
      </c>
      <c r="EA907" s="22">
        <v>131.97332972719835</v>
      </c>
      <c r="EB907" s="22">
        <v>131.97309185483078</v>
      </c>
      <c r="EC907" s="22">
        <v>131.97252350431103</v>
      </c>
      <c r="ED907" s="22">
        <v>131.968763609532</v>
      </c>
      <c r="EE907" s="22">
        <v>131.93079136678864</v>
      </c>
      <c r="EF907" s="22">
        <v>131.95106968345056</v>
      </c>
      <c r="EG907" s="22">
        <f t="shared" si="1823"/>
        <v>2.3787236756334096E-4</v>
      </c>
      <c r="EH907" s="91">
        <f t="shared" si="1824"/>
        <v>8.0622288732001834E-4</v>
      </c>
      <c r="EI907" s="22">
        <f t="shared" si="1825"/>
        <v>4.5661176663429615E-3</v>
      </c>
      <c r="EJ907" s="22">
        <f t="shared" si="1826"/>
        <v>4.2538360409707821E-2</v>
      </c>
      <c r="EK907" s="22">
        <f t="shared" si="1827"/>
        <v>2.2260043747792224E-2</v>
      </c>
      <c r="EL907" s="93">
        <f t="shared" si="1828"/>
        <v>1.8024275666534001E-2</v>
      </c>
      <c r="EM907" s="93">
        <f t="shared" si="1829"/>
        <v>6.1089834513273183E-2</v>
      </c>
      <c r="EN907" s="93">
        <f t="shared" si="1830"/>
        <v>0.34598791102577836</v>
      </c>
      <c r="EO907" s="93">
        <f t="shared" si="1831"/>
        <v>3.2232543118854946</v>
      </c>
      <c r="EP907" s="93">
        <f t="shared" si="1832"/>
        <v>1.6867077457093709</v>
      </c>
      <c r="ER907">
        <f t="shared" si="1762"/>
        <v>3.9018680193142465</v>
      </c>
      <c r="ES907">
        <f t="shared" si="1763"/>
        <v>3.8106027453997142</v>
      </c>
      <c r="ET907">
        <f t="shared" si="1764"/>
        <v>3.7269278686585721</v>
      </c>
      <c r="EU907">
        <f t="shared" si="1765"/>
        <v>3.6500831420291231</v>
      </c>
      <c r="EV907">
        <f t="shared" si="1766"/>
        <v>3.5685127689772567</v>
      </c>
      <c r="EW907">
        <f t="shared" si="1767"/>
        <v>3.4891632082889217</v>
      </c>
      <c r="EX907">
        <f t="shared" si="1768"/>
        <v>3.4119672118200466</v>
      </c>
      <c r="EY907">
        <f t="shared" si="1769"/>
        <v>3.3368597495380783</v>
      </c>
      <c r="EZ907">
        <f t="shared" si="1770"/>
        <v>3.2637779312243937</v>
      </c>
      <c r="FA907">
        <f t="shared" si="1771"/>
        <v>3.1926609311056597</v>
      </c>
      <c r="FB907">
        <f t="shared" si="1772"/>
        <v>3.1196451293113947</v>
      </c>
      <c r="FC907">
        <f t="shared" si="1773"/>
        <v>3.0479714848090915</v>
      </c>
      <c r="FD907">
        <f t="shared" si="1774"/>
        <v>2.9776244208949367</v>
      </c>
      <c r="FE907">
        <f t="shared" si="1775"/>
        <v>2.9085882948608281</v>
      </c>
      <c r="FF907">
        <f t="shared" si="1776"/>
        <v>2.8408474062336189</v>
      </c>
      <c r="FG907">
        <f t="shared" si="1777"/>
        <v>2.7743860048529734</v>
      </c>
      <c r="FH907">
        <f t="shared" si="1778"/>
        <v>2.7091882987867195</v>
      </c>
      <c r="FI907">
        <f t="shared" si="1779"/>
        <v>2.6452384620820908</v>
      </c>
      <c r="FJ907">
        <f t="shared" si="1780"/>
        <v>2.5825206423520481</v>
      </c>
      <c r="FK907">
        <f t="shared" si="1781"/>
        <v>65.546493173084798</v>
      </c>
      <c r="FL907" s="22">
        <v>126.50557187193436</v>
      </c>
      <c r="FM907" s="22">
        <v>126.50538157404031</v>
      </c>
      <c r="FN907" s="91">
        <v>126.50492689362451</v>
      </c>
      <c r="FO907" s="22">
        <v>126.50191897780127</v>
      </c>
      <c r="FP907" s="22">
        <v>126.49212949832366</v>
      </c>
      <c r="FQ907" s="22">
        <v>126.43173024402675</v>
      </c>
      <c r="FR907" s="22">
        <f t="shared" si="1833"/>
        <v>1.9029789405067277E-4</v>
      </c>
      <c r="FS907" s="91">
        <f t="shared" si="1834"/>
        <v>6.4497830985033033E-4</v>
      </c>
      <c r="FT907" s="22">
        <f t="shared" si="1835"/>
        <v>3.6528941330971065E-3</v>
      </c>
      <c r="FU907" s="22">
        <f t="shared" si="1836"/>
        <v>1.3442373610700997E-2</v>
      </c>
      <c r="FV907" s="22">
        <f t="shared" si="1837"/>
        <v>7.3841627907611951E-2</v>
      </c>
      <c r="FW907" s="93">
        <f t="shared" si="1838"/>
        <v>1.5042649207840221E-2</v>
      </c>
      <c r="FX907" s="93">
        <f t="shared" si="1839"/>
        <v>5.0984181985538356E-2</v>
      </c>
      <c r="FY907" s="93">
        <f t="shared" si="1840"/>
        <v>0.288753616069579</v>
      </c>
      <c r="FZ907" s="93">
        <f t="shared" si="1841"/>
        <v>1.062591426748313</v>
      </c>
      <c r="GA907" s="93">
        <f t="shared" si="1842"/>
        <v>5.8370257384681983</v>
      </c>
    </row>
    <row r="908" spans="1:183" x14ac:dyDescent="0.4">
      <c r="A908" s="13">
        <v>39206</v>
      </c>
      <c r="B908" s="2">
        <v>5.0199999999999995E-2</v>
      </c>
      <c r="C908" s="2">
        <v>4.9000000000000002E-2</v>
      </c>
      <c r="D908" s="2">
        <v>4.6500000000000007E-2</v>
      </c>
      <c r="E908" s="2">
        <v>4.5499999999999999E-2</v>
      </c>
      <c r="F908" s="2">
        <v>4.6500000000000007E-2</v>
      </c>
      <c r="G908" s="9"/>
      <c r="H908" s="4">
        <f t="shared" si="1782"/>
        <v>5.0199999999999995E-2</v>
      </c>
      <c r="I908" s="4">
        <f t="shared" si="1783"/>
        <v>4.9100000000000005E-2</v>
      </c>
      <c r="J908" s="4">
        <f t="shared" si="1784"/>
        <v>4.7800000000000009E-2</v>
      </c>
      <c r="K908" s="4">
        <f t="shared" si="1785"/>
        <v>4.6500000000000007E-2</v>
      </c>
      <c r="L908" s="4">
        <f t="shared" si="1723"/>
        <v>4.6333333333333337E-2</v>
      </c>
      <c r="M908" s="4">
        <f t="shared" si="1723"/>
        <v>4.6166666666666675E-2</v>
      </c>
      <c r="N908" s="4">
        <f t="shared" si="1723"/>
        <v>4.5999999999999999E-2</v>
      </c>
      <c r="O908" s="4">
        <f t="shared" si="1723"/>
        <v>4.5833333333333337E-2</v>
      </c>
      <c r="P908" s="4">
        <f t="shared" si="1723"/>
        <v>4.5666666666666668E-2</v>
      </c>
      <c r="Q908" s="4">
        <f t="shared" si="1786"/>
        <v>4.5499999999999999E-2</v>
      </c>
      <c r="R908" s="4">
        <f t="shared" si="1724"/>
        <v>4.5600000000000002E-2</v>
      </c>
      <c r="S908" s="4">
        <f t="shared" si="1724"/>
        <v>4.5700000000000005E-2</v>
      </c>
      <c r="T908" s="4">
        <f t="shared" si="1724"/>
        <v>4.58E-2</v>
      </c>
      <c r="U908" s="4">
        <f t="shared" si="1724"/>
        <v>4.5899999999999996E-2</v>
      </c>
      <c r="V908" s="4">
        <f t="shared" si="1724"/>
        <v>4.5999999999999999E-2</v>
      </c>
      <c r="W908" s="4">
        <f t="shared" si="1724"/>
        <v>4.6100000000000002E-2</v>
      </c>
      <c r="X908" s="4">
        <f t="shared" si="1724"/>
        <v>4.6200000000000005E-2</v>
      </c>
      <c r="Y908" s="4">
        <f t="shared" si="1724"/>
        <v>4.6300000000000001E-2</v>
      </c>
      <c r="Z908" s="4">
        <f t="shared" si="1724"/>
        <v>4.6400000000000004E-2</v>
      </c>
      <c r="AA908" s="4">
        <f t="shared" si="1787"/>
        <v>4.6500000000000007E-2</v>
      </c>
      <c r="AB908" s="4"/>
      <c r="AC908">
        <v>97.551458394302998</v>
      </c>
      <c r="AD908" s="95">
        <v>97.546700482856167</v>
      </c>
      <c r="AE908" s="95">
        <v>97.551458394302998</v>
      </c>
      <c r="AF908" s="95">
        <f t="shared" si="1788"/>
        <v>4.7579114468305761E-3</v>
      </c>
      <c r="AG908" s="95">
        <f t="shared" si="1789"/>
        <v>0</v>
      </c>
      <c r="AH908" s="59">
        <f t="shared" si="1790"/>
        <v>0.48773350241460234</v>
      </c>
      <c r="AI908" s="59">
        <f t="shared" si="1791"/>
        <v>0</v>
      </c>
      <c r="AJ908" s="4"/>
      <c r="AK908">
        <v>95.274367550884264</v>
      </c>
      <c r="AL908" s="96">
        <v>95.274367550884264</v>
      </c>
      <c r="AM908" s="59">
        <v>95.265068634992858</v>
      </c>
      <c r="AN908" s="95">
        <f t="shared" si="1792"/>
        <v>0</v>
      </c>
      <c r="AO908" s="95">
        <f t="shared" si="1793"/>
        <v>9.2989158914065229E-3</v>
      </c>
      <c r="AP908" s="59">
        <f t="shared" si="1794"/>
        <v>0</v>
      </c>
      <c r="AQ908" s="59">
        <f t="shared" si="1725"/>
        <v>0.9760144444349258</v>
      </c>
      <c r="AS908" s="7">
        <f t="shared" si="1726"/>
        <v>2.9265437518290902</v>
      </c>
      <c r="AT908" s="7">
        <f t="shared" si="1727"/>
        <v>2.857952059049786</v>
      </c>
      <c r="AU908" s="7">
        <f t="shared" si="1728"/>
        <v>2.7947864289761712</v>
      </c>
      <c r="AV908" s="7">
        <f t="shared" si="1729"/>
        <v>93.952904679075104</v>
      </c>
      <c r="AW908" s="22">
        <v>102.53267061266766</v>
      </c>
      <c r="AX908" s="22">
        <v>102.53252787532426</v>
      </c>
      <c r="AY908" s="91">
        <v>102.53218691893015</v>
      </c>
      <c r="AZ908" s="22">
        <v>102.51410450286735</v>
      </c>
      <c r="BA908" s="22">
        <v>102.53267061266766</v>
      </c>
      <c r="BB908" s="11">
        <v>102.53267061266766</v>
      </c>
      <c r="BC908" s="46">
        <f t="shared" si="1795"/>
        <v>1.4273734339553812E-4</v>
      </c>
      <c r="BD908" s="92">
        <f t="shared" si="1796"/>
        <v>4.8369373750745126E-4</v>
      </c>
      <c r="BE908" s="92">
        <f t="shared" si="1797"/>
        <v>1.8566109800303821E-2</v>
      </c>
      <c r="BF908" s="92">
        <f t="shared" si="1798"/>
        <v>0</v>
      </c>
      <c r="BG908" s="11">
        <f t="shared" si="1730"/>
        <v>0</v>
      </c>
      <c r="BH908" s="93">
        <f t="shared" si="1799"/>
        <v>1.3921157280175562E-2</v>
      </c>
      <c r="BI908" s="93">
        <f t="shared" si="1800"/>
        <v>4.71745966058639E-2</v>
      </c>
      <c r="BJ908" s="93">
        <f t="shared" si="1801"/>
        <v>1.8107506309320711</v>
      </c>
      <c r="BK908" s="93">
        <f t="shared" si="1802"/>
        <v>0</v>
      </c>
      <c r="BL908" s="93">
        <f t="shared" si="1803"/>
        <v>0</v>
      </c>
      <c r="BM908">
        <f t="shared" si="1731"/>
        <v>2.438786459857575</v>
      </c>
      <c r="BN908">
        <f t="shared" si="1732"/>
        <v>2.3816267158748214</v>
      </c>
      <c r="BO908">
        <f t="shared" si="1733"/>
        <v>2.328988690813476</v>
      </c>
      <c r="BP908">
        <f t="shared" si="1734"/>
        <v>2.2804103077445417</v>
      </c>
      <c r="BQ908">
        <f t="shared" si="1735"/>
        <v>2.2295031674578936</v>
      </c>
      <c r="BR908">
        <f t="shared" si="1736"/>
        <v>2.1800876260085285</v>
      </c>
      <c r="BS908">
        <f t="shared" si="1737"/>
        <v>2.1321147404712226</v>
      </c>
      <c r="BT908">
        <f t="shared" si="1738"/>
        <v>2.0855373434612989</v>
      </c>
      <c r="BU908">
        <f t="shared" si="1739"/>
        <v>2.0403099738196468</v>
      </c>
      <c r="BV908">
        <f t="shared" si="1740"/>
        <v>81.851941217530168</v>
      </c>
      <c r="BX908" s="22">
        <v>101.94970932115376</v>
      </c>
      <c r="BY908" s="22">
        <v>101.94959037336758</v>
      </c>
      <c r="BZ908" s="91">
        <v>101.94930624303917</v>
      </c>
      <c r="CA908" s="91">
        <v>101.94742689371095</v>
      </c>
      <c r="CB908" s="22">
        <v>101.90774441152728</v>
      </c>
      <c r="CC908" s="11">
        <v>101.94970932115376</v>
      </c>
      <c r="CD908" s="11">
        <f t="shared" si="1804"/>
        <v>1.1894778617715929E-4</v>
      </c>
      <c r="CE908" s="90">
        <f t="shared" si="1805"/>
        <v>4.0307811458717424E-4</v>
      </c>
      <c r="CF908" s="22">
        <f t="shared" si="1806"/>
        <v>2.2824274428074887E-3</v>
      </c>
      <c r="CG908" s="22">
        <f t="shared" si="1807"/>
        <v>4.1964909626486246E-2</v>
      </c>
      <c r="CH908" s="11">
        <f t="shared" si="1741"/>
        <v>0</v>
      </c>
      <c r="CI908" s="93">
        <f t="shared" si="1808"/>
        <v>1.1667300178606645E-2</v>
      </c>
      <c r="CJ908" s="93">
        <f t="shared" si="1809"/>
        <v>3.953695574721356E-2</v>
      </c>
      <c r="CK908" s="93">
        <f t="shared" si="1810"/>
        <v>0.22387777836791764</v>
      </c>
      <c r="CL908" s="93">
        <f t="shared" si="1811"/>
        <v>4.116236319447637</v>
      </c>
      <c r="CM908" s="93">
        <f t="shared" si="1812"/>
        <v>0</v>
      </c>
      <c r="CO908">
        <f t="shared" si="1742"/>
        <v>5.8530875036581804</v>
      </c>
      <c r="CP908">
        <f t="shared" si="1743"/>
        <v>5.715904118099572</v>
      </c>
      <c r="CQ908">
        <f t="shared" si="1744"/>
        <v>5.5895728579523425</v>
      </c>
      <c r="CR908">
        <f t="shared" si="1745"/>
        <v>5.4729847385868995</v>
      </c>
      <c r="CS908">
        <f t="shared" si="1746"/>
        <v>5.3508076018989446</v>
      </c>
      <c r="CT908">
        <f t="shared" si="1747"/>
        <v>92.435715342761597</v>
      </c>
      <c r="CV908" s="22">
        <v>120.41903955043256</v>
      </c>
      <c r="CW908" s="22">
        <v>120.41875407574574</v>
      </c>
      <c r="CX908" s="22">
        <v>120.41807216295754</v>
      </c>
      <c r="CY908" s="22">
        <v>120.39840315841045</v>
      </c>
      <c r="CZ908" s="22">
        <v>120.40978715532707</v>
      </c>
      <c r="DA908" s="22">
        <v>120.41903955043256</v>
      </c>
      <c r="DB908" s="22">
        <f t="shared" si="1813"/>
        <v>2.8547468681949795E-4</v>
      </c>
      <c r="DC908" s="91">
        <f t="shared" si="1814"/>
        <v>9.6738747501490252E-4</v>
      </c>
      <c r="DD908" s="22">
        <f t="shared" si="1815"/>
        <v>2.0636392022112204E-2</v>
      </c>
      <c r="DE908" s="22">
        <f t="shared" si="1816"/>
        <v>9.2523951054914733E-3</v>
      </c>
      <c r="DF908" s="22">
        <f t="shared" si="1817"/>
        <v>0</v>
      </c>
      <c r="DG908" s="93">
        <f t="shared" si="1818"/>
        <v>2.3706773271509E-2</v>
      </c>
      <c r="DH908" s="93">
        <f t="shared" si="1819"/>
        <v>8.0335093073861649E-2</v>
      </c>
      <c r="DI908" s="93">
        <f t="shared" si="1820"/>
        <v>1.7137150486463979</v>
      </c>
      <c r="DJ908" s="93">
        <f t="shared" si="1821"/>
        <v>0.76834985065766848</v>
      </c>
      <c r="DK908" s="93">
        <f t="shared" si="1822"/>
        <v>0</v>
      </c>
      <c r="DM908">
        <f t="shared" si="1748"/>
        <v>4.8775729197151501</v>
      </c>
      <c r="DN908">
        <f t="shared" si="1749"/>
        <v>4.7632534317496429</v>
      </c>
      <c r="DO908">
        <f t="shared" si="1750"/>
        <v>4.6579773816269521</v>
      </c>
      <c r="DP908">
        <f t="shared" si="1751"/>
        <v>4.5608206154890834</v>
      </c>
      <c r="DQ908">
        <f t="shared" si="1752"/>
        <v>4.4590063349157871</v>
      </c>
      <c r="DR908">
        <f t="shared" si="1753"/>
        <v>4.3601752520170569</v>
      </c>
      <c r="DS908">
        <f t="shared" si="1754"/>
        <v>4.2642294809424452</v>
      </c>
      <c r="DT908">
        <f t="shared" si="1755"/>
        <v>4.1710746869225979</v>
      </c>
      <c r="DU908">
        <f t="shared" si="1756"/>
        <v>4.0806199476392937</v>
      </c>
      <c r="DV908">
        <f t="shared" si="1757"/>
        <v>3.9927776203673249</v>
      </c>
      <c r="DW908">
        <f t="shared" si="1758"/>
        <v>3.9018636721568978</v>
      </c>
      <c r="DX908">
        <f t="shared" si="1759"/>
        <v>3.8126471145137018</v>
      </c>
      <c r="DY908">
        <f t="shared" si="1760"/>
        <v>3.7251064037303441</v>
      </c>
      <c r="DZ908">
        <f t="shared" si="1761"/>
        <v>76.423620044816531</v>
      </c>
      <c r="EA908" s="22">
        <v>132.051551062832</v>
      </c>
      <c r="EB908" s="22">
        <v>132.05131316725965</v>
      </c>
      <c r="EC908" s="22">
        <v>132.0507449066028</v>
      </c>
      <c r="ED908" s="22">
        <v>132.04698620794639</v>
      </c>
      <c r="EE908" s="22">
        <v>132.008975419514</v>
      </c>
      <c r="EF908" s="22">
        <v>132.02926845484541</v>
      </c>
      <c r="EG908" s="22">
        <f t="shared" si="1823"/>
        <v>2.3789557235431857E-4</v>
      </c>
      <c r="EH908" s="91">
        <f t="shared" si="1824"/>
        <v>8.0615622920277019E-4</v>
      </c>
      <c r="EI908" s="22">
        <f t="shared" si="1825"/>
        <v>4.5648548856149773E-3</v>
      </c>
      <c r="EJ908" s="22">
        <f t="shared" si="1826"/>
        <v>4.2575643318002676E-2</v>
      </c>
      <c r="EK908" s="22">
        <f t="shared" si="1827"/>
        <v>2.2282607986596759E-2</v>
      </c>
      <c r="EL908" s="93">
        <f t="shared" si="1828"/>
        <v>1.8015356157469478E-2</v>
      </c>
      <c r="EM908" s="93">
        <f t="shared" si="1829"/>
        <v>6.1048599786547725E-2</v>
      </c>
      <c r="EN908" s="93">
        <f t="shared" si="1830"/>
        <v>0.34568733565597837</v>
      </c>
      <c r="EO908" s="93">
        <f t="shared" si="1831"/>
        <v>3.2241683626831903</v>
      </c>
      <c r="EP908" s="93">
        <f t="shared" si="1832"/>
        <v>1.6874173614207968</v>
      </c>
      <c r="ER908">
        <f t="shared" si="1762"/>
        <v>3.9020583357721201</v>
      </c>
      <c r="ES908">
        <f t="shared" si="1763"/>
        <v>3.8106027453997142</v>
      </c>
      <c r="ET908">
        <f t="shared" si="1764"/>
        <v>3.7263819053015617</v>
      </c>
      <c r="EU908">
        <f t="shared" si="1765"/>
        <v>3.6486564923912663</v>
      </c>
      <c r="EV908">
        <f t="shared" si="1766"/>
        <v>3.5672050679326297</v>
      </c>
      <c r="EW908">
        <f t="shared" si="1767"/>
        <v>3.4881402016136454</v>
      </c>
      <c r="EX908">
        <f t="shared" si="1768"/>
        <v>3.4113835847539562</v>
      </c>
      <c r="EY908">
        <f t="shared" si="1769"/>
        <v>3.3368597495380783</v>
      </c>
      <c r="EZ908">
        <f t="shared" si="1770"/>
        <v>3.2644959581114348</v>
      </c>
      <c r="FA908">
        <f t="shared" si="1771"/>
        <v>3.1942220962938599</v>
      </c>
      <c r="FB908">
        <f t="shared" si="1772"/>
        <v>3.1214909377255182</v>
      </c>
      <c r="FC908">
        <f t="shared" si="1773"/>
        <v>3.0501176916109616</v>
      </c>
      <c r="FD908">
        <f t="shared" si="1774"/>
        <v>2.9800851229842751</v>
      </c>
      <c r="FE908">
        <f t="shared" si="1775"/>
        <v>2.9113760017072967</v>
      </c>
      <c r="FF908">
        <f t="shared" si="1776"/>
        <v>2.8439731090734979</v>
      </c>
      <c r="FG908">
        <f t="shared" si="1777"/>
        <v>2.7778592442529577</v>
      </c>
      <c r="FH908">
        <f t="shared" si="1778"/>
        <v>2.7130172305787759</v>
      </c>
      <c r="FI908">
        <f t="shared" si="1779"/>
        <v>2.6494299216745589</v>
      </c>
      <c r="FJ908">
        <f t="shared" si="1780"/>
        <v>2.5870802074235129</v>
      </c>
      <c r="FK908">
        <f t="shared" si="1781"/>
        <v>65.674726514256079</v>
      </c>
      <c r="FL908" s="22">
        <v>126.65980704337906</v>
      </c>
      <c r="FM908" s="22">
        <v>126.65961672692117</v>
      </c>
      <c r="FN908" s="91">
        <v>126.6591621183957</v>
      </c>
      <c r="FO908" s="22">
        <v>126.65615515947056</v>
      </c>
      <c r="FP908" s="22">
        <v>126.64635475329965</v>
      </c>
      <c r="FQ908" s="22">
        <v>126.58581977313449</v>
      </c>
      <c r="FR908" s="22">
        <f t="shared" si="1833"/>
        <v>1.903164578891392E-4</v>
      </c>
      <c r="FS908" s="91">
        <f t="shared" si="1834"/>
        <v>6.4492498336221615E-4</v>
      </c>
      <c r="FT908" s="22">
        <f t="shared" si="1835"/>
        <v>3.6518839085033505E-3</v>
      </c>
      <c r="FU908" s="22">
        <f t="shared" si="1836"/>
        <v>1.3452290079413842E-2</v>
      </c>
      <c r="FV908" s="22">
        <f t="shared" si="1837"/>
        <v>7.3987270244572301E-2</v>
      </c>
      <c r="FW908" s="93">
        <f t="shared" si="1838"/>
        <v>1.5025797238421398E-2</v>
      </c>
      <c r="FX908" s="93">
        <f t="shared" si="1839"/>
        <v>5.091788771960936E-2</v>
      </c>
      <c r="FY908" s="93">
        <f t="shared" si="1840"/>
        <v>0.28832223842348315</v>
      </c>
      <c r="FZ908" s="93">
        <f t="shared" si="1841"/>
        <v>1.0620804178871548</v>
      </c>
      <c r="GA908" s="93">
        <f t="shared" si="1842"/>
        <v>5.841416623920229</v>
      </c>
    </row>
    <row r="909" spans="1:183" x14ac:dyDescent="0.4">
      <c r="A909" s="13">
        <v>39213</v>
      </c>
      <c r="B909" s="2">
        <v>4.9800000000000004E-2</v>
      </c>
      <c r="C909" s="2">
        <v>4.8899999999999999E-2</v>
      </c>
      <c r="D909" s="2">
        <v>4.7E-2</v>
      </c>
      <c r="E909" s="2">
        <v>4.5599999999999995E-2</v>
      </c>
      <c r="F909" s="2">
        <v>4.6500000000000007E-2</v>
      </c>
      <c r="G909" s="9"/>
      <c r="H909" s="4">
        <f t="shared" si="1782"/>
        <v>4.9800000000000004E-2</v>
      </c>
      <c r="I909" s="4">
        <f t="shared" si="1783"/>
        <v>4.9000000000000002E-2</v>
      </c>
      <c r="J909" s="4">
        <f t="shared" si="1784"/>
        <v>4.8000000000000001E-2</v>
      </c>
      <c r="K909" s="4">
        <f t="shared" si="1785"/>
        <v>4.7E-2</v>
      </c>
      <c r="L909" s="4">
        <f t="shared" si="1723"/>
        <v>4.6766666666666665E-2</v>
      </c>
      <c r="M909" s="4">
        <f t="shared" si="1723"/>
        <v>4.6533333333333336E-2</v>
      </c>
      <c r="N909" s="4">
        <f t="shared" si="1723"/>
        <v>4.6299999999999994E-2</v>
      </c>
      <c r="O909" s="4">
        <f t="shared" si="1723"/>
        <v>4.6066666666666665E-2</v>
      </c>
      <c r="P909" s="4">
        <f t="shared" si="1723"/>
        <v>4.583333333333333E-2</v>
      </c>
      <c r="Q909" s="4">
        <f t="shared" si="1786"/>
        <v>4.5599999999999995E-2</v>
      </c>
      <c r="R909" s="4">
        <f t="shared" si="1724"/>
        <v>4.5689999999999995E-2</v>
      </c>
      <c r="S909" s="4">
        <f t="shared" si="1724"/>
        <v>4.5780000000000001E-2</v>
      </c>
      <c r="T909" s="4">
        <f t="shared" si="1724"/>
        <v>4.5870000000000001E-2</v>
      </c>
      <c r="U909" s="4">
        <f t="shared" si="1724"/>
        <v>4.5960000000000001E-2</v>
      </c>
      <c r="V909" s="4">
        <f t="shared" si="1724"/>
        <v>4.6050000000000001E-2</v>
      </c>
      <c r="W909" s="4">
        <f t="shared" si="1724"/>
        <v>4.614E-2</v>
      </c>
      <c r="X909" s="4">
        <f t="shared" si="1724"/>
        <v>4.6230000000000007E-2</v>
      </c>
      <c r="Y909" s="4">
        <f t="shared" si="1724"/>
        <v>4.632E-2</v>
      </c>
      <c r="Z909" s="4">
        <f t="shared" si="1724"/>
        <v>4.6410000000000007E-2</v>
      </c>
      <c r="AA909" s="4">
        <f t="shared" si="1787"/>
        <v>4.6500000000000007E-2</v>
      </c>
      <c r="AB909" s="4"/>
      <c r="AC909">
        <v>97.570494682408054</v>
      </c>
      <c r="AD909" s="95">
        <v>97.56573491389824</v>
      </c>
      <c r="AE909" s="95">
        <v>97.570494682408054</v>
      </c>
      <c r="AF909" s="95">
        <f t="shared" si="1788"/>
        <v>4.7597685098139664E-3</v>
      </c>
      <c r="AG909" s="95">
        <f t="shared" si="1789"/>
        <v>0</v>
      </c>
      <c r="AH909" s="59">
        <f t="shared" si="1790"/>
        <v>0.48782867457083334</v>
      </c>
      <c r="AI909" s="59">
        <f t="shared" si="1791"/>
        <v>0</v>
      </c>
      <c r="AJ909" s="4"/>
      <c r="AK909">
        <v>95.2836678283564</v>
      </c>
      <c r="AL909" s="96">
        <v>95.2836678283564</v>
      </c>
      <c r="AM909" s="59">
        <v>95.274367550884264</v>
      </c>
      <c r="AN909" s="95">
        <f t="shared" si="1792"/>
        <v>0</v>
      </c>
      <c r="AO909" s="95">
        <f t="shared" si="1793"/>
        <v>9.3002774721355763E-3</v>
      </c>
      <c r="AP909" s="59">
        <f t="shared" si="1794"/>
        <v>0</v>
      </c>
      <c r="AQ909" s="59">
        <f t="shared" si="1725"/>
        <v>0.9760620769646543</v>
      </c>
      <c r="AS909" s="7">
        <f t="shared" si="1726"/>
        <v>2.9271148404722416</v>
      </c>
      <c r="AT909" s="7">
        <f t="shared" si="1727"/>
        <v>2.8582310265265281</v>
      </c>
      <c r="AU909" s="7">
        <f t="shared" si="1728"/>
        <v>2.7939677238464355</v>
      </c>
      <c r="AV909" s="7">
        <f t="shared" si="1729"/>
        <v>93.861142601014848</v>
      </c>
      <c r="AW909" s="22">
        <v>102.44093984648453</v>
      </c>
      <c r="AX909" s="22">
        <v>102.44079705342924</v>
      </c>
      <c r="AY909" s="91">
        <v>102.44045619186005</v>
      </c>
      <c r="AZ909" s="22">
        <v>102.42239622989317</v>
      </c>
      <c r="BA909" s="22">
        <v>102.44093984648453</v>
      </c>
      <c r="BB909" s="11">
        <v>102.44093984648453</v>
      </c>
      <c r="BC909" s="46">
        <f t="shared" si="1795"/>
        <v>1.4279305528930308E-4</v>
      </c>
      <c r="BD909" s="92">
        <f t="shared" si="1796"/>
        <v>4.8365462447463869E-4</v>
      </c>
      <c r="BE909" s="92">
        <f t="shared" si="1797"/>
        <v>1.8543616591358614E-2</v>
      </c>
      <c r="BF909" s="92">
        <f t="shared" si="1798"/>
        <v>0</v>
      </c>
      <c r="BG909" s="11">
        <f t="shared" si="1730"/>
        <v>0</v>
      </c>
      <c r="BH909" s="93">
        <f t="shared" si="1799"/>
        <v>1.3939061424396266E-2</v>
      </c>
      <c r="BI909" s="93">
        <f t="shared" si="1800"/>
        <v>4.7213021005023149E-2</v>
      </c>
      <c r="BJ909" s="93">
        <f t="shared" si="1801"/>
        <v>1.8101763434763114</v>
      </c>
      <c r="BK909" s="93">
        <f t="shared" si="1802"/>
        <v>0</v>
      </c>
      <c r="BL909" s="93">
        <f t="shared" si="1803"/>
        <v>0</v>
      </c>
      <c r="BM909">
        <f t="shared" si="1731"/>
        <v>2.4392623670602012</v>
      </c>
      <c r="BN909">
        <f t="shared" si="1732"/>
        <v>2.3818591887721063</v>
      </c>
      <c r="BO909">
        <f t="shared" si="1733"/>
        <v>2.3283064365386963</v>
      </c>
      <c r="BP909">
        <f t="shared" si="1734"/>
        <v>2.2781830728401662</v>
      </c>
      <c r="BQ909">
        <f t="shared" si="1735"/>
        <v>2.2271440586835771</v>
      </c>
      <c r="BR909">
        <f t="shared" si="1736"/>
        <v>2.177745106128512</v>
      </c>
      <c r="BS909">
        <f t="shared" si="1737"/>
        <v>2.1299276358550676</v>
      </c>
      <c r="BT909">
        <f t="shared" si="1738"/>
        <v>2.0836354261844252</v>
      </c>
      <c r="BU909">
        <f t="shared" si="1739"/>
        <v>2.038814510919396</v>
      </c>
      <c r="BV909">
        <f t="shared" si="1740"/>
        <v>81.811936359582532</v>
      </c>
      <c r="BX909" s="22">
        <v>101.89721720808508</v>
      </c>
      <c r="BY909" s="22">
        <v>101.89709821387234</v>
      </c>
      <c r="BZ909" s="91">
        <v>101.89681416256468</v>
      </c>
      <c r="CA909" s="91">
        <v>101.89493732990039</v>
      </c>
      <c r="CB909" s="22">
        <v>101.85527578144098</v>
      </c>
      <c r="CC909" s="11">
        <v>101.89721720808508</v>
      </c>
      <c r="CD909" s="11">
        <f t="shared" si="1804"/>
        <v>1.189942127410859E-4</v>
      </c>
      <c r="CE909" s="90">
        <f t="shared" si="1805"/>
        <v>4.030455204002692E-4</v>
      </c>
      <c r="CF909" s="22">
        <f t="shared" si="1806"/>
        <v>2.2798781846944394E-3</v>
      </c>
      <c r="CG909" s="22">
        <f t="shared" si="1807"/>
        <v>4.1941426644100943E-2</v>
      </c>
      <c r="CH909" s="11">
        <f t="shared" si="1741"/>
        <v>0</v>
      </c>
      <c r="CI909" s="93">
        <f t="shared" si="1808"/>
        <v>1.1677866776095261E-2</v>
      </c>
      <c r="CJ909" s="93">
        <f t="shared" si="1809"/>
        <v>3.9554124385674523E-2</v>
      </c>
      <c r="CK909" s="93">
        <f t="shared" si="1810"/>
        <v>0.22374292911637447</v>
      </c>
      <c r="CL909" s="93">
        <f t="shared" si="1811"/>
        <v>4.1160522135213995</v>
      </c>
      <c r="CM909" s="93">
        <f t="shared" si="1812"/>
        <v>0</v>
      </c>
      <c r="CO909">
        <f t="shared" si="1742"/>
        <v>5.8542296809444831</v>
      </c>
      <c r="CP909">
        <f t="shared" si="1743"/>
        <v>5.7164620530530561</v>
      </c>
      <c r="CQ909">
        <f t="shared" si="1744"/>
        <v>5.5879354476928711</v>
      </c>
      <c r="CR909">
        <f t="shared" si="1745"/>
        <v>5.4676393748163985</v>
      </c>
      <c r="CS909">
        <f t="shared" si="1746"/>
        <v>5.3451457408405858</v>
      </c>
      <c r="CT909">
        <f t="shared" si="1747"/>
        <v>92.336392499848898</v>
      </c>
      <c r="CV909" s="22">
        <v>120.30877210644525</v>
      </c>
      <c r="CW909" s="22">
        <v>120.30848652033465</v>
      </c>
      <c r="CX909" s="22">
        <v>120.3078047971963</v>
      </c>
      <c r="CY909" s="22">
        <v>120.28816121049877</v>
      </c>
      <c r="CZ909" s="22">
        <v>120.29953131245162</v>
      </c>
      <c r="DA909" s="22">
        <v>120.30877210644525</v>
      </c>
      <c r="DB909" s="22">
        <f t="shared" si="1813"/>
        <v>2.8558611059281702E-4</v>
      </c>
      <c r="DC909" s="91">
        <f t="shared" si="1814"/>
        <v>9.6730924894927739E-4</v>
      </c>
      <c r="DD909" s="22">
        <f t="shared" si="1815"/>
        <v>2.0610895946475694E-2</v>
      </c>
      <c r="DE909" s="22">
        <f t="shared" si="1816"/>
        <v>9.2407939936265393E-3</v>
      </c>
      <c r="DF909" s="22">
        <f t="shared" si="1817"/>
        <v>0</v>
      </c>
      <c r="DG909" s="93">
        <f t="shared" si="1818"/>
        <v>2.3737762890651048E-2</v>
      </c>
      <c r="DH909" s="93">
        <f t="shared" si="1819"/>
        <v>8.0402221052795222E-2</v>
      </c>
      <c r="DI909" s="93">
        <f t="shared" si="1820"/>
        <v>1.7131665119347947</v>
      </c>
      <c r="DJ909" s="93">
        <f t="shared" si="1821"/>
        <v>0.76808979360628737</v>
      </c>
      <c r="DK909" s="93">
        <f t="shared" si="1822"/>
        <v>0</v>
      </c>
      <c r="DM909">
        <f t="shared" si="1748"/>
        <v>4.8785247341204023</v>
      </c>
      <c r="DN909">
        <f t="shared" si="1749"/>
        <v>4.7637183775442127</v>
      </c>
      <c r="DO909">
        <f t="shared" si="1750"/>
        <v>4.6566128730773926</v>
      </c>
      <c r="DP909">
        <f t="shared" si="1751"/>
        <v>4.5563661456803324</v>
      </c>
      <c r="DQ909">
        <f t="shared" si="1752"/>
        <v>4.4542881173671542</v>
      </c>
      <c r="DR909">
        <f t="shared" si="1753"/>
        <v>4.355490212257024</v>
      </c>
      <c r="DS909">
        <f t="shared" si="1754"/>
        <v>4.2598552717101352</v>
      </c>
      <c r="DT909">
        <f t="shared" si="1755"/>
        <v>4.1672708523688504</v>
      </c>
      <c r="DU909">
        <f t="shared" si="1756"/>
        <v>4.0776290218387921</v>
      </c>
      <c r="DV909">
        <f t="shared" si="1757"/>
        <v>3.9908261638820743</v>
      </c>
      <c r="DW909">
        <f t="shared" si="1758"/>
        <v>3.8999758028221034</v>
      </c>
      <c r="DX909">
        <f t="shared" si="1759"/>
        <v>3.8108583815508488</v>
      </c>
      <c r="DY909">
        <f t="shared" si="1760"/>
        <v>3.723449821930179</v>
      </c>
      <c r="DZ909">
        <f t="shared" si="1761"/>
        <v>76.39224914543928</v>
      </c>
      <c r="EA909" s="22">
        <v>131.98792101262958</v>
      </c>
      <c r="EB909" s="22">
        <v>131.9876830242041</v>
      </c>
      <c r="EC909" s="22">
        <v>131.98711492158878</v>
      </c>
      <c r="ED909" s="22">
        <v>131.98336125626022</v>
      </c>
      <c r="EE909" s="22">
        <v>131.94536686714747</v>
      </c>
      <c r="EF909" s="22">
        <v>131.9656482813088</v>
      </c>
      <c r="EG909" s="22">
        <f t="shared" si="1823"/>
        <v>2.3798842548217181E-4</v>
      </c>
      <c r="EH909" s="91">
        <f t="shared" si="1824"/>
        <v>8.0609104080053839E-4</v>
      </c>
      <c r="EI909" s="22">
        <f t="shared" si="1825"/>
        <v>4.559756369360457E-3</v>
      </c>
      <c r="EJ909" s="22">
        <f t="shared" si="1826"/>
        <v>4.2554145482114336E-2</v>
      </c>
      <c r="EK909" s="22">
        <f t="shared" si="1827"/>
        <v>2.2272731320782668E-2</v>
      </c>
      <c r="EL909" s="93">
        <f t="shared" si="1828"/>
        <v>1.8031076151233515E-2</v>
      </c>
      <c r="EM909" s="93">
        <f t="shared" si="1829"/>
        <v>6.1073091735675239E-2</v>
      </c>
      <c r="EN909" s="93">
        <f t="shared" si="1830"/>
        <v>0.34546770146672329</v>
      </c>
      <c r="EO909" s="93">
        <f t="shared" si="1831"/>
        <v>3.2240939288711457</v>
      </c>
      <c r="EP909" s="93">
        <f t="shared" si="1832"/>
        <v>1.6874825476379347</v>
      </c>
      <c r="ER909">
        <f t="shared" si="1762"/>
        <v>3.902819787296322</v>
      </c>
      <c r="ES909">
        <f t="shared" si="1763"/>
        <v>3.8109747020353706</v>
      </c>
      <c r="ET909">
        <f t="shared" si="1764"/>
        <v>3.7252902984619136</v>
      </c>
      <c r="EU909">
        <f t="shared" si="1765"/>
        <v>3.6450929165442658</v>
      </c>
      <c r="EV909">
        <f t="shared" si="1766"/>
        <v>3.5634304938937236</v>
      </c>
      <c r="EW909">
        <f t="shared" si="1767"/>
        <v>3.4843921698056191</v>
      </c>
      <c r="EX909">
        <f t="shared" si="1768"/>
        <v>3.4078842173681081</v>
      </c>
      <c r="EY909">
        <f t="shared" si="1769"/>
        <v>3.3338166818950801</v>
      </c>
      <c r="EZ909">
        <f t="shared" si="1770"/>
        <v>3.2621032174710334</v>
      </c>
      <c r="FA909">
        <f t="shared" si="1771"/>
        <v>3.1926609311056597</v>
      </c>
      <c r="FB909">
        <f t="shared" si="1772"/>
        <v>3.119980642257683</v>
      </c>
      <c r="FC909">
        <f t="shared" si="1773"/>
        <v>3.0486867052406788</v>
      </c>
      <c r="FD909">
        <f t="shared" si="1774"/>
        <v>2.9787598575441434</v>
      </c>
      <c r="FE909">
        <f t="shared" si="1775"/>
        <v>2.9101809198262583</v>
      </c>
      <c r="FF909">
        <f t="shared" si="1776"/>
        <v>2.8429308007232019</v>
      </c>
      <c r="FG909">
        <f t="shared" si="1777"/>
        <v>2.7769905015085454</v>
      </c>
      <c r="FH909">
        <f t="shared" si="1778"/>
        <v>2.7123411206038091</v>
      </c>
      <c r="FI909">
        <f t="shared" si="1779"/>
        <v>2.6489638579413568</v>
      </c>
      <c r="FJ909">
        <f t="shared" si="1780"/>
        <v>2.5868400191806429</v>
      </c>
      <c r="FK909">
        <f t="shared" si="1781"/>
        <v>65.674726514256079</v>
      </c>
      <c r="FL909" s="22">
        <v>126.62951122779211</v>
      </c>
      <c r="FM909" s="22">
        <v>126.62932083705172</v>
      </c>
      <c r="FN909" s="91">
        <v>126.62886635495948</v>
      </c>
      <c r="FO909" s="22">
        <v>126.62586342269663</v>
      </c>
      <c r="FP909" s="22">
        <v>126.61606660870976</v>
      </c>
      <c r="FQ909" s="22">
        <v>126.55552666429733</v>
      </c>
      <c r="FR909" s="22">
        <f t="shared" si="1833"/>
        <v>1.9039074038573744E-4</v>
      </c>
      <c r="FS909" s="91">
        <f t="shared" si="1834"/>
        <v>6.4487283262337769E-4</v>
      </c>
      <c r="FT909" s="22">
        <f t="shared" si="1835"/>
        <v>3.6478050954826813E-3</v>
      </c>
      <c r="FU909" s="22">
        <f t="shared" si="1836"/>
        <v>1.3444619082349618E-2</v>
      </c>
      <c r="FV909" s="22">
        <f t="shared" si="1837"/>
        <v>7.3984563494775557E-2</v>
      </c>
      <c r="FW909" s="93">
        <f t="shared" si="1838"/>
        <v>1.5035258253760937E-2</v>
      </c>
      <c r="FX909" s="93">
        <f t="shared" si="1839"/>
        <v>5.0925951333992338E-2</v>
      </c>
      <c r="FY909" s="93">
        <f t="shared" si="1840"/>
        <v>0.28806911280899555</v>
      </c>
      <c r="FZ909" s="93">
        <f t="shared" si="1841"/>
        <v>1.0617287354260001</v>
      </c>
      <c r="GA909" s="93">
        <f t="shared" si="1842"/>
        <v>5.8426004157660953</v>
      </c>
    </row>
    <row r="910" spans="1:183" x14ac:dyDescent="0.4">
      <c r="A910" s="13">
        <v>39220</v>
      </c>
      <c r="B910" s="2">
        <v>4.9200000000000001E-2</v>
      </c>
      <c r="C910" s="2">
        <v>4.8600000000000004E-2</v>
      </c>
      <c r="D910" s="2">
        <v>4.7599999999999996E-2</v>
      </c>
      <c r="E910" s="2">
        <v>4.6600000000000003E-2</v>
      </c>
      <c r="F910" s="2">
        <v>4.7400000000000005E-2</v>
      </c>
      <c r="G910" s="9"/>
      <c r="H910" s="4">
        <f t="shared" si="1782"/>
        <v>4.9200000000000001E-2</v>
      </c>
      <c r="I910" s="4">
        <f t="shared" si="1783"/>
        <v>4.8700000000000007E-2</v>
      </c>
      <c r="J910" s="4">
        <f t="shared" si="1784"/>
        <v>4.8149999999999998E-2</v>
      </c>
      <c r="K910" s="4">
        <f t="shared" si="1785"/>
        <v>4.7599999999999996E-2</v>
      </c>
      <c r="L910" s="4">
        <f t="shared" si="1723"/>
        <v>4.7433333333333327E-2</v>
      </c>
      <c r="M910" s="4">
        <f t="shared" si="1723"/>
        <v>4.7266666666666665E-2</v>
      </c>
      <c r="N910" s="4">
        <f t="shared" si="1723"/>
        <v>4.7100000000000003E-2</v>
      </c>
      <c r="O910" s="4">
        <f t="shared" si="1723"/>
        <v>4.6933333333333334E-2</v>
      </c>
      <c r="P910" s="4">
        <f t="shared" si="1723"/>
        <v>4.6766666666666665E-2</v>
      </c>
      <c r="Q910" s="4">
        <f t="shared" si="1786"/>
        <v>4.6600000000000003E-2</v>
      </c>
      <c r="R910" s="4">
        <f t="shared" si="1724"/>
        <v>4.6680000000000006E-2</v>
      </c>
      <c r="S910" s="4">
        <f t="shared" si="1724"/>
        <v>4.6760000000000003E-2</v>
      </c>
      <c r="T910" s="4">
        <f t="shared" si="1724"/>
        <v>4.6840000000000007E-2</v>
      </c>
      <c r="U910" s="4">
        <f t="shared" si="1724"/>
        <v>4.6920000000000003E-2</v>
      </c>
      <c r="V910" s="4">
        <f t="shared" si="1724"/>
        <v>4.7E-2</v>
      </c>
      <c r="W910" s="4">
        <f t="shared" si="1724"/>
        <v>4.7079999999999997E-2</v>
      </c>
      <c r="X910" s="4">
        <f t="shared" si="1724"/>
        <v>4.7160000000000007E-2</v>
      </c>
      <c r="Y910" s="4">
        <f t="shared" si="1724"/>
        <v>4.7240000000000004E-2</v>
      </c>
      <c r="Z910" s="4">
        <f t="shared" si="1724"/>
        <v>4.7320000000000001E-2</v>
      </c>
      <c r="AA910" s="4">
        <f t="shared" si="1787"/>
        <v>4.7400000000000005E-2</v>
      </c>
      <c r="AB910" s="4"/>
      <c r="AC910">
        <v>97.599063048994736</v>
      </c>
      <c r="AD910" s="95">
        <v>97.594300492851218</v>
      </c>
      <c r="AE910" s="95">
        <v>97.599063048994736</v>
      </c>
      <c r="AF910" s="95">
        <f t="shared" si="1788"/>
        <v>4.7625561435182817E-3</v>
      </c>
      <c r="AG910" s="95">
        <f t="shared" si="1789"/>
        <v>0</v>
      </c>
      <c r="AH910" s="59">
        <f t="shared" si="1790"/>
        <v>0.48797150246488313</v>
      </c>
      <c r="AI910" s="59">
        <f t="shared" si="1791"/>
        <v>0</v>
      </c>
      <c r="AJ910" s="4"/>
      <c r="AK910">
        <v>95.311576832916202</v>
      </c>
      <c r="AL910" s="96">
        <v>95.311576832916202</v>
      </c>
      <c r="AM910" s="59">
        <v>95.302272469106427</v>
      </c>
      <c r="AN910" s="95">
        <f t="shared" si="1792"/>
        <v>0</v>
      </c>
      <c r="AO910" s="95">
        <f t="shared" si="1793"/>
        <v>9.3043638097753956E-3</v>
      </c>
      <c r="AP910" s="59">
        <f t="shared" si="1794"/>
        <v>0</v>
      </c>
      <c r="AQ910" s="59">
        <f t="shared" si="1725"/>
        <v>0.97620500247165143</v>
      </c>
      <c r="AS910" s="7">
        <f t="shared" si="1726"/>
        <v>2.9279718914698418</v>
      </c>
      <c r="AT910" s="7">
        <f t="shared" si="1727"/>
        <v>2.8590681740731929</v>
      </c>
      <c r="AU910" s="7">
        <f t="shared" si="1728"/>
        <v>2.7933539048398268</v>
      </c>
      <c r="AV910" s="7">
        <f t="shared" si="1729"/>
        <v>93.751175933662353</v>
      </c>
      <c r="AW910" s="22">
        <v>102.3320536213151</v>
      </c>
      <c r="AX910" s="22">
        <v>102.33191074463079</v>
      </c>
      <c r="AY910" s="91">
        <v>102.33156990404521</v>
      </c>
      <c r="AZ910" s="22">
        <v>102.31353691724505</v>
      </c>
      <c r="BA910" s="22">
        <v>102.3320536213151</v>
      </c>
      <c r="BB910" s="11">
        <v>102.3320536213151</v>
      </c>
      <c r="BC910" s="46">
        <f t="shared" si="1795"/>
        <v>1.4287668430768008E-4</v>
      </c>
      <c r="BD910" s="92">
        <f t="shared" si="1796"/>
        <v>4.8371726988705177E-4</v>
      </c>
      <c r="BE910" s="92">
        <f t="shared" si="1797"/>
        <v>1.8516704070052015E-2</v>
      </c>
      <c r="BF910" s="92">
        <f t="shared" si="1798"/>
        <v>0</v>
      </c>
      <c r="BG910" s="11">
        <f t="shared" si="1730"/>
        <v>0</v>
      </c>
      <c r="BH910" s="93">
        <f t="shared" si="1799"/>
        <v>1.3962065574917751E-2</v>
      </c>
      <c r="BI910" s="93">
        <f t="shared" si="1800"/>
        <v>4.7269379707464081E-2</v>
      </c>
      <c r="BJ910" s="93">
        <f t="shared" si="1801"/>
        <v>1.8094725371753027</v>
      </c>
      <c r="BK910" s="93">
        <f t="shared" si="1802"/>
        <v>0</v>
      </c>
      <c r="BL910" s="93">
        <f t="shared" si="1803"/>
        <v>0</v>
      </c>
      <c r="BM910">
        <f t="shared" si="1731"/>
        <v>2.4399765762248684</v>
      </c>
      <c r="BN910">
        <f t="shared" si="1732"/>
        <v>2.3825568117276608</v>
      </c>
      <c r="BO910">
        <f t="shared" si="1733"/>
        <v>2.3277949206998558</v>
      </c>
      <c r="BP910">
        <f t="shared" si="1734"/>
        <v>2.2755139789723873</v>
      </c>
      <c r="BQ910">
        <f t="shared" si="1735"/>
        <v>2.2235205069749737</v>
      </c>
      <c r="BR910">
        <f t="shared" si="1736"/>
        <v>2.1730688702768632</v>
      </c>
      <c r="BS910">
        <f t="shared" si="1737"/>
        <v>2.124107881045858</v>
      </c>
      <c r="BT910">
        <f t="shared" si="1738"/>
        <v>2.0765882260465998</v>
      </c>
      <c r="BU910">
        <f t="shared" si="1739"/>
        <v>2.0304623928075287</v>
      </c>
      <c r="BV910">
        <f t="shared" si="1740"/>
        <v>81.413068554337826</v>
      </c>
      <c r="BX910" s="22">
        <v>101.46706181683932</v>
      </c>
      <c r="BY910" s="22">
        <v>101.46694275293574</v>
      </c>
      <c r="BZ910" s="91">
        <v>101.46665871911442</v>
      </c>
      <c r="CA910" s="91">
        <v>101.46478744174836</v>
      </c>
      <c r="CB910" s="22">
        <v>101.42534207558711</v>
      </c>
      <c r="CC910" s="11">
        <v>101.46706181683932</v>
      </c>
      <c r="CD910" s="11">
        <f t="shared" si="1804"/>
        <v>1.1906390358262797E-4</v>
      </c>
      <c r="CE910" s="90">
        <f t="shared" si="1805"/>
        <v>4.0309772489877105E-4</v>
      </c>
      <c r="CF910" s="22">
        <f t="shared" si="1806"/>
        <v>2.2743750909626215E-3</v>
      </c>
      <c r="CG910" s="22">
        <f t="shared" si="1807"/>
        <v>4.1719741252208564E-2</v>
      </c>
      <c r="CH910" s="11">
        <f t="shared" si="1741"/>
        <v>0</v>
      </c>
      <c r="CI910" s="93">
        <f t="shared" si="1808"/>
        <v>1.1734241777647326E-2</v>
      </c>
      <c r="CJ910" s="93">
        <f t="shared" si="1809"/>
        <v>3.9726953523736855E-2</v>
      </c>
      <c r="CK910" s="93">
        <f t="shared" si="1810"/>
        <v>0.22414910319056561</v>
      </c>
      <c r="CL910" s="93">
        <f t="shared" si="1811"/>
        <v>4.1116536248499926</v>
      </c>
      <c r="CM910" s="93">
        <f t="shared" si="1812"/>
        <v>0</v>
      </c>
      <c r="CO910">
        <f t="shared" si="1742"/>
        <v>5.8559437829396837</v>
      </c>
      <c r="CP910">
        <f t="shared" si="1743"/>
        <v>5.7181363481463858</v>
      </c>
      <c r="CQ910">
        <f t="shared" si="1744"/>
        <v>5.5867078096796536</v>
      </c>
      <c r="CR910">
        <f t="shared" si="1745"/>
        <v>5.4612335495337287</v>
      </c>
      <c r="CS910">
        <f t="shared" si="1746"/>
        <v>5.3364492167399371</v>
      </c>
      <c r="CT910">
        <f t="shared" si="1747"/>
        <v>92.138120099739012</v>
      </c>
      <c r="CV910" s="22">
        <v>120.09755824131815</v>
      </c>
      <c r="CW910" s="22">
        <v>120.09727248794955</v>
      </c>
      <c r="CX910" s="22">
        <v>120.09659080677841</v>
      </c>
      <c r="CY910" s="22">
        <v>120.07699635094716</v>
      </c>
      <c r="CZ910" s="22">
        <v>120.08834047243234</v>
      </c>
      <c r="DA910" s="22">
        <v>120.09755824131815</v>
      </c>
      <c r="DB910" s="22">
        <f t="shared" si="1813"/>
        <v>2.857533686011493E-4</v>
      </c>
      <c r="DC910" s="91">
        <f t="shared" si="1814"/>
        <v>9.6743453974568183E-4</v>
      </c>
      <c r="DD910" s="22">
        <f t="shared" si="1815"/>
        <v>2.0561890370998981E-2</v>
      </c>
      <c r="DE910" s="22">
        <f t="shared" si="1816"/>
        <v>9.2177688858186002E-3</v>
      </c>
      <c r="DF910" s="22">
        <f t="shared" si="1817"/>
        <v>0</v>
      </c>
      <c r="DG910" s="93">
        <f t="shared" si="1818"/>
        <v>2.3793437001189521E-2</v>
      </c>
      <c r="DH910" s="93">
        <f t="shared" si="1819"/>
        <v>8.0554055712087513E-2</v>
      </c>
      <c r="DI910" s="93">
        <f t="shared" si="1820"/>
        <v>1.7120989528931907</v>
      </c>
      <c r="DJ910" s="93">
        <f t="shared" si="1821"/>
        <v>0.76752342185815858</v>
      </c>
      <c r="DK910" s="93">
        <f t="shared" si="1822"/>
        <v>0</v>
      </c>
      <c r="DM910">
        <f t="shared" si="1748"/>
        <v>4.8799531524497368</v>
      </c>
      <c r="DN910">
        <f t="shared" si="1749"/>
        <v>4.7651136234553215</v>
      </c>
      <c r="DO910">
        <f t="shared" si="1750"/>
        <v>4.6555898413997117</v>
      </c>
      <c r="DP910">
        <f t="shared" si="1751"/>
        <v>4.5510279579447745</v>
      </c>
      <c r="DQ910">
        <f t="shared" si="1752"/>
        <v>4.4470410139499474</v>
      </c>
      <c r="DR910">
        <f t="shared" si="1753"/>
        <v>4.3461377405537265</v>
      </c>
      <c r="DS910">
        <f t="shared" si="1754"/>
        <v>4.248215762091716</v>
      </c>
      <c r="DT910">
        <f t="shared" si="1755"/>
        <v>4.1531764520931995</v>
      </c>
      <c r="DU910">
        <f t="shared" si="1756"/>
        <v>4.0609247856150574</v>
      </c>
      <c r="DV910">
        <f t="shared" si="1757"/>
        <v>3.9713691977725771</v>
      </c>
      <c r="DW910">
        <f t="shared" si="1758"/>
        <v>3.8792748785142943</v>
      </c>
      <c r="DX910">
        <f t="shared" si="1759"/>
        <v>3.7890200303458075</v>
      </c>
      <c r="DY910">
        <f t="shared" si="1760"/>
        <v>3.7005758169745206</v>
      </c>
      <c r="DZ910">
        <f t="shared" si="1761"/>
        <v>75.892186720190779</v>
      </c>
      <c r="EA910" s="22">
        <v>131.34041316880098</v>
      </c>
      <c r="EB910" s="22">
        <v>131.34017504099378</v>
      </c>
      <c r="EC910" s="22">
        <v>131.33960697335118</v>
      </c>
      <c r="ED910" s="22">
        <v>131.33586441861902</v>
      </c>
      <c r="EE910" s="22">
        <v>131.29813694850191</v>
      </c>
      <c r="EF910" s="22">
        <v>131.3182957117406</v>
      </c>
      <c r="EG910" s="22">
        <f t="shared" si="1823"/>
        <v>2.3812780719367765E-4</v>
      </c>
      <c r="EH910" s="91">
        <f t="shared" si="1824"/>
        <v>8.061954497975421E-4</v>
      </c>
      <c r="EI910" s="22">
        <f t="shared" si="1825"/>
        <v>4.5487501819536647E-3</v>
      </c>
      <c r="EJ910" s="22">
        <f t="shared" si="1826"/>
        <v>4.227622029907252E-2</v>
      </c>
      <c r="EK910" s="22">
        <f t="shared" si="1827"/>
        <v>2.2117457060375045E-2</v>
      </c>
      <c r="EL910" s="93">
        <f t="shared" si="1828"/>
        <v>1.8130581551287772E-2</v>
      </c>
      <c r="EM910" s="93">
        <f t="shared" si="1829"/>
        <v>6.1382131390237495E-2</v>
      </c>
      <c r="EN910" s="93">
        <f t="shared" si="1830"/>
        <v>0.34633286680068015</v>
      </c>
      <c r="EO910" s="93">
        <f t="shared" si="1831"/>
        <v>3.2188280270398102</v>
      </c>
      <c r="EP910" s="93">
        <f t="shared" si="1832"/>
        <v>1.683979555626135</v>
      </c>
      <c r="ER910">
        <f t="shared" si="1762"/>
        <v>3.9039625219597895</v>
      </c>
      <c r="ES910">
        <f t="shared" si="1763"/>
        <v>3.8120908987642572</v>
      </c>
      <c r="ET910">
        <f t="shared" si="1764"/>
        <v>3.7244718731197692</v>
      </c>
      <c r="EU910">
        <f t="shared" si="1765"/>
        <v>3.6408223663558195</v>
      </c>
      <c r="EV910">
        <f t="shared" si="1766"/>
        <v>3.5576328111599582</v>
      </c>
      <c r="EW910">
        <f t="shared" si="1767"/>
        <v>3.4769101924429813</v>
      </c>
      <c r="EX910">
        <f t="shared" si="1768"/>
        <v>3.3985726096733733</v>
      </c>
      <c r="EY910">
        <f t="shared" si="1769"/>
        <v>3.3225411616745602</v>
      </c>
      <c r="EZ910">
        <f t="shared" si="1770"/>
        <v>3.2487398284920457</v>
      </c>
      <c r="FA910">
        <f t="shared" si="1771"/>
        <v>3.1770953582180619</v>
      </c>
      <c r="FB910">
        <f t="shared" si="1772"/>
        <v>3.1034199028114355</v>
      </c>
      <c r="FC910">
        <f t="shared" si="1773"/>
        <v>3.0312160242766462</v>
      </c>
      <c r="FD910">
        <f t="shared" si="1774"/>
        <v>2.9604606535796165</v>
      </c>
      <c r="FE910">
        <f t="shared" si="1775"/>
        <v>2.8911309226739341</v>
      </c>
      <c r="FF910">
        <f t="shared" si="1776"/>
        <v>2.823204166913186</v>
      </c>
      <c r="FG910">
        <f t="shared" si="1777"/>
        <v>2.7566579273273231</v>
      </c>
      <c r="FH910">
        <f t="shared" si="1778"/>
        <v>2.6914699527651207</v>
      </c>
      <c r="FI910">
        <f t="shared" si="1779"/>
        <v>2.6276182019051051</v>
      </c>
      <c r="FJ910">
        <f t="shared" si="1780"/>
        <v>2.5650808451368565</v>
      </c>
      <c r="FK910">
        <f t="shared" si="1781"/>
        <v>65.099742924193677</v>
      </c>
      <c r="FL910" s="22">
        <v>125.81348609980336</v>
      </c>
      <c r="FM910" s="22">
        <v>125.81329559755761</v>
      </c>
      <c r="FN910" s="91">
        <v>125.81284114344353</v>
      </c>
      <c r="FO910" s="22">
        <v>125.80984709965782</v>
      </c>
      <c r="FP910" s="22">
        <v>125.80012235945301</v>
      </c>
      <c r="FQ910" s="22">
        <v>125.74016929244925</v>
      </c>
      <c r="FR910" s="22">
        <f t="shared" si="1833"/>
        <v>1.9050224574357344E-4</v>
      </c>
      <c r="FS910" s="91">
        <f t="shared" si="1834"/>
        <v>6.4495635982098065E-4</v>
      </c>
      <c r="FT910" s="22">
        <f t="shared" si="1835"/>
        <v>3.6390001455401944E-3</v>
      </c>
      <c r="FU910" s="22">
        <f t="shared" si="1836"/>
        <v>1.3363740350342823E-2</v>
      </c>
      <c r="FV910" s="22">
        <f t="shared" si="1837"/>
        <v>7.331680735410373E-2</v>
      </c>
      <c r="FW910" s="93">
        <f t="shared" si="1838"/>
        <v>1.5141639553048774E-2</v>
      </c>
      <c r="FX910" s="93">
        <f t="shared" si="1839"/>
        <v>5.1262895561876388E-2</v>
      </c>
      <c r="FY910" s="93">
        <f t="shared" si="1840"/>
        <v>0.28923768495322555</v>
      </c>
      <c r="FZ910" s="93">
        <f t="shared" si="1841"/>
        <v>1.0621866355202847</v>
      </c>
      <c r="GA910" s="93">
        <f t="shared" si="1842"/>
        <v>5.8274203844843884</v>
      </c>
    </row>
    <row r="911" spans="1:183" x14ac:dyDescent="0.4">
      <c r="A911" s="13">
        <v>39227</v>
      </c>
      <c r="B911" s="2">
        <v>0.05</v>
      </c>
      <c r="C911" s="2">
        <v>4.9500000000000002E-2</v>
      </c>
      <c r="D911" s="2">
        <v>4.8399999999999999E-2</v>
      </c>
      <c r="E911" s="2">
        <v>4.7699999999999992E-2</v>
      </c>
      <c r="F911" s="2">
        <v>4.8399999999999999E-2</v>
      </c>
      <c r="G911" s="9"/>
      <c r="H911" s="4">
        <f t="shared" si="1782"/>
        <v>0.05</v>
      </c>
      <c r="I911" s="4">
        <f t="shared" si="1783"/>
        <v>4.9600000000000005E-2</v>
      </c>
      <c r="J911" s="4">
        <f t="shared" si="1784"/>
        <v>4.9000000000000002E-2</v>
      </c>
      <c r="K911" s="4">
        <f t="shared" si="1785"/>
        <v>4.8399999999999999E-2</v>
      </c>
      <c r="L911" s="4">
        <f t="shared" si="1723"/>
        <v>4.8283333333333331E-2</v>
      </c>
      <c r="M911" s="4">
        <f t="shared" si="1723"/>
        <v>4.816666666666667E-2</v>
      </c>
      <c r="N911" s="4">
        <f t="shared" si="1723"/>
        <v>4.8049999999999995E-2</v>
      </c>
      <c r="O911" s="4">
        <f t="shared" si="1723"/>
        <v>4.7933333333333328E-2</v>
      </c>
      <c r="P911" s="4">
        <f t="shared" si="1723"/>
        <v>4.781666666666666E-2</v>
      </c>
      <c r="Q911" s="4">
        <f t="shared" si="1786"/>
        <v>4.7699999999999992E-2</v>
      </c>
      <c r="R911" s="4">
        <f t="shared" si="1724"/>
        <v>4.7769999999999993E-2</v>
      </c>
      <c r="S911" s="4">
        <f t="shared" si="1724"/>
        <v>4.7840000000000001E-2</v>
      </c>
      <c r="T911" s="4">
        <f t="shared" si="1724"/>
        <v>4.7909999999999987E-2</v>
      </c>
      <c r="U911" s="4">
        <f t="shared" si="1724"/>
        <v>4.7979999999999995E-2</v>
      </c>
      <c r="V911" s="4">
        <f t="shared" si="1724"/>
        <v>4.8049999999999995E-2</v>
      </c>
      <c r="W911" s="4">
        <f t="shared" si="1724"/>
        <v>4.8119999999999996E-2</v>
      </c>
      <c r="X911" s="4">
        <f t="shared" si="1724"/>
        <v>4.8189999999999997E-2</v>
      </c>
      <c r="Y911" s="4">
        <f t="shared" si="1724"/>
        <v>4.8259999999999997E-2</v>
      </c>
      <c r="Z911" s="4">
        <f t="shared" si="1724"/>
        <v>4.8329999999999998E-2</v>
      </c>
      <c r="AA911" s="4">
        <f t="shared" si="1787"/>
        <v>4.8399999999999999E-2</v>
      </c>
      <c r="AB911" s="4"/>
      <c r="AC911">
        <v>97.560975609756099</v>
      </c>
      <c r="AD911" s="95">
        <v>97.556216769913661</v>
      </c>
      <c r="AE911" s="95">
        <v>97.560975609756099</v>
      </c>
      <c r="AF911" s="95">
        <f t="shared" si="1788"/>
        <v>4.7588398424380784E-3</v>
      </c>
      <c r="AG911" s="95">
        <f t="shared" si="1789"/>
        <v>0</v>
      </c>
      <c r="AH911" s="59">
        <f t="shared" si="1790"/>
        <v>0.48778108384990304</v>
      </c>
      <c r="AI911" s="59">
        <f t="shared" si="1791"/>
        <v>0</v>
      </c>
      <c r="AJ911" s="4"/>
      <c r="AK911">
        <v>95.227886581920586</v>
      </c>
      <c r="AL911" s="96">
        <v>95.227886581920586</v>
      </c>
      <c r="AM911" s="59">
        <v>95.218594469947803</v>
      </c>
      <c r="AN911" s="95">
        <f t="shared" si="1792"/>
        <v>0</v>
      </c>
      <c r="AO911" s="95">
        <f t="shared" si="1793"/>
        <v>9.2921119727833457E-3</v>
      </c>
      <c r="AP911" s="59">
        <f t="shared" si="1794"/>
        <v>0</v>
      </c>
      <c r="AQ911" s="59">
        <f t="shared" si="1725"/>
        <v>0.97577635147764508</v>
      </c>
      <c r="AS911" s="7">
        <f t="shared" si="1726"/>
        <v>2.9268292682926833</v>
      </c>
      <c r="AT911" s="7">
        <f t="shared" si="1727"/>
        <v>2.8565578340984343</v>
      </c>
      <c r="AU911" s="7">
        <f t="shared" si="1728"/>
        <v>2.7898789912411206</v>
      </c>
      <c r="AV911" s="7">
        <f t="shared" si="1729"/>
        <v>93.60480410217761</v>
      </c>
      <c r="AW911" s="22">
        <v>102.1785532062521</v>
      </c>
      <c r="AX911" s="22">
        <v>102.17841044105684</v>
      </c>
      <c r="AY911" s="91">
        <v>102.17807019580985</v>
      </c>
      <c r="AZ911" s="22">
        <v>102.1600725715335</v>
      </c>
      <c r="BA911" s="22">
        <v>102.1785532062521</v>
      </c>
      <c r="BB911" s="11">
        <v>102.1785532062521</v>
      </c>
      <c r="BC911" s="46">
        <f t="shared" si="1795"/>
        <v>1.427651952639053E-4</v>
      </c>
      <c r="BD911" s="92">
        <f t="shared" si="1796"/>
        <v>4.830104422524073E-4</v>
      </c>
      <c r="BE911" s="92">
        <f t="shared" si="1797"/>
        <v>1.8480634718599731E-2</v>
      </c>
      <c r="BF911" s="92">
        <f t="shared" si="1798"/>
        <v>0</v>
      </c>
      <c r="BG911" s="11">
        <f t="shared" si="1730"/>
        <v>0</v>
      </c>
      <c r="BH911" s="93">
        <f t="shared" si="1799"/>
        <v>1.3972129256491545E-2</v>
      </c>
      <c r="BI911" s="93">
        <f t="shared" si="1800"/>
        <v>4.7271215641253847E-2</v>
      </c>
      <c r="BJ911" s="93">
        <f t="shared" si="1801"/>
        <v>1.8086608332861909</v>
      </c>
      <c r="BK911" s="93">
        <f t="shared" si="1802"/>
        <v>0</v>
      </c>
      <c r="BL911" s="93">
        <f t="shared" si="1803"/>
        <v>0</v>
      </c>
      <c r="BM911">
        <f t="shared" si="1731"/>
        <v>2.4390243902439028</v>
      </c>
      <c r="BN911">
        <f t="shared" si="1732"/>
        <v>2.380464861748695</v>
      </c>
      <c r="BO911">
        <f t="shared" si="1733"/>
        <v>2.3248991593676007</v>
      </c>
      <c r="BP911">
        <f t="shared" si="1734"/>
        <v>2.2719612646159613</v>
      </c>
      <c r="BQ911">
        <f t="shared" si="1735"/>
        <v>2.2189107334474234</v>
      </c>
      <c r="BR911">
        <f t="shared" si="1736"/>
        <v>2.1673458552977736</v>
      </c>
      <c r="BS911">
        <f t="shared" si="1737"/>
        <v>2.1172205119561398</v>
      </c>
      <c r="BT911">
        <f t="shared" si="1738"/>
        <v>2.0684901393218511</v>
      </c>
      <c r="BU911">
        <f t="shared" si="1739"/>
        <v>2.021111671464165</v>
      </c>
      <c r="BV911">
        <f t="shared" si="1740"/>
        <v>80.976782959305652</v>
      </c>
      <c r="BX911" s="22">
        <v>100.98661405547105</v>
      </c>
      <c r="BY911" s="22">
        <v>100.986495084475</v>
      </c>
      <c r="BZ911" s="91">
        <v>100.98621154676917</v>
      </c>
      <c r="CA911" s="91">
        <v>100.98434655276502</v>
      </c>
      <c r="CB911" s="22">
        <v>100.94513707651411</v>
      </c>
      <c r="CC911" s="11">
        <v>100.98661405547105</v>
      </c>
      <c r="CD911" s="11">
        <f t="shared" si="1804"/>
        <v>1.1897099605562289E-4</v>
      </c>
      <c r="CE911" s="90">
        <f t="shared" si="1805"/>
        <v>4.0250870188174304E-4</v>
      </c>
      <c r="CF911" s="22">
        <f t="shared" si="1806"/>
        <v>2.2675027060330422E-3</v>
      </c>
      <c r="CG911" s="22">
        <f t="shared" si="1807"/>
        <v>4.147697895693625E-2</v>
      </c>
      <c r="CH911" s="11">
        <f t="shared" si="1741"/>
        <v>0</v>
      </c>
      <c r="CI911" s="93">
        <f t="shared" si="1808"/>
        <v>1.178086790693598E-2</v>
      </c>
      <c r="CJ911" s="93">
        <f t="shared" si="1809"/>
        <v>3.9857629216150228E-2</v>
      </c>
      <c r="CK911" s="93">
        <f t="shared" si="1810"/>
        <v>0.22453497696115676</v>
      </c>
      <c r="CL911" s="93">
        <f t="shared" si="1811"/>
        <v>4.1071759207763234</v>
      </c>
      <c r="CM911" s="93">
        <f t="shared" si="1812"/>
        <v>0</v>
      </c>
      <c r="CO911">
        <f t="shared" si="1742"/>
        <v>5.8536585365853666</v>
      </c>
      <c r="CP911">
        <f t="shared" si="1743"/>
        <v>5.7131156681968687</v>
      </c>
      <c r="CQ911">
        <f t="shared" si="1744"/>
        <v>5.5797579824822412</v>
      </c>
      <c r="CR911">
        <f t="shared" si="1745"/>
        <v>5.4527070350783076</v>
      </c>
      <c r="CS911">
        <f t="shared" si="1746"/>
        <v>5.3253857602738162</v>
      </c>
      <c r="CT911">
        <f t="shared" si="1747"/>
        <v>91.895464264625588</v>
      </c>
      <c r="CV911" s="22">
        <v>119.82105526812671</v>
      </c>
      <c r="CW911" s="22">
        <v>119.82076973773616</v>
      </c>
      <c r="CX911" s="22">
        <v>119.82008924724218</v>
      </c>
      <c r="CY911" s="22">
        <v>119.80055413163373</v>
      </c>
      <c r="CZ911" s="22">
        <v>119.81186568783457</v>
      </c>
      <c r="DA911" s="22">
        <v>119.82105526812671</v>
      </c>
      <c r="DB911" s="22">
        <f t="shared" si="1813"/>
        <v>2.8553039055623231E-4</v>
      </c>
      <c r="DC911" s="91">
        <f t="shared" si="1814"/>
        <v>9.6602088453323631E-4</v>
      </c>
      <c r="DD911" s="22">
        <f t="shared" si="1815"/>
        <v>2.0501136492981686E-2</v>
      </c>
      <c r="DE911" s="22">
        <f t="shared" si="1816"/>
        <v>9.1895802921442282E-3</v>
      </c>
      <c r="DF911" s="22">
        <f t="shared" si="1817"/>
        <v>0</v>
      </c>
      <c r="DG911" s="93">
        <f t="shared" si="1818"/>
        <v>2.3829734258081228E-2</v>
      </c>
      <c r="DH911" s="93">
        <f t="shared" si="1819"/>
        <v>8.0621964342706395E-2</v>
      </c>
      <c r="DI911" s="93">
        <f t="shared" si="1820"/>
        <v>1.7109794640938321</v>
      </c>
      <c r="DJ911" s="93">
        <f t="shared" si="1821"/>
        <v>0.76694202630584951</v>
      </c>
      <c r="DK911" s="93">
        <f t="shared" si="1822"/>
        <v>0</v>
      </c>
      <c r="DM911">
        <f t="shared" si="1748"/>
        <v>4.8780487804878057</v>
      </c>
      <c r="DN911">
        <f t="shared" si="1749"/>
        <v>4.76092972349739</v>
      </c>
      <c r="DO911">
        <f t="shared" si="1750"/>
        <v>4.6497983187352014</v>
      </c>
      <c r="DP911">
        <f t="shared" si="1751"/>
        <v>4.5439225292319225</v>
      </c>
      <c r="DQ911">
        <f t="shared" si="1752"/>
        <v>4.4378214668948468</v>
      </c>
      <c r="DR911">
        <f t="shared" si="1753"/>
        <v>4.3346917105955471</v>
      </c>
      <c r="DS911">
        <f t="shared" si="1754"/>
        <v>4.2344410239122796</v>
      </c>
      <c r="DT911">
        <f t="shared" si="1755"/>
        <v>4.1369802786437022</v>
      </c>
      <c r="DU911">
        <f t="shared" si="1756"/>
        <v>4.0422233429283301</v>
      </c>
      <c r="DV911">
        <f t="shared" si="1757"/>
        <v>3.950086973624666</v>
      </c>
      <c r="DW911">
        <f t="shared" si="1758"/>
        <v>3.8566214978121107</v>
      </c>
      <c r="DX911">
        <f t="shared" si="1759"/>
        <v>3.7651101971290482</v>
      </c>
      <c r="DY911">
        <f t="shared" si="1760"/>
        <v>3.6755190766023809</v>
      </c>
      <c r="DZ911">
        <f t="shared" si="1761"/>
        <v>75.344105740215426</v>
      </c>
      <c r="EA911" s="22">
        <v>130.61110567771442</v>
      </c>
      <c r="EB911" s="22">
        <v>130.61086773572231</v>
      </c>
      <c r="EC911" s="22">
        <v>130.61030066031066</v>
      </c>
      <c r="ED911" s="22">
        <v>130.60657067230238</v>
      </c>
      <c r="EE911" s="22">
        <v>130.5691346354007</v>
      </c>
      <c r="EF911" s="22">
        <v>130.58915831300587</v>
      </c>
      <c r="EG911" s="22">
        <f t="shared" si="1823"/>
        <v>2.3794199211124578E-4</v>
      </c>
      <c r="EH911" s="91">
        <f t="shared" si="1824"/>
        <v>8.0501740376348607E-4</v>
      </c>
      <c r="EI911" s="22">
        <f t="shared" si="1825"/>
        <v>4.5350054120376626E-3</v>
      </c>
      <c r="EJ911" s="22">
        <f t="shared" si="1826"/>
        <v>4.1971042313718954E-2</v>
      </c>
      <c r="EK911" s="22">
        <f t="shared" si="1827"/>
        <v>2.1947364708552186E-2</v>
      </c>
      <c r="EL911" s="93">
        <f t="shared" si="1828"/>
        <v>1.8217592667684211E-2</v>
      </c>
      <c r="EM911" s="93">
        <f t="shared" si="1829"/>
        <v>6.1634682562896524E-2</v>
      </c>
      <c r="EN911" s="93">
        <f t="shared" si="1830"/>
        <v>0.34721438031677654</v>
      </c>
      <c r="EO911" s="93">
        <f t="shared" si="1831"/>
        <v>3.213435955230588</v>
      </c>
      <c r="EP911" s="93">
        <f t="shared" si="1832"/>
        <v>1.6803597668568673</v>
      </c>
      <c r="ER911">
        <f t="shared" si="1762"/>
        <v>3.9024390243902443</v>
      </c>
      <c r="ES911">
        <f t="shared" si="1763"/>
        <v>3.8087437787979121</v>
      </c>
      <c r="ET911">
        <f t="shared" si="1764"/>
        <v>3.7198386549881608</v>
      </c>
      <c r="EU911">
        <f t="shared" si="1765"/>
        <v>3.6351380233855384</v>
      </c>
      <c r="EV911">
        <f t="shared" si="1766"/>
        <v>3.5502571735158774</v>
      </c>
      <c r="EW911">
        <f t="shared" si="1767"/>
        <v>3.4677533684764374</v>
      </c>
      <c r="EX911">
        <f t="shared" si="1768"/>
        <v>3.3875528191298239</v>
      </c>
      <c r="EY911">
        <f t="shared" si="1769"/>
        <v>3.3095842229149621</v>
      </c>
      <c r="EZ911">
        <f t="shared" si="1770"/>
        <v>3.233778674342664</v>
      </c>
      <c r="FA911">
        <f t="shared" si="1771"/>
        <v>3.1600695788997331</v>
      </c>
      <c r="FB911">
        <f t="shared" si="1772"/>
        <v>3.0852971982496884</v>
      </c>
      <c r="FC911">
        <f t="shared" si="1773"/>
        <v>3.0120881577032383</v>
      </c>
      <c r="FD911">
        <f t="shared" si="1774"/>
        <v>2.9404152612819043</v>
      </c>
      <c r="FE911">
        <f t="shared" si="1775"/>
        <v>2.8702516472463016</v>
      </c>
      <c r="FF911">
        <f t="shared" si="1776"/>
        <v>2.8015707874305842</v>
      </c>
      <c r="FG911">
        <f t="shared" si="1777"/>
        <v>2.7343464864792062</v>
      </c>
      <c r="FH911">
        <f t="shared" si="1778"/>
        <v>2.6685528809886261</v>
      </c>
      <c r="FI911">
        <f t="shared" si="1779"/>
        <v>2.6041644385566292</v>
      </c>
      <c r="FJ911">
        <f t="shared" si="1780"/>
        <v>2.5411559567418696</v>
      </c>
      <c r="FK911">
        <f t="shared" si="1781"/>
        <v>64.467066610341845</v>
      </c>
      <c r="FL911" s="22">
        <v>124.90070875778426</v>
      </c>
      <c r="FM911" s="22">
        <v>124.90051840419056</v>
      </c>
      <c r="FN911" s="91">
        <v>124.90006474386125</v>
      </c>
      <c r="FO911" s="22">
        <v>124.89708075345462</v>
      </c>
      <c r="FP911" s="22">
        <v>124.88743423430569</v>
      </c>
      <c r="FQ911" s="22">
        <v>124.82812617643035</v>
      </c>
      <c r="FR911" s="22">
        <f t="shared" si="1833"/>
        <v>1.9035359369468097E-4</v>
      </c>
      <c r="FS911" s="91">
        <f t="shared" si="1834"/>
        <v>6.4401392300794669E-4</v>
      </c>
      <c r="FT911" s="22">
        <f t="shared" si="1835"/>
        <v>3.6280043296414988E-3</v>
      </c>
      <c r="FU911" s="22">
        <f t="shared" si="1836"/>
        <v>1.3274523478571609E-2</v>
      </c>
      <c r="FV911" s="22">
        <f t="shared" si="1837"/>
        <v>7.2582581353913156E-2</v>
      </c>
      <c r="FW911" s="93">
        <f t="shared" si="1838"/>
        <v>1.5240393396311889E-2</v>
      </c>
      <c r="FX911" s="93">
        <f t="shared" si="1839"/>
        <v>5.1562071137391315E-2</v>
      </c>
      <c r="FY911" s="93">
        <f t="shared" si="1840"/>
        <v>0.29047107624322338</v>
      </c>
      <c r="FZ911" s="93">
        <f t="shared" si="1841"/>
        <v>1.0628060969865629</v>
      </c>
      <c r="GA911" s="93">
        <f t="shared" si="1842"/>
        <v>5.8112225363484615</v>
      </c>
    </row>
    <row r="912" spans="1:183" x14ac:dyDescent="0.4">
      <c r="A912" s="16">
        <v>39234</v>
      </c>
      <c r="B912" s="2">
        <v>4.9800000000000004E-2</v>
      </c>
      <c r="C912" s="2">
        <v>4.9599999999999998E-2</v>
      </c>
      <c r="D912" s="2">
        <v>4.9200000000000001E-2</v>
      </c>
      <c r="E912" s="2">
        <v>4.8600000000000004E-2</v>
      </c>
      <c r="F912" s="2">
        <v>4.9000000000000002E-2</v>
      </c>
      <c r="G912" s="9"/>
      <c r="H912" s="4">
        <f t="shared" si="1782"/>
        <v>4.9800000000000004E-2</v>
      </c>
      <c r="I912" s="4">
        <f t="shared" si="1783"/>
        <v>4.9700000000000001E-2</v>
      </c>
      <c r="J912" s="4">
        <f t="shared" si="1784"/>
        <v>4.9450000000000001E-2</v>
      </c>
      <c r="K912" s="4">
        <f t="shared" si="1785"/>
        <v>4.9200000000000001E-2</v>
      </c>
      <c r="L912" s="4">
        <f t="shared" si="1723"/>
        <v>4.9100000000000005E-2</v>
      </c>
      <c r="M912" s="4">
        <f t="shared" si="1723"/>
        <v>4.9000000000000002E-2</v>
      </c>
      <c r="N912" s="4">
        <f t="shared" si="1723"/>
        <v>4.8899999999999999E-2</v>
      </c>
      <c r="O912" s="4">
        <f t="shared" si="1723"/>
        <v>4.8799999999999996E-2</v>
      </c>
      <c r="P912" s="4">
        <f t="shared" si="1723"/>
        <v>4.8700000000000007E-2</v>
      </c>
      <c r="Q912" s="4">
        <f t="shared" si="1786"/>
        <v>4.8600000000000004E-2</v>
      </c>
      <c r="R912" s="4">
        <f t="shared" si="1724"/>
        <v>4.864000000000001E-2</v>
      </c>
      <c r="S912" s="4">
        <f t="shared" si="1724"/>
        <v>4.8680000000000008E-2</v>
      </c>
      <c r="T912" s="4">
        <f t="shared" si="1724"/>
        <v>4.8719999999999999E-2</v>
      </c>
      <c r="U912" s="4">
        <f t="shared" si="1724"/>
        <v>4.8760000000000005E-2</v>
      </c>
      <c r="V912" s="4">
        <f t="shared" si="1724"/>
        <v>4.8800000000000003E-2</v>
      </c>
      <c r="W912" s="4">
        <f t="shared" si="1724"/>
        <v>4.8840000000000001E-2</v>
      </c>
      <c r="X912" s="4">
        <f t="shared" si="1724"/>
        <v>4.888E-2</v>
      </c>
      <c r="Y912" s="4">
        <f t="shared" si="1724"/>
        <v>4.8920000000000005E-2</v>
      </c>
      <c r="Z912" s="4">
        <f t="shared" si="1724"/>
        <v>4.8960000000000004E-2</v>
      </c>
      <c r="AA912" s="4">
        <f t="shared" si="1787"/>
        <v>4.9000000000000002E-2</v>
      </c>
      <c r="AB912" s="4"/>
      <c r="AC912">
        <v>97.570494682408054</v>
      </c>
      <c r="AD912" s="95">
        <v>97.56573491389824</v>
      </c>
      <c r="AE912" s="95">
        <v>97.570494682408054</v>
      </c>
      <c r="AF912" s="95">
        <f t="shared" si="1788"/>
        <v>4.7597685098139664E-3</v>
      </c>
      <c r="AG912" s="95">
        <f t="shared" si="1789"/>
        <v>0</v>
      </c>
      <c r="AH912" s="59">
        <f t="shared" si="1790"/>
        <v>0.48782867457083334</v>
      </c>
      <c r="AI912" s="59">
        <f t="shared" si="1791"/>
        <v>0</v>
      </c>
      <c r="AJ912" s="4"/>
      <c r="AK912">
        <v>95.218594469947803</v>
      </c>
      <c r="AL912" s="96">
        <v>95.218594469947803</v>
      </c>
      <c r="AM912" s="59">
        <v>95.209303717962101</v>
      </c>
      <c r="AN912" s="95">
        <f t="shared" si="1792"/>
        <v>0</v>
      </c>
      <c r="AO912" s="95">
        <f t="shared" si="1793"/>
        <v>9.2907519857021725E-3</v>
      </c>
      <c r="AP912" s="59">
        <f t="shared" si="1794"/>
        <v>0</v>
      </c>
      <c r="AQ912" s="59">
        <f t="shared" si="1725"/>
        <v>0.97572874682942845</v>
      </c>
      <c r="AS912" s="7">
        <f t="shared" si="1726"/>
        <v>2.9271148404722416</v>
      </c>
      <c r="AT912" s="7">
        <f t="shared" si="1727"/>
        <v>2.8562791115388628</v>
      </c>
      <c r="AU912" s="7">
        <f t="shared" si="1728"/>
        <v>2.7880416642899828</v>
      </c>
      <c r="AV912" s="7">
        <f t="shared" si="1729"/>
        <v>93.458717818484502</v>
      </c>
      <c r="AW912" s="22">
        <v>102.03063622509809</v>
      </c>
      <c r="AX912" s="22">
        <v>102.0304934320428</v>
      </c>
      <c r="AY912" s="91">
        <v>102.03015343478559</v>
      </c>
      <c r="AZ912" s="22">
        <v>102.01219141616281</v>
      </c>
      <c r="BA912" s="22">
        <v>102.03063622509809</v>
      </c>
      <c r="BB912" s="11">
        <v>102.03063622509809</v>
      </c>
      <c r="BC912" s="46">
        <f t="shared" si="1795"/>
        <v>1.4279305528930308E-4</v>
      </c>
      <c r="BD912" s="92">
        <f t="shared" si="1796"/>
        <v>4.8279031250331172E-4</v>
      </c>
      <c r="BE912" s="92">
        <f t="shared" si="1797"/>
        <v>1.844480893528555E-2</v>
      </c>
      <c r="BF912" s="92">
        <f t="shared" si="1798"/>
        <v>0</v>
      </c>
      <c r="BG912" s="11">
        <f t="shared" si="1730"/>
        <v>0</v>
      </c>
      <c r="BH912" s="93">
        <f t="shared" si="1799"/>
        <v>1.3995115640980197E-2</v>
      </c>
      <c r="BI912" s="93">
        <f t="shared" si="1800"/>
        <v>4.731817132240445E-2</v>
      </c>
      <c r="BJ912" s="93">
        <f t="shared" si="1801"/>
        <v>1.8077716279836731</v>
      </c>
      <c r="BK912" s="93">
        <f t="shared" si="1802"/>
        <v>0</v>
      </c>
      <c r="BL912" s="93">
        <f t="shared" si="1803"/>
        <v>0</v>
      </c>
      <c r="BM912">
        <f t="shared" si="1731"/>
        <v>2.4392623670602012</v>
      </c>
      <c r="BN912">
        <f t="shared" si="1732"/>
        <v>2.3802325929490524</v>
      </c>
      <c r="BO912">
        <f t="shared" si="1733"/>
        <v>2.3233680535749857</v>
      </c>
      <c r="BP912">
        <f t="shared" si="1734"/>
        <v>2.2684154810311772</v>
      </c>
      <c r="BQ912">
        <f t="shared" si="1735"/>
        <v>2.2144925338026207</v>
      </c>
      <c r="BR912">
        <f t="shared" si="1736"/>
        <v>2.1620624404912703</v>
      </c>
      <c r="BS912">
        <f t="shared" si="1737"/>
        <v>2.1110797562064354</v>
      </c>
      <c r="BT912">
        <f t="shared" si="1738"/>
        <v>2.061500527668767</v>
      </c>
      <c r="BU912">
        <f t="shared" si="1739"/>
        <v>2.0132822411342013</v>
      </c>
      <c r="BV912">
        <f t="shared" si="1740"/>
        <v>80.621734661632914</v>
      </c>
      <c r="BX912" s="22">
        <v>100.59583298081205</v>
      </c>
      <c r="BY912" s="22">
        <v>100.59571398659931</v>
      </c>
      <c r="BZ912" s="91">
        <v>100.59543065555162</v>
      </c>
      <c r="CA912" s="91">
        <v>100.5935716339123</v>
      </c>
      <c r="CB912" s="22">
        <v>100.55455387992481</v>
      </c>
      <c r="CC912" s="11">
        <v>100.59583298081205</v>
      </c>
      <c r="CD912" s="11">
        <f t="shared" si="1804"/>
        <v>1.189942127410859E-4</v>
      </c>
      <c r="CE912" s="90">
        <f t="shared" si="1805"/>
        <v>4.0232526042416339E-4</v>
      </c>
      <c r="CF912" s="22">
        <f t="shared" si="1806"/>
        <v>2.2613468997434438E-3</v>
      </c>
      <c r="CG912" s="22">
        <f t="shared" si="1807"/>
        <v>4.1279100887237519E-2</v>
      </c>
      <c r="CH912" s="11">
        <f t="shared" si="1741"/>
        <v>0</v>
      </c>
      <c r="CI912" s="93">
        <f t="shared" si="1808"/>
        <v>1.182894054506047E-2</v>
      </c>
      <c r="CJ912" s="93">
        <f t="shared" si="1809"/>
        <v>3.9994227246063378E-2</v>
      </c>
      <c r="CK912" s="93">
        <f t="shared" si="1810"/>
        <v>0.22479528552388248</v>
      </c>
      <c r="CL912" s="93">
        <f t="shared" si="1811"/>
        <v>4.1034603187898666</v>
      </c>
      <c r="CM912" s="93">
        <f t="shared" si="1812"/>
        <v>0</v>
      </c>
      <c r="CO912">
        <f t="shared" si="1742"/>
        <v>5.8542296809444831</v>
      </c>
      <c r="CP912">
        <f t="shared" si="1743"/>
        <v>5.7125582230777256</v>
      </c>
      <c r="CQ912">
        <f t="shared" si="1744"/>
        <v>5.5760833285799656</v>
      </c>
      <c r="CR912">
        <f t="shared" si="1745"/>
        <v>5.4441971544748258</v>
      </c>
      <c r="CS912">
        <f t="shared" si="1746"/>
        <v>5.3147820811262889</v>
      </c>
      <c r="CT912">
        <f t="shared" si="1747"/>
        <v>91.671447476829854</v>
      </c>
      <c r="CV912" s="22">
        <v>119.57426352565815</v>
      </c>
      <c r="CW912" s="22">
        <v>119.57397793954758</v>
      </c>
      <c r="CX912" s="22">
        <v>119.57329794503315</v>
      </c>
      <c r="CY912" s="22">
        <v>119.55381843618494</v>
      </c>
      <c r="CZ912" s="22">
        <v>119.56509997675491</v>
      </c>
      <c r="DA912" s="22">
        <v>119.57426352565815</v>
      </c>
      <c r="DB912" s="22">
        <f t="shared" si="1813"/>
        <v>2.8558611057860617E-4</v>
      </c>
      <c r="DC912" s="91">
        <f t="shared" si="1814"/>
        <v>9.6558062500662345E-4</v>
      </c>
      <c r="DD912" s="22">
        <f t="shared" si="1815"/>
        <v>2.0445089473213329E-2</v>
      </c>
      <c r="DE912" s="22">
        <f t="shared" si="1816"/>
        <v>9.1635489032455553E-3</v>
      </c>
      <c r="DF912" s="22">
        <f t="shared" si="1817"/>
        <v>0</v>
      </c>
      <c r="DG912" s="93">
        <f t="shared" si="1818"/>
        <v>2.3883576796383556E-2</v>
      </c>
      <c r="DH912" s="93">
        <f t="shared" si="1819"/>
        <v>8.0751542726368516E-2</v>
      </c>
      <c r="DI912" s="93">
        <f t="shared" si="1820"/>
        <v>1.7098235749389532</v>
      </c>
      <c r="DJ912" s="93">
        <f t="shared" si="1821"/>
        <v>0.76634792747682268</v>
      </c>
      <c r="DK912" s="93">
        <f t="shared" si="1822"/>
        <v>0</v>
      </c>
      <c r="DM912">
        <f t="shared" si="1748"/>
        <v>4.8785247341204023</v>
      </c>
      <c r="DN912">
        <f t="shared" si="1749"/>
        <v>4.7604651858981049</v>
      </c>
      <c r="DO912">
        <f t="shared" si="1750"/>
        <v>4.6467361071499713</v>
      </c>
      <c r="DP912">
        <f t="shared" si="1751"/>
        <v>4.5368309620623544</v>
      </c>
      <c r="DQ912">
        <f t="shared" si="1752"/>
        <v>4.4289850676052414</v>
      </c>
      <c r="DR912">
        <f t="shared" si="1753"/>
        <v>4.3241248809825406</v>
      </c>
      <c r="DS912">
        <f t="shared" si="1754"/>
        <v>4.2221595124128708</v>
      </c>
      <c r="DT912">
        <f t="shared" si="1755"/>
        <v>4.123001055337534</v>
      </c>
      <c r="DU912">
        <f t="shared" si="1756"/>
        <v>4.0265644822684026</v>
      </c>
      <c r="DV912">
        <f t="shared" si="1757"/>
        <v>3.9327675444698982</v>
      </c>
      <c r="DW912">
        <f t="shared" si="1758"/>
        <v>3.8386439132650993</v>
      </c>
      <c r="DX912">
        <f t="shared" si="1759"/>
        <v>3.7466266657845972</v>
      </c>
      <c r="DY912">
        <f t="shared" si="1760"/>
        <v>3.6566724130386219</v>
      </c>
      <c r="DZ912">
        <f t="shared" si="1761"/>
        <v>74.943509925956022</v>
      </c>
      <c r="EA912" s="22">
        <v>130.06641710087251</v>
      </c>
      <c r="EB912" s="22">
        <v>130.066179112447</v>
      </c>
      <c r="EC912" s="22">
        <v>130.06561245035167</v>
      </c>
      <c r="ED912" s="22">
        <v>130.06189440707303</v>
      </c>
      <c r="EE912" s="22">
        <v>130.02467369767345</v>
      </c>
      <c r="EF912" s="22">
        <v>130.04459432205357</v>
      </c>
      <c r="EG912" s="22">
        <f t="shared" si="1823"/>
        <v>2.3798842551059352E-4</v>
      </c>
      <c r="EH912" s="91">
        <f t="shared" si="1824"/>
        <v>8.0465052084832678E-4</v>
      </c>
      <c r="EI912" s="22">
        <f t="shared" si="1825"/>
        <v>4.5226937994868877E-3</v>
      </c>
      <c r="EJ912" s="22">
        <f t="shared" si="1826"/>
        <v>4.1743403199063778E-2</v>
      </c>
      <c r="EK912" s="22">
        <f t="shared" si="1827"/>
        <v>2.1822778818943789E-2</v>
      </c>
      <c r="EL912" s="93">
        <f t="shared" si="1828"/>
        <v>1.8297453779019875E-2</v>
      </c>
      <c r="EM912" s="93">
        <f t="shared" si="1829"/>
        <v>6.1864587245782525E-2</v>
      </c>
      <c r="EN912" s="93">
        <f t="shared" si="1830"/>
        <v>0.34772187166340796</v>
      </c>
      <c r="EO912" s="93">
        <f t="shared" si="1831"/>
        <v>3.2093913347893515</v>
      </c>
      <c r="EP912" s="93">
        <f t="shared" si="1832"/>
        <v>1.67781809519818</v>
      </c>
      <c r="ER912">
        <f t="shared" si="1762"/>
        <v>3.902819787296322</v>
      </c>
      <c r="ES912">
        <f t="shared" si="1763"/>
        <v>3.8083721487184841</v>
      </c>
      <c r="ET912">
        <f t="shared" si="1764"/>
        <v>3.7173888857199771</v>
      </c>
      <c r="EU912">
        <f t="shared" si="1765"/>
        <v>3.6294647696498838</v>
      </c>
      <c r="EV912">
        <f t="shared" si="1766"/>
        <v>3.5431880540841929</v>
      </c>
      <c r="EW912">
        <f t="shared" si="1767"/>
        <v>3.4592999047860324</v>
      </c>
      <c r="EX912">
        <f t="shared" si="1768"/>
        <v>3.3777276099302966</v>
      </c>
      <c r="EY912">
        <f t="shared" si="1769"/>
        <v>3.2984008442700272</v>
      </c>
      <c r="EZ912">
        <f t="shared" si="1770"/>
        <v>3.2212515858147222</v>
      </c>
      <c r="FA912">
        <f t="shared" si="1771"/>
        <v>3.1462140355759187</v>
      </c>
      <c r="FB912">
        <f t="shared" si="1772"/>
        <v>3.0709151306120797</v>
      </c>
      <c r="FC912">
        <f t="shared" si="1773"/>
        <v>2.9973013326276776</v>
      </c>
      <c r="FD912">
        <f t="shared" si="1774"/>
        <v>2.9253379304308975</v>
      </c>
      <c r="FE912">
        <f t="shared" si="1775"/>
        <v>2.8549908543221338</v>
      </c>
      <c r="FF912">
        <f t="shared" si="1776"/>
        <v>2.7862266659601422</v>
      </c>
      <c r="FG912">
        <f t="shared" si="1777"/>
        <v>2.7190125483493874</v>
      </c>
      <c r="FH912">
        <f t="shared" si="1778"/>
        <v>2.6533162959483172</v>
      </c>
      <c r="FI912">
        <f t="shared" si="1779"/>
        <v>2.5891063048976553</v>
      </c>
      <c r="FJ912">
        <f t="shared" si="1780"/>
        <v>2.5263515633683036</v>
      </c>
      <c r="FK912">
        <f t="shared" si="1781"/>
        <v>64.090562692731112</v>
      </c>
      <c r="FL912" s="22">
        <v>124.31789266551024</v>
      </c>
      <c r="FM912" s="22">
        <v>124.31770227476986</v>
      </c>
      <c r="FN912" s="91">
        <v>124.31724894509355</v>
      </c>
      <c r="FO912" s="22">
        <v>124.31427451047065</v>
      </c>
      <c r="FP912" s="22">
        <v>124.30468551543109</v>
      </c>
      <c r="FQ912" s="22">
        <v>124.24575325193298</v>
      </c>
      <c r="FR912" s="22">
        <f t="shared" si="1833"/>
        <v>1.9039074038573744E-4</v>
      </c>
      <c r="FS912" s="91">
        <f t="shared" si="1834"/>
        <v>6.4372041669003011E-4</v>
      </c>
      <c r="FT912" s="22">
        <f t="shared" si="1835"/>
        <v>3.6181550395895101E-3</v>
      </c>
      <c r="FU912" s="22">
        <f t="shared" si="1836"/>
        <v>1.3207150079153962E-2</v>
      </c>
      <c r="FV912" s="22">
        <f t="shared" si="1837"/>
        <v>7.213941357726128E-2</v>
      </c>
      <c r="FW912" s="93">
        <f t="shared" si="1838"/>
        <v>1.5314830094329447E-2</v>
      </c>
      <c r="FX912" s="93">
        <f t="shared" si="1839"/>
        <v>5.1780190517066151E-2</v>
      </c>
      <c r="FY912" s="93">
        <f t="shared" si="1840"/>
        <v>0.29104057042895015</v>
      </c>
      <c r="FZ912" s="93">
        <f t="shared" si="1841"/>
        <v>1.0623692049453513</v>
      </c>
      <c r="GA912" s="93">
        <f t="shared" si="1842"/>
        <v>5.8028182452673649</v>
      </c>
    </row>
    <row r="913" spans="1:183" x14ac:dyDescent="0.4">
      <c r="A913" s="16">
        <v>39241</v>
      </c>
      <c r="B913" s="2">
        <v>4.9699999999999994E-2</v>
      </c>
      <c r="C913" s="2">
        <v>4.9800000000000004E-2</v>
      </c>
      <c r="D913" s="2">
        <v>4.99E-2</v>
      </c>
      <c r="E913" s="2">
        <v>4.9800000000000004E-2</v>
      </c>
      <c r="F913" s="2">
        <v>5.0199999999999995E-2</v>
      </c>
      <c r="G913" s="9"/>
      <c r="H913" s="4">
        <f t="shared" si="1782"/>
        <v>4.9699999999999994E-2</v>
      </c>
      <c r="I913" s="4">
        <f t="shared" si="1783"/>
        <v>4.9900000000000007E-2</v>
      </c>
      <c r="J913" s="4">
        <f t="shared" si="1784"/>
        <v>4.99E-2</v>
      </c>
      <c r="K913" s="4">
        <f t="shared" si="1785"/>
        <v>4.99E-2</v>
      </c>
      <c r="L913" s="4">
        <f t="shared" si="1723"/>
        <v>4.9883333333333335E-2</v>
      </c>
      <c r="M913" s="4">
        <f t="shared" si="1723"/>
        <v>4.986666666666667E-2</v>
      </c>
      <c r="N913" s="4">
        <f t="shared" si="1723"/>
        <v>4.9850000000000005E-2</v>
      </c>
      <c r="O913" s="4">
        <f t="shared" si="1723"/>
        <v>4.9833333333333341E-2</v>
      </c>
      <c r="P913" s="4">
        <f t="shared" si="1723"/>
        <v>4.9816666666666669E-2</v>
      </c>
      <c r="Q913" s="4">
        <f t="shared" si="1786"/>
        <v>4.9800000000000004E-2</v>
      </c>
      <c r="R913" s="4">
        <f t="shared" si="1724"/>
        <v>4.9840000000000009E-2</v>
      </c>
      <c r="S913" s="4">
        <f t="shared" si="1724"/>
        <v>4.9880000000000008E-2</v>
      </c>
      <c r="T913" s="4">
        <f t="shared" si="1724"/>
        <v>4.9919999999999999E-2</v>
      </c>
      <c r="U913" s="4">
        <f t="shared" si="1724"/>
        <v>4.9960000000000004E-2</v>
      </c>
      <c r="V913" s="4">
        <f t="shared" si="1724"/>
        <v>0.05</v>
      </c>
      <c r="W913" s="4">
        <f t="shared" si="1724"/>
        <v>5.0040000000000001E-2</v>
      </c>
      <c r="X913" s="4">
        <f t="shared" si="1724"/>
        <v>5.0079999999999993E-2</v>
      </c>
      <c r="Y913" s="4">
        <f t="shared" si="1724"/>
        <v>5.0119999999999998E-2</v>
      </c>
      <c r="Z913" s="4">
        <f t="shared" si="1724"/>
        <v>5.0159999999999996E-2</v>
      </c>
      <c r="AA913" s="4">
        <f t="shared" si="1787"/>
        <v>5.0199999999999995E-2</v>
      </c>
      <c r="AB913" s="4"/>
      <c r="AC913">
        <v>97.575254915353469</v>
      </c>
      <c r="AD913" s="95">
        <v>97.570494682408054</v>
      </c>
      <c r="AE913" s="95">
        <v>97.575254915353469</v>
      </c>
      <c r="AF913" s="95">
        <f t="shared" si="1788"/>
        <v>4.7602329454150549E-3</v>
      </c>
      <c r="AG913" s="95">
        <f t="shared" si="1789"/>
        <v>0</v>
      </c>
      <c r="AH913" s="59">
        <f t="shared" si="1790"/>
        <v>0.48785247341086191</v>
      </c>
      <c r="AI913" s="59">
        <f t="shared" si="1791"/>
        <v>0</v>
      </c>
      <c r="AJ913" s="4"/>
      <c r="AK913">
        <v>95.200014325698163</v>
      </c>
      <c r="AL913" s="96">
        <v>95.200014325698163</v>
      </c>
      <c r="AM913" s="59">
        <v>95.190726292890616</v>
      </c>
      <c r="AN913" s="95">
        <f t="shared" si="1792"/>
        <v>0</v>
      </c>
      <c r="AO913" s="95">
        <f t="shared" si="1793"/>
        <v>9.2880328075466423E-3</v>
      </c>
      <c r="AP913" s="59">
        <f t="shared" si="1794"/>
        <v>0</v>
      </c>
      <c r="AQ913" s="59">
        <f t="shared" si="1725"/>
        <v>0.97563355145834707</v>
      </c>
      <c r="AS913" s="7">
        <f t="shared" si="1726"/>
        <v>2.9272576474606038</v>
      </c>
      <c r="AT913" s="7">
        <f t="shared" si="1727"/>
        <v>2.8557217887867186</v>
      </c>
      <c r="AU913" s="7">
        <f t="shared" si="1728"/>
        <v>2.7862059503260825</v>
      </c>
      <c r="AV913" s="7">
        <f t="shared" si="1729"/>
        <v>93.331126033330577</v>
      </c>
      <c r="AW913" s="22">
        <v>101.90079394950777</v>
      </c>
      <c r="AX913" s="22">
        <v>101.90065114251941</v>
      </c>
      <c r="AY913" s="91">
        <v>101.90031141990399</v>
      </c>
      <c r="AZ913" s="22">
        <v>101.8823804419324</v>
      </c>
      <c r="BA913" s="22">
        <v>101.90079394950777</v>
      </c>
      <c r="BB913" s="11">
        <v>101.90079394950777</v>
      </c>
      <c r="BC913" s="46">
        <f t="shared" si="1795"/>
        <v>1.4280698836444117E-4</v>
      </c>
      <c r="BD913" s="92">
        <f t="shared" si="1796"/>
        <v>4.8252960378647458E-4</v>
      </c>
      <c r="BE913" s="92">
        <f t="shared" si="1797"/>
        <v>1.841350757537441E-2</v>
      </c>
      <c r="BF913" s="92">
        <f t="shared" si="1798"/>
        <v>0</v>
      </c>
      <c r="BG913" s="11">
        <f t="shared" si="1730"/>
        <v>0</v>
      </c>
      <c r="BH913" s="93">
        <f t="shared" si="1799"/>
        <v>1.4014315573949559E-2</v>
      </c>
      <c r="BI913" s="93">
        <f t="shared" si="1800"/>
        <v>4.735287970627293E-2</v>
      </c>
      <c r="BJ913" s="93">
        <f t="shared" si="1801"/>
        <v>1.8070033472455937</v>
      </c>
      <c r="BK913" s="93">
        <f t="shared" si="1802"/>
        <v>0</v>
      </c>
      <c r="BL913" s="93">
        <f t="shared" si="1803"/>
        <v>0</v>
      </c>
      <c r="BM913">
        <f t="shared" si="1731"/>
        <v>2.4393813728838367</v>
      </c>
      <c r="BN913">
        <f t="shared" si="1732"/>
        <v>2.3797681573222653</v>
      </c>
      <c r="BO913">
        <f t="shared" si="1733"/>
        <v>2.3218382919384024</v>
      </c>
      <c r="BP913">
        <f t="shared" si="1734"/>
        <v>2.2653185930420041</v>
      </c>
      <c r="BQ913">
        <f t="shared" si="1735"/>
        <v>2.2102645845184283</v>
      </c>
      <c r="BR913">
        <f t="shared" si="1736"/>
        <v>2.156583621677099</v>
      </c>
      <c r="BS913">
        <f t="shared" si="1737"/>
        <v>2.1042406329387524</v>
      </c>
      <c r="BT913">
        <f t="shared" si="1738"/>
        <v>2.0532014626836901</v>
      </c>
      <c r="BU913">
        <f t="shared" si="1739"/>
        <v>2.0034328468270375</v>
      </c>
      <c r="BV913">
        <f t="shared" si="1740"/>
        <v>80.15099795138606</v>
      </c>
      <c r="BX913" s="22">
        <v>100.08542962322073</v>
      </c>
      <c r="BY913" s="22">
        <v>100.0853106173971</v>
      </c>
      <c r="BZ913" s="91">
        <v>100.08502751521758</v>
      </c>
      <c r="CA913" s="91">
        <v>100.08317481024778</v>
      </c>
      <c r="CB913" s="22">
        <v>100.04441173602035</v>
      </c>
      <c r="CC913" s="11">
        <v>100.08542962322073</v>
      </c>
      <c r="CD913" s="11">
        <f t="shared" si="1804"/>
        <v>1.1900582363466583E-4</v>
      </c>
      <c r="CE913" s="90">
        <f t="shared" si="1805"/>
        <v>4.0210800315776396E-4</v>
      </c>
      <c r="CF913" s="22">
        <f t="shared" si="1806"/>
        <v>2.2548129729500488E-3</v>
      </c>
      <c r="CG913" s="22">
        <f t="shared" si="1807"/>
        <v>4.1017887200382575E-2</v>
      </c>
      <c r="CH913" s="11">
        <f t="shared" si="1741"/>
        <v>0</v>
      </c>
      <c r="CI913" s="93">
        <f t="shared" si="1808"/>
        <v>1.1890424418686353E-2</v>
      </c>
      <c r="CJ913" s="93">
        <f t="shared" si="1809"/>
        <v>4.0176477702252002E-2</v>
      </c>
      <c r="CK913" s="93">
        <f t="shared" si="1810"/>
        <v>0.22528883389305165</v>
      </c>
      <c r="CL913" s="93">
        <f t="shared" si="1811"/>
        <v>4.0982875684100621</v>
      </c>
      <c r="CM913" s="93">
        <f t="shared" si="1812"/>
        <v>0</v>
      </c>
      <c r="CO913">
        <f t="shared" si="1742"/>
        <v>5.8545152949212076</v>
      </c>
      <c r="CP913">
        <f t="shared" si="1743"/>
        <v>5.7114435775734371</v>
      </c>
      <c r="CQ913">
        <f t="shared" si="1744"/>
        <v>5.5724119006521651</v>
      </c>
      <c r="CR913">
        <f t="shared" si="1745"/>
        <v>5.4367646233008102</v>
      </c>
      <c r="CS913">
        <f t="shared" si="1746"/>
        <v>5.3046350028442273</v>
      </c>
      <c r="CT913">
        <f t="shared" si="1747"/>
        <v>91.439145559108994</v>
      </c>
      <c r="CV913" s="22">
        <v>119.31988101760842</v>
      </c>
      <c r="CW913" s="22">
        <v>119.31959540363169</v>
      </c>
      <c r="CX913" s="22">
        <v>119.31891595840085</v>
      </c>
      <c r="CY913" s="22">
        <v>119.29949346398948</v>
      </c>
      <c r="CZ913" s="22">
        <v>119.31074441025544</v>
      </c>
      <c r="DA913" s="22">
        <v>119.31988101760842</v>
      </c>
      <c r="DB913" s="22">
        <f t="shared" si="1813"/>
        <v>2.8561397672888234E-4</v>
      </c>
      <c r="DC913" s="91">
        <f t="shared" si="1814"/>
        <v>9.6505920757294916E-4</v>
      </c>
      <c r="DD913" s="22">
        <f t="shared" si="1815"/>
        <v>2.0387553618945731E-2</v>
      </c>
      <c r="DE913" s="22">
        <f t="shared" si="1816"/>
        <v>9.136607352985493E-3</v>
      </c>
      <c r="DF913" s="22">
        <f t="shared" si="1817"/>
        <v>0</v>
      </c>
      <c r="DG913" s="93">
        <f t="shared" si="1818"/>
        <v>2.3936830500755641E-2</v>
      </c>
      <c r="DH913" s="93">
        <f t="shared" si="1819"/>
        <v>8.08800008299147E-2</v>
      </c>
      <c r="DI913" s="93">
        <f t="shared" si="1820"/>
        <v>1.7086468277601679</v>
      </c>
      <c r="DJ913" s="93">
        <f t="shared" si="1821"/>
        <v>0.76572380688488728</v>
      </c>
      <c r="DK913" s="93">
        <f t="shared" si="1822"/>
        <v>0</v>
      </c>
      <c r="DM913">
        <f t="shared" si="1748"/>
        <v>4.8787627457676734</v>
      </c>
      <c r="DN913">
        <f t="shared" si="1749"/>
        <v>4.7595363146445306</v>
      </c>
      <c r="DO913">
        <f t="shared" si="1750"/>
        <v>4.6436765838768048</v>
      </c>
      <c r="DP913">
        <f t="shared" si="1751"/>
        <v>4.5306371860840082</v>
      </c>
      <c r="DQ913">
        <f t="shared" si="1752"/>
        <v>4.4205291690368567</v>
      </c>
      <c r="DR913">
        <f t="shared" si="1753"/>
        <v>4.3131672433541981</v>
      </c>
      <c r="DS913">
        <f t="shared" si="1754"/>
        <v>4.2084812658775048</v>
      </c>
      <c r="DT913">
        <f t="shared" si="1755"/>
        <v>4.1064029253673802</v>
      </c>
      <c r="DU913">
        <f t="shared" si="1756"/>
        <v>4.006865693654075</v>
      </c>
      <c r="DV913">
        <f t="shared" si="1757"/>
        <v>3.9098047781163929</v>
      </c>
      <c r="DW913">
        <f t="shared" si="1758"/>
        <v>3.8139970893575437</v>
      </c>
      <c r="DX913">
        <f t="shared" si="1759"/>
        <v>3.7203919324993753</v>
      </c>
      <c r="DY913">
        <f t="shared" si="1760"/>
        <v>3.6289424717357894</v>
      </c>
      <c r="DZ913">
        <f t="shared" si="1761"/>
        <v>74.331658213162001</v>
      </c>
      <c r="EA913" s="22">
        <v>129.27365782854045</v>
      </c>
      <c r="EB913" s="22">
        <v>129.27341981689318</v>
      </c>
      <c r="EC913" s="22">
        <v>129.27285361253413</v>
      </c>
      <c r="ED913" s="22">
        <v>129.26914820259452</v>
      </c>
      <c r="EE913" s="22">
        <v>129.23225213743009</v>
      </c>
      <c r="EF913" s="22">
        <v>129.25202461033587</v>
      </c>
      <c r="EG913" s="22">
        <f t="shared" si="1823"/>
        <v>2.3801164726933166E-4</v>
      </c>
      <c r="EH913" s="91">
        <f t="shared" si="1824"/>
        <v>8.0421600631552792E-4</v>
      </c>
      <c r="EI913" s="22">
        <f t="shared" si="1825"/>
        <v>4.5096259459285193E-3</v>
      </c>
      <c r="EJ913" s="22">
        <f t="shared" si="1826"/>
        <v>4.1405691110355747E-2</v>
      </c>
      <c r="EK913" s="22">
        <f t="shared" si="1827"/>
        <v>2.1633218204584637E-2</v>
      </c>
      <c r="EL913" s="93">
        <f t="shared" si="1828"/>
        <v>1.8411457621553006E-2</v>
      </c>
      <c r="EM913" s="93">
        <f t="shared" si="1829"/>
        <v>6.2210354361766709E-2</v>
      </c>
      <c r="EN913" s="93">
        <f t="shared" si="1830"/>
        <v>0.34884337781404567</v>
      </c>
      <c r="EO913" s="93">
        <f t="shared" si="1831"/>
        <v>3.2029488300913833</v>
      </c>
      <c r="EP913" s="93">
        <f t="shared" si="1832"/>
        <v>1.6734436518596409</v>
      </c>
      <c r="ER913">
        <f t="shared" si="1762"/>
        <v>3.9030101966141384</v>
      </c>
      <c r="ES913">
        <f t="shared" si="1763"/>
        <v>3.8076290517156246</v>
      </c>
      <c r="ET913">
        <f t="shared" si="1764"/>
        <v>3.7149412671014437</v>
      </c>
      <c r="EU913">
        <f t="shared" si="1765"/>
        <v>3.6245097488672067</v>
      </c>
      <c r="EV913">
        <f t="shared" si="1766"/>
        <v>3.5364233352294852</v>
      </c>
      <c r="EW913">
        <f t="shared" si="1767"/>
        <v>3.4505337946833583</v>
      </c>
      <c r="EX913">
        <f t="shared" si="1768"/>
        <v>3.366785012702004</v>
      </c>
      <c r="EY913">
        <f t="shared" si="1769"/>
        <v>3.2851223402939045</v>
      </c>
      <c r="EZ913">
        <f t="shared" si="1770"/>
        <v>3.2054925549232598</v>
      </c>
      <c r="FA913">
        <f t="shared" si="1771"/>
        <v>3.1278438224931144</v>
      </c>
      <c r="FB913">
        <f t="shared" si="1772"/>
        <v>3.0511976714860349</v>
      </c>
      <c r="FC913">
        <f t="shared" si="1773"/>
        <v>2.9763135459995</v>
      </c>
      <c r="FD913">
        <f t="shared" si="1774"/>
        <v>2.9031539773886315</v>
      </c>
      <c r="FE913">
        <f t="shared" si="1775"/>
        <v>2.8316822176442669</v>
      </c>
      <c r="FF913">
        <f t="shared" si="1776"/>
        <v>2.7618622273559432</v>
      </c>
      <c r="FG913">
        <f t="shared" si="1777"/>
        <v>2.6936586638341078</v>
      </c>
      <c r="FH913">
        <f t="shared" si="1778"/>
        <v>2.6270368693903143</v>
      </c>
      <c r="FI913">
        <f t="shared" si="1779"/>
        <v>2.5619628597741695</v>
      </c>
      <c r="FJ913">
        <f t="shared" si="1780"/>
        <v>2.4984033127660097</v>
      </c>
      <c r="FK913">
        <f t="shared" si="1781"/>
        <v>63.344464480021827</v>
      </c>
      <c r="FL913" s="22">
        <v>123.2726703230894</v>
      </c>
      <c r="FM913" s="22">
        <v>123.27247991377158</v>
      </c>
      <c r="FN913" s="91">
        <v>123.27202695028434</v>
      </c>
      <c r="FO913" s="22">
        <v>123.26906262233267</v>
      </c>
      <c r="FP913" s="22">
        <v>123.25956126764652</v>
      </c>
      <c r="FQ913" s="22">
        <v>123.2013930629534</v>
      </c>
      <c r="FR913" s="22">
        <f t="shared" si="1833"/>
        <v>1.9040931782399184E-4</v>
      </c>
      <c r="FS913" s="91">
        <f t="shared" si="1834"/>
        <v>6.4337280505810668E-4</v>
      </c>
      <c r="FT913" s="22">
        <f t="shared" si="1835"/>
        <v>3.6077007567314467E-3</v>
      </c>
      <c r="FU913" s="22">
        <f t="shared" si="1836"/>
        <v>1.3109055442882322E-2</v>
      </c>
      <c r="FV913" s="22">
        <f t="shared" si="1837"/>
        <v>7.1277260136000109E-2</v>
      </c>
      <c r="FW913" s="93">
        <f t="shared" si="1838"/>
        <v>1.5446190735135517E-2</v>
      </c>
      <c r="FX913" s="93">
        <f t="shared" si="1839"/>
        <v>5.2191033371133254E-2</v>
      </c>
      <c r="FY913" s="93">
        <f t="shared" si="1840"/>
        <v>0.2926602260887109</v>
      </c>
      <c r="FZ913" s="93">
        <f t="shared" si="1841"/>
        <v>1.0634194431356412</v>
      </c>
      <c r="GA913" s="93">
        <f t="shared" si="1842"/>
        <v>5.7820812958125423</v>
      </c>
    </row>
    <row r="914" spans="1:183" x14ac:dyDescent="0.4">
      <c r="A914" s="16">
        <v>39248</v>
      </c>
      <c r="B914" s="2">
        <v>4.9299999999999997E-2</v>
      </c>
      <c r="C914" s="2">
        <v>4.9800000000000004E-2</v>
      </c>
      <c r="D914" s="2">
        <v>5.0599999999999999E-2</v>
      </c>
      <c r="E914" s="2">
        <v>5.1299999999999998E-2</v>
      </c>
      <c r="F914" s="2">
        <v>5.2000000000000005E-2</v>
      </c>
      <c r="G914" s="9"/>
      <c r="H914" s="4">
        <f t="shared" si="1782"/>
        <v>4.9299999999999997E-2</v>
      </c>
      <c r="I914" s="4">
        <f t="shared" si="1783"/>
        <v>4.9900000000000007E-2</v>
      </c>
      <c r="J914" s="4">
        <f t="shared" si="1784"/>
        <v>5.0250000000000003E-2</v>
      </c>
      <c r="K914" s="4">
        <f t="shared" si="1785"/>
        <v>5.0599999999999999E-2</v>
      </c>
      <c r="L914" s="4">
        <f t="shared" si="1723"/>
        <v>5.071666666666666E-2</v>
      </c>
      <c r="M914" s="4">
        <f t="shared" si="1723"/>
        <v>5.0833333333333335E-2</v>
      </c>
      <c r="N914" s="4">
        <f t="shared" si="1723"/>
        <v>5.0949999999999995E-2</v>
      </c>
      <c r="O914" s="4">
        <f t="shared" si="1723"/>
        <v>5.1066666666666663E-2</v>
      </c>
      <c r="P914" s="4">
        <f t="shared" si="1723"/>
        <v>5.1183333333333331E-2</v>
      </c>
      <c r="Q914" s="4">
        <f t="shared" si="1786"/>
        <v>5.1299999999999998E-2</v>
      </c>
      <c r="R914" s="4">
        <f t="shared" si="1724"/>
        <v>5.1370000000000006E-2</v>
      </c>
      <c r="S914" s="4">
        <f t="shared" si="1724"/>
        <v>5.144E-2</v>
      </c>
      <c r="T914" s="4">
        <f t="shared" si="1724"/>
        <v>5.151E-2</v>
      </c>
      <c r="U914" s="4">
        <f t="shared" si="1724"/>
        <v>5.1580000000000001E-2</v>
      </c>
      <c r="V914" s="4">
        <f t="shared" si="1724"/>
        <v>5.1650000000000001E-2</v>
      </c>
      <c r="W914" s="4">
        <f t="shared" si="1724"/>
        <v>5.1720000000000002E-2</v>
      </c>
      <c r="X914" s="4">
        <f t="shared" si="1724"/>
        <v>5.1790000000000003E-2</v>
      </c>
      <c r="Y914" s="4">
        <f t="shared" si="1724"/>
        <v>5.1860000000000003E-2</v>
      </c>
      <c r="Z914" s="4">
        <f t="shared" si="1724"/>
        <v>5.1930000000000004E-2</v>
      </c>
      <c r="AA914" s="4">
        <f t="shared" si="1787"/>
        <v>5.2000000000000005E-2</v>
      </c>
      <c r="AB914" s="4"/>
      <c r="AC914">
        <v>97.594300492851218</v>
      </c>
      <c r="AD914" s="95">
        <v>97.589538401483367</v>
      </c>
      <c r="AE914" s="95">
        <v>97.594300492851218</v>
      </c>
      <c r="AF914" s="95">
        <f t="shared" si="1788"/>
        <v>4.7620913678514398E-3</v>
      </c>
      <c r="AG914" s="95">
        <f t="shared" si="1789"/>
        <v>0</v>
      </c>
      <c r="AH914" s="59">
        <f t="shared" si="1790"/>
        <v>0.48794769200689775</v>
      </c>
      <c r="AI914" s="59">
        <f t="shared" si="1791"/>
        <v>0</v>
      </c>
      <c r="AJ914" s="4"/>
      <c r="AK914">
        <v>95.200014325698163</v>
      </c>
      <c r="AL914" s="96">
        <v>95.200014325698163</v>
      </c>
      <c r="AM914" s="59">
        <v>95.190726292890616</v>
      </c>
      <c r="AN914" s="95">
        <f t="shared" si="1792"/>
        <v>0</v>
      </c>
      <c r="AO914" s="95">
        <f t="shared" si="1793"/>
        <v>9.2880328075466423E-3</v>
      </c>
      <c r="AP914" s="59">
        <f t="shared" si="1794"/>
        <v>0</v>
      </c>
      <c r="AQ914" s="59">
        <f t="shared" si="1725"/>
        <v>0.97563355145834707</v>
      </c>
      <c r="AS914" s="7">
        <f t="shared" si="1726"/>
        <v>2.9278290147855364</v>
      </c>
      <c r="AT914" s="7">
        <f t="shared" si="1727"/>
        <v>2.8557217887867186</v>
      </c>
      <c r="AU914" s="7">
        <f t="shared" si="1728"/>
        <v>2.784779286817348</v>
      </c>
      <c r="AV914" s="7">
        <f t="shared" si="1729"/>
        <v>93.203751912578412</v>
      </c>
      <c r="AW914" s="22">
        <v>101.77256439338173</v>
      </c>
      <c r="AX914" s="22">
        <v>101.77242153064068</v>
      </c>
      <c r="AY914" s="91">
        <v>101.77208200296802</v>
      </c>
      <c r="AZ914" s="22">
        <v>101.75418208352407</v>
      </c>
      <c r="BA914" s="22">
        <v>101.77256439338173</v>
      </c>
      <c r="BB914" s="11">
        <v>101.77256439338173</v>
      </c>
      <c r="BC914" s="46">
        <f t="shared" si="1795"/>
        <v>1.4286274104335916E-4</v>
      </c>
      <c r="BD914" s="92">
        <f t="shared" si="1796"/>
        <v>4.8239041370834457E-4</v>
      </c>
      <c r="BE914" s="92">
        <f t="shared" si="1797"/>
        <v>1.8382309857656765E-2</v>
      </c>
      <c r="BF914" s="92">
        <f t="shared" si="1798"/>
        <v>0</v>
      </c>
      <c r="BG914" s="11">
        <f t="shared" si="1730"/>
        <v>0</v>
      </c>
      <c r="BH914" s="93">
        <f t="shared" si="1799"/>
        <v>1.403745124188396E-2</v>
      </c>
      <c r="BI914" s="93">
        <f t="shared" si="1800"/>
        <v>4.7398865950135614E-2</v>
      </c>
      <c r="BJ914" s="93">
        <f t="shared" si="1801"/>
        <v>1.8062146676980231</v>
      </c>
      <c r="BK914" s="93">
        <f t="shared" si="1802"/>
        <v>0</v>
      </c>
      <c r="BL914" s="93">
        <f t="shared" si="1803"/>
        <v>0</v>
      </c>
      <c r="BM914">
        <f t="shared" si="1731"/>
        <v>2.4398575123212805</v>
      </c>
      <c r="BN914">
        <f t="shared" si="1732"/>
        <v>2.3797681573222653</v>
      </c>
      <c r="BO914">
        <f t="shared" si="1733"/>
        <v>2.3206494056811233</v>
      </c>
      <c r="BP914">
        <f t="shared" si="1734"/>
        <v>2.2622269881693788</v>
      </c>
      <c r="BQ914">
        <f t="shared" si="1735"/>
        <v>2.2057773951227642</v>
      </c>
      <c r="BR914">
        <f t="shared" si="1736"/>
        <v>2.1504917298431874</v>
      </c>
      <c r="BS914">
        <f t="shared" si="1737"/>
        <v>2.0963532607808513</v>
      </c>
      <c r="BT914">
        <f t="shared" si="1738"/>
        <v>2.0433452885497907</v>
      </c>
      <c r="BU914">
        <f t="shared" si="1739"/>
        <v>1.9914511526855634</v>
      </c>
      <c r="BV914">
        <f t="shared" si="1740"/>
        <v>79.56682376656633</v>
      </c>
      <c r="BX914" s="22">
        <v>99.457146649053954</v>
      </c>
      <c r="BY914" s="22">
        <v>99.457027596769763</v>
      </c>
      <c r="BZ914" s="91">
        <v>99.456744657042535</v>
      </c>
      <c r="CA914" s="91">
        <v>99.45489914070167</v>
      </c>
      <c r="CB914" s="22">
        <v>99.416452248156787</v>
      </c>
      <c r="CC914" s="11">
        <v>99.457146649053954</v>
      </c>
      <c r="CD914" s="11">
        <f t="shared" si="1804"/>
        <v>1.1905228419095693E-4</v>
      </c>
      <c r="CE914" s="90">
        <f t="shared" si="1805"/>
        <v>4.0199201141888352E-4</v>
      </c>
      <c r="CF914" s="22">
        <f t="shared" si="1806"/>
        <v>2.2475083522834893E-3</v>
      </c>
      <c r="CG914" s="22">
        <f t="shared" si="1807"/>
        <v>4.0694400897166361E-2</v>
      </c>
      <c r="CH914" s="11">
        <f t="shared" si="1741"/>
        <v>0</v>
      </c>
      <c r="CI914" s="93">
        <f t="shared" si="1808"/>
        <v>1.1970209100311985E-2</v>
      </c>
      <c r="CJ914" s="93">
        <f t="shared" si="1809"/>
        <v>4.041861494753704E-2</v>
      </c>
      <c r="CK914" s="93">
        <f t="shared" si="1810"/>
        <v>0.22597756199603056</v>
      </c>
      <c r="CL914" s="93">
        <f t="shared" si="1811"/>
        <v>4.0916517583961323</v>
      </c>
      <c r="CM914" s="93">
        <f t="shared" si="1812"/>
        <v>0</v>
      </c>
      <c r="CO914">
        <f t="shared" si="1742"/>
        <v>5.8556580295710727</v>
      </c>
      <c r="CP914">
        <f t="shared" si="1743"/>
        <v>5.7114435775734371</v>
      </c>
      <c r="CQ914">
        <f t="shared" si="1744"/>
        <v>5.569558573634696</v>
      </c>
      <c r="CR914">
        <f t="shared" si="1745"/>
        <v>5.4293447716065097</v>
      </c>
      <c r="CS914">
        <f t="shared" si="1746"/>
        <v>5.2938657482946336</v>
      </c>
      <c r="CT914">
        <f t="shared" si="1747"/>
        <v>91.180849345351149</v>
      </c>
      <c r="CV914" s="22">
        <v>119.04168482685893</v>
      </c>
      <c r="CW914" s="22">
        <v>119.04139910137685</v>
      </c>
      <c r="CX914" s="22">
        <v>119.0407200460315</v>
      </c>
      <c r="CY914" s="22">
        <v>119.02136076820891</v>
      </c>
      <c r="CZ914" s="22">
        <v>119.03257813738706</v>
      </c>
      <c r="DA914" s="22">
        <v>119.04168482685893</v>
      </c>
      <c r="DB914" s="22">
        <f t="shared" si="1813"/>
        <v>2.8572548207250748E-4</v>
      </c>
      <c r="DC914" s="91">
        <f t="shared" si="1814"/>
        <v>9.6478082743089999E-4</v>
      </c>
      <c r="DD914" s="22">
        <f t="shared" si="1815"/>
        <v>2.0324058650018628E-2</v>
      </c>
      <c r="DE914" s="22">
        <f t="shared" si="1816"/>
        <v>9.1066894718636604E-3</v>
      </c>
      <c r="DF914" s="22">
        <f t="shared" si="1817"/>
        <v>0</v>
      </c>
      <c r="DG914" s="93">
        <f t="shared" si="1818"/>
        <v>2.4002136939516864E-2</v>
      </c>
      <c r="DH914" s="93">
        <f t="shared" si="1819"/>
        <v>8.1045629422511339E-2</v>
      </c>
      <c r="DI914" s="93">
        <f t="shared" si="1820"/>
        <v>1.7073060314610893</v>
      </c>
      <c r="DJ914" s="93">
        <f t="shared" si="1821"/>
        <v>0.76500004894159168</v>
      </c>
      <c r="DK914" s="93">
        <f t="shared" si="1822"/>
        <v>0</v>
      </c>
      <c r="DM914">
        <f t="shared" si="1748"/>
        <v>4.8797150246425609</v>
      </c>
      <c r="DN914">
        <f t="shared" si="1749"/>
        <v>4.7595363146445306</v>
      </c>
      <c r="DO914">
        <f t="shared" si="1750"/>
        <v>4.6412988113622466</v>
      </c>
      <c r="DP914">
        <f t="shared" si="1751"/>
        <v>4.5244539763387577</v>
      </c>
      <c r="DQ914">
        <f t="shared" si="1752"/>
        <v>4.4115547902455283</v>
      </c>
      <c r="DR914">
        <f t="shared" si="1753"/>
        <v>4.3009834596863747</v>
      </c>
      <c r="DS914">
        <f t="shared" si="1754"/>
        <v>4.1927065215617025</v>
      </c>
      <c r="DT914">
        <f t="shared" si="1755"/>
        <v>4.0866905770995814</v>
      </c>
      <c r="DU914">
        <f t="shared" si="1756"/>
        <v>3.9829023053711268</v>
      </c>
      <c r="DV914">
        <f t="shared" si="1757"/>
        <v>3.8813084764178694</v>
      </c>
      <c r="DW914">
        <f t="shared" si="1758"/>
        <v>3.7828224455292792</v>
      </c>
      <c r="DX914">
        <f t="shared" si="1759"/>
        <v>3.686583882643474</v>
      </c>
      <c r="DY914">
        <f t="shared" si="1760"/>
        <v>3.5925485886335702</v>
      </c>
      <c r="DZ914">
        <f t="shared" si="1761"/>
        <v>73.514133926098395</v>
      </c>
      <c r="EA914" s="22">
        <v>128.23804308429786</v>
      </c>
      <c r="EB914" s="22">
        <v>128.23780497972945</v>
      </c>
      <c r="EC914" s="22">
        <v>128.23723910027499</v>
      </c>
      <c r="ED914" s="22">
        <v>128.23354806759326</v>
      </c>
      <c r="EE914" s="22">
        <v>128.19708271809057</v>
      </c>
      <c r="EF914" s="22">
        <v>128.21666257787314</v>
      </c>
      <c r="EG914" s="22">
        <f t="shared" si="1823"/>
        <v>2.3810456841033556E-4</v>
      </c>
      <c r="EH914" s="91">
        <f t="shared" si="1824"/>
        <v>8.0398402286618875E-4</v>
      </c>
      <c r="EI914" s="22">
        <f t="shared" si="1825"/>
        <v>4.4950167045954004E-3</v>
      </c>
      <c r="EJ914" s="22">
        <f t="shared" si="1826"/>
        <v>4.0960366207286825E-2</v>
      </c>
      <c r="EK914" s="22">
        <f t="shared" si="1827"/>
        <v>2.138050642471967E-2</v>
      </c>
      <c r="EL914" s="93">
        <f t="shared" si="1828"/>
        <v>1.8567389417648586E-2</v>
      </c>
      <c r="EM914" s="93">
        <f t="shared" si="1829"/>
        <v>6.2694657804290274E-2</v>
      </c>
      <c r="EN914" s="93">
        <f t="shared" si="1830"/>
        <v>0.35052131149884913</v>
      </c>
      <c r="EO914" s="93">
        <f t="shared" si="1831"/>
        <v>3.1940885264727052</v>
      </c>
      <c r="EP914" s="93">
        <f t="shared" si="1832"/>
        <v>1.6672514575620199</v>
      </c>
      <c r="ER914">
        <f t="shared" si="1762"/>
        <v>3.9037720197140486</v>
      </c>
      <c r="ES914">
        <f t="shared" si="1763"/>
        <v>3.8076290517156246</v>
      </c>
      <c r="ET914">
        <f t="shared" si="1764"/>
        <v>3.7130390490897973</v>
      </c>
      <c r="EU914">
        <f t="shared" si="1765"/>
        <v>3.6195631810710065</v>
      </c>
      <c r="EV914">
        <f t="shared" si="1766"/>
        <v>3.5292438321964226</v>
      </c>
      <c r="EW914">
        <f t="shared" si="1767"/>
        <v>3.4407867677491</v>
      </c>
      <c r="EX914">
        <f t="shared" si="1768"/>
        <v>3.3541652172493621</v>
      </c>
      <c r="EY914">
        <f t="shared" si="1769"/>
        <v>3.2693524616796656</v>
      </c>
      <c r="EZ914">
        <f t="shared" si="1770"/>
        <v>3.1863218442969017</v>
      </c>
      <c r="FA914">
        <f t="shared" si="1771"/>
        <v>3.1050467811342957</v>
      </c>
      <c r="FB914">
        <f t="shared" si="1772"/>
        <v>3.0262579564234233</v>
      </c>
      <c r="FC914">
        <f t="shared" si="1773"/>
        <v>2.9492671061147795</v>
      </c>
      <c r="FD914">
        <f t="shared" si="1774"/>
        <v>2.8740388709068561</v>
      </c>
      <c r="FE914">
        <f t="shared" si="1775"/>
        <v>2.8005384352799387</v>
      </c>
      <c r="FF914">
        <f t="shared" si="1776"/>
        <v>2.7287315230416858</v>
      </c>
      <c r="FG914">
        <f t="shared" si="1777"/>
        <v>2.6585843928036237</v>
      </c>
      <c r="FH914">
        <f t="shared" si="1778"/>
        <v>2.5900638333922532</v>
      </c>
      <c r="FI914">
        <f t="shared" si="1779"/>
        <v>2.5231371591982725</v>
      </c>
      <c r="FJ914">
        <f t="shared" si="1780"/>
        <v>2.4577722054674429</v>
      </c>
      <c r="FK914">
        <f t="shared" si="1781"/>
        <v>62.242370411949601</v>
      </c>
      <c r="FL914" s="22">
        <v>121.78032528769239</v>
      </c>
      <c r="FM914" s="22">
        <v>121.78013480403767</v>
      </c>
      <c r="FN914" s="91">
        <v>121.7796821004741</v>
      </c>
      <c r="FO914" s="22">
        <v>121.77672927432872</v>
      </c>
      <c r="FP914" s="22">
        <v>121.76734463759004</v>
      </c>
      <c r="FQ914" s="22">
        <v>121.71031322646587</v>
      </c>
      <c r="FR914" s="22">
        <f t="shared" si="1833"/>
        <v>1.9048365471974193E-4</v>
      </c>
      <c r="FS914" s="91">
        <f t="shared" si="1834"/>
        <v>6.4318721828726666E-4</v>
      </c>
      <c r="FT914" s="22">
        <f t="shared" si="1835"/>
        <v>3.5960133636763203E-3</v>
      </c>
      <c r="FU914" s="22">
        <f t="shared" si="1836"/>
        <v>1.29806501023495E-2</v>
      </c>
      <c r="FV914" s="22">
        <f t="shared" si="1837"/>
        <v>7.0012061226520927E-2</v>
      </c>
      <c r="FW914" s="93">
        <f t="shared" si="1838"/>
        <v>1.5641578741865371E-2</v>
      </c>
      <c r="FX914" s="93">
        <f t="shared" si="1839"/>
        <v>5.281536379278088E-2</v>
      </c>
      <c r="FY914" s="93">
        <f t="shared" si="1840"/>
        <v>0.29528689098022531</v>
      </c>
      <c r="FZ914" s="93">
        <f t="shared" si="1841"/>
        <v>1.0659069986620717</v>
      </c>
      <c r="GA914" s="93">
        <f t="shared" si="1842"/>
        <v>5.7490453454714681</v>
      </c>
    </row>
    <row r="915" spans="1:183" x14ac:dyDescent="0.4">
      <c r="A915" s="16">
        <v>39255</v>
      </c>
      <c r="B915" s="2">
        <v>4.9400000000000006E-2</v>
      </c>
      <c r="C915" s="2">
        <v>4.9500000000000002E-2</v>
      </c>
      <c r="D915" s="2">
        <v>4.9599999999999998E-2</v>
      </c>
      <c r="E915" s="2">
        <v>5.04E-2</v>
      </c>
      <c r="F915" s="2">
        <v>5.1399999999999994E-2</v>
      </c>
      <c r="G915" s="9"/>
      <c r="H915" s="4">
        <f t="shared" si="1782"/>
        <v>4.9400000000000006E-2</v>
      </c>
      <c r="I915" s="4">
        <f t="shared" si="1783"/>
        <v>4.9600000000000005E-2</v>
      </c>
      <c r="J915" s="4">
        <f t="shared" si="1784"/>
        <v>4.9600000000000005E-2</v>
      </c>
      <c r="K915" s="4">
        <f t="shared" si="1785"/>
        <v>4.9599999999999998E-2</v>
      </c>
      <c r="L915" s="4">
        <f t="shared" si="1723"/>
        <v>4.9733333333333331E-2</v>
      </c>
      <c r="M915" s="4">
        <f t="shared" si="1723"/>
        <v>4.986666666666667E-2</v>
      </c>
      <c r="N915" s="4">
        <f t="shared" si="1723"/>
        <v>0.05</v>
      </c>
      <c r="O915" s="4">
        <f t="shared" si="1723"/>
        <v>5.0133333333333335E-2</v>
      </c>
      <c r="P915" s="4">
        <f t="shared" si="1723"/>
        <v>5.0266666666666668E-2</v>
      </c>
      <c r="Q915" s="4">
        <f t="shared" si="1786"/>
        <v>5.04E-2</v>
      </c>
      <c r="R915" s="4">
        <f t="shared" si="1724"/>
        <v>5.0500000000000003E-2</v>
      </c>
      <c r="S915" s="4">
        <f t="shared" si="1724"/>
        <v>5.0599999999999999E-2</v>
      </c>
      <c r="T915" s="4">
        <f t="shared" si="1724"/>
        <v>5.0699999999999995E-2</v>
      </c>
      <c r="U915" s="4">
        <f t="shared" si="1724"/>
        <v>5.0799999999999998E-2</v>
      </c>
      <c r="V915" s="4">
        <f t="shared" si="1724"/>
        <v>5.0900000000000001E-2</v>
      </c>
      <c r="W915" s="4">
        <f t="shared" si="1724"/>
        <v>5.0999999999999997E-2</v>
      </c>
      <c r="X915" s="4">
        <f t="shared" si="1724"/>
        <v>5.1099999999999993E-2</v>
      </c>
      <c r="Y915" s="4">
        <f t="shared" si="1724"/>
        <v>5.1199999999999996E-2</v>
      </c>
      <c r="Z915" s="4">
        <f t="shared" si="1724"/>
        <v>5.1299999999999998E-2</v>
      </c>
      <c r="AA915" s="4">
        <f t="shared" si="1787"/>
        <v>5.1399999999999994E-2</v>
      </c>
      <c r="AB915" s="4"/>
      <c r="AC915">
        <v>97.589538401483367</v>
      </c>
      <c r="AD915" s="95">
        <v>97.584776774823126</v>
      </c>
      <c r="AE915" s="95">
        <v>97.589538401483367</v>
      </c>
      <c r="AF915" s="95">
        <f t="shared" si="1788"/>
        <v>4.7616266602403812E-3</v>
      </c>
      <c r="AG915" s="95">
        <f t="shared" si="1789"/>
        <v>0</v>
      </c>
      <c r="AH915" s="59">
        <f t="shared" si="1790"/>
        <v>0.48792388387483182</v>
      </c>
      <c r="AI915" s="59">
        <f t="shared" si="1791"/>
        <v>0</v>
      </c>
      <c r="AJ915" s="4"/>
      <c r="AK915">
        <v>95.227886581920586</v>
      </c>
      <c r="AL915" s="96">
        <v>95.227886581920586</v>
      </c>
      <c r="AM915" s="59">
        <v>95.218594469947803</v>
      </c>
      <c r="AN915" s="95">
        <f t="shared" si="1792"/>
        <v>0</v>
      </c>
      <c r="AO915" s="95">
        <f t="shared" si="1793"/>
        <v>9.2921119727833457E-3</v>
      </c>
      <c r="AP915" s="59">
        <f t="shared" si="1794"/>
        <v>0</v>
      </c>
      <c r="AQ915" s="59">
        <f t="shared" si="1725"/>
        <v>0.97577635147764508</v>
      </c>
      <c r="AS915" s="7">
        <f t="shared" si="1726"/>
        <v>2.927686152044501</v>
      </c>
      <c r="AT915" s="7">
        <f t="shared" si="1727"/>
        <v>2.8565578340984343</v>
      </c>
      <c r="AU915" s="7">
        <f t="shared" si="1728"/>
        <v>2.7874295805019851</v>
      </c>
      <c r="AV915" s="7">
        <f t="shared" si="1729"/>
        <v>93.385781548173455</v>
      </c>
      <c r="AW915" s="22">
        <v>101.95793788619751</v>
      </c>
      <c r="AX915" s="22">
        <v>101.95779503739772</v>
      </c>
      <c r="AY915" s="91">
        <v>101.95745511481837</v>
      </c>
      <c r="AZ915" s="22">
        <v>101.93951092893337</v>
      </c>
      <c r="BA915" s="22">
        <v>101.95793788619751</v>
      </c>
      <c r="BB915" s="11">
        <v>101.95793788619751</v>
      </c>
      <c r="BC915" s="46">
        <f t="shared" si="1795"/>
        <v>1.4284879979697962E-4</v>
      </c>
      <c r="BD915" s="92">
        <f t="shared" si="1796"/>
        <v>4.8277137913999013E-4</v>
      </c>
      <c r="BE915" s="92">
        <f t="shared" si="1797"/>
        <v>1.8426957264139787E-2</v>
      </c>
      <c r="BF915" s="92">
        <f t="shared" si="1798"/>
        <v>0</v>
      </c>
      <c r="BG915" s="11">
        <f t="shared" si="1730"/>
        <v>0</v>
      </c>
      <c r="BH915" s="93">
        <f t="shared" si="1799"/>
        <v>1.4010561880569152E-2</v>
      </c>
      <c r="BI915" s="93">
        <f t="shared" si="1800"/>
        <v>4.7350053281662634E-2</v>
      </c>
      <c r="BJ915" s="93">
        <f t="shared" si="1801"/>
        <v>1.8073097245951975</v>
      </c>
      <c r="BK915" s="93">
        <f t="shared" si="1802"/>
        <v>0</v>
      </c>
      <c r="BL915" s="93">
        <f t="shared" si="1803"/>
        <v>0</v>
      </c>
      <c r="BM915">
        <f t="shared" si="1731"/>
        <v>2.4397384600370842</v>
      </c>
      <c r="BN915">
        <f t="shared" si="1732"/>
        <v>2.380464861748695</v>
      </c>
      <c r="BO915">
        <f t="shared" si="1733"/>
        <v>2.3228579837516543</v>
      </c>
      <c r="BP915">
        <f t="shared" si="1734"/>
        <v>2.2666451832080936</v>
      </c>
      <c r="BQ915">
        <f t="shared" si="1735"/>
        <v>2.2110734414808242</v>
      </c>
      <c r="BR915">
        <f t="shared" si="1736"/>
        <v>2.156583621677099</v>
      </c>
      <c r="BS915">
        <f t="shared" si="1737"/>
        <v>2.1031630877085479</v>
      </c>
      <c r="BT915">
        <f t="shared" si="1738"/>
        <v>2.0507991016286646</v>
      </c>
      <c r="BU915">
        <f t="shared" si="1739"/>
        <v>1.9994788327798139</v>
      </c>
      <c r="BV915">
        <f t="shared" si="1740"/>
        <v>79.916764037611117</v>
      </c>
      <c r="BX915" s="22">
        <v>99.847970921114211</v>
      </c>
      <c r="BY915" s="22">
        <v>99.847851880447706</v>
      </c>
      <c r="BZ915" s="91">
        <v>99.847568611631601</v>
      </c>
      <c r="CA915" s="91">
        <v>99.845716371037994</v>
      </c>
      <c r="CB915" s="22">
        <v>99.807081158239953</v>
      </c>
      <c r="CC915" s="11">
        <v>99.847970921114211</v>
      </c>
      <c r="CD915" s="11">
        <f t="shared" si="1804"/>
        <v>1.1904066650458844E-4</v>
      </c>
      <c r="CE915" s="90">
        <f t="shared" si="1805"/>
        <v>4.0230948260955302E-4</v>
      </c>
      <c r="CF915" s="22">
        <f t="shared" si="1806"/>
        <v>2.2545500762163329E-3</v>
      </c>
      <c r="CG915" s="22">
        <f t="shared" si="1807"/>
        <v>4.088976287425794E-2</v>
      </c>
      <c r="CH915" s="11">
        <f t="shared" si="1741"/>
        <v>0</v>
      </c>
      <c r="CI915" s="93">
        <f t="shared" si="1808"/>
        <v>1.1922191848909738E-2</v>
      </c>
      <c r="CJ915" s="93">
        <f t="shared" si="1809"/>
        <v>4.0292204127753507E-2</v>
      </c>
      <c r="CK915" s="93">
        <f t="shared" si="1810"/>
        <v>0.22579828667700821</v>
      </c>
      <c r="CL915" s="93">
        <f t="shared" si="1811"/>
        <v>4.0952021855870528</v>
      </c>
      <c r="CM915" s="93">
        <f t="shared" si="1812"/>
        <v>0</v>
      </c>
      <c r="CO915">
        <f t="shared" si="1742"/>
        <v>5.855372304089002</v>
      </c>
      <c r="CP915">
        <f t="shared" si="1743"/>
        <v>5.7131156681968687</v>
      </c>
      <c r="CQ915">
        <f t="shared" si="1744"/>
        <v>5.5748591610039702</v>
      </c>
      <c r="CR915">
        <f t="shared" si="1745"/>
        <v>5.4399484396994247</v>
      </c>
      <c r="CS915">
        <f t="shared" si="1746"/>
        <v>5.306576259553978</v>
      </c>
      <c r="CT915">
        <f t="shared" si="1747"/>
        <v>91.439145559108994</v>
      </c>
      <c r="CV915" s="22">
        <v>119.32998293441052</v>
      </c>
      <c r="CW915" s="22">
        <v>119.32969723681092</v>
      </c>
      <c r="CX915" s="22">
        <v>119.32901739165223</v>
      </c>
      <c r="CY915" s="22">
        <v>119.30959389201499</v>
      </c>
      <c r="CZ915" s="22">
        <v>119.32084623235593</v>
      </c>
      <c r="DA915" s="22">
        <v>119.32998293441052</v>
      </c>
      <c r="DB915" s="22">
        <f t="shared" si="1813"/>
        <v>2.8569759960817009E-4</v>
      </c>
      <c r="DC915" s="91">
        <f t="shared" si="1814"/>
        <v>9.6554275829419112E-4</v>
      </c>
      <c r="DD915" s="22">
        <f t="shared" si="1815"/>
        <v>2.0389042395535739E-2</v>
      </c>
      <c r="DE915" s="22">
        <f t="shared" si="1816"/>
        <v>9.1367020545902733E-3</v>
      </c>
      <c r="DF915" s="22">
        <f t="shared" si="1817"/>
        <v>0</v>
      </c>
      <c r="DG915" s="93">
        <f t="shared" si="1818"/>
        <v>2.3941811821527131E-2</v>
      </c>
      <c r="DH915" s="93">
        <f t="shared" si="1819"/>
        <v>8.0913676056159289E-2</v>
      </c>
      <c r="DI915" s="93">
        <f t="shared" si="1820"/>
        <v>1.7086269430493872</v>
      </c>
      <c r="DJ915" s="93">
        <f t="shared" si="1821"/>
        <v>0.76566692040945339</v>
      </c>
      <c r="DK915" s="93">
        <f t="shared" si="1822"/>
        <v>0</v>
      </c>
      <c r="DM915">
        <f t="shared" si="1748"/>
        <v>4.8794769200741683</v>
      </c>
      <c r="DN915">
        <f t="shared" si="1749"/>
        <v>4.76092972349739</v>
      </c>
      <c r="DO915">
        <f t="shared" si="1750"/>
        <v>4.6457159675033086</v>
      </c>
      <c r="DP915">
        <f t="shared" si="1751"/>
        <v>4.5332903664161872</v>
      </c>
      <c r="DQ915">
        <f t="shared" si="1752"/>
        <v>4.4221468829616484</v>
      </c>
      <c r="DR915">
        <f t="shared" si="1753"/>
        <v>4.3131672433541981</v>
      </c>
      <c r="DS915">
        <f t="shared" si="1754"/>
        <v>4.2063261754170957</v>
      </c>
      <c r="DT915">
        <f t="shared" si="1755"/>
        <v>4.1015982032573293</v>
      </c>
      <c r="DU915">
        <f t="shared" si="1756"/>
        <v>3.9989576655596277</v>
      </c>
      <c r="DV915">
        <f t="shared" si="1757"/>
        <v>3.8983787335420059</v>
      </c>
      <c r="DW915">
        <f t="shared" si="1758"/>
        <v>3.8005149634332889</v>
      </c>
      <c r="DX915">
        <f t="shared" si="1759"/>
        <v>3.7047466657970607</v>
      </c>
      <c r="DY915">
        <f t="shared" si="1760"/>
        <v>3.6110395037740735</v>
      </c>
      <c r="DZ915">
        <f t="shared" si="1761"/>
        <v>73.906547612696755</v>
      </c>
      <c r="EA915" s="22">
        <v>128.78364124624937</v>
      </c>
      <c r="EB915" s="22">
        <v>128.78340316491636</v>
      </c>
      <c r="EC915" s="22">
        <v>128.78283662728413</v>
      </c>
      <c r="ED915" s="22">
        <v>128.77913214609691</v>
      </c>
      <c r="EE915" s="22">
        <v>128.7424567904435</v>
      </c>
      <c r="EF915" s="22">
        <v>128.76213884820149</v>
      </c>
      <c r="EG915" s="22">
        <f t="shared" si="1823"/>
        <v>2.3808133300917689E-4</v>
      </c>
      <c r="EH915" s="91">
        <f t="shared" si="1824"/>
        <v>8.0461896524752774E-4</v>
      </c>
      <c r="EI915" s="22">
        <f t="shared" si="1825"/>
        <v>4.5091001524610874E-3</v>
      </c>
      <c r="EJ915" s="22">
        <f t="shared" si="1826"/>
        <v>4.1184455805876041E-2</v>
      </c>
      <c r="EK915" s="22">
        <f t="shared" si="1827"/>
        <v>2.1502398047886118E-2</v>
      </c>
      <c r="EL915" s="93">
        <f t="shared" si="1828"/>
        <v>1.8486923549081637E-2</v>
      </c>
      <c r="EM915" s="93">
        <f t="shared" si="1829"/>
        <v>6.2478351866833946E-2</v>
      </c>
      <c r="EN915" s="93">
        <f t="shared" si="1830"/>
        <v>0.35012988519552424</v>
      </c>
      <c r="EO915" s="93">
        <f t="shared" si="1831"/>
        <v>3.1979570858014914</v>
      </c>
      <c r="EP915" s="93">
        <f t="shared" si="1832"/>
        <v>1.6696529031021121</v>
      </c>
      <c r="ER915">
        <f t="shared" si="1762"/>
        <v>3.9035815360593347</v>
      </c>
      <c r="ES915">
        <f t="shared" si="1763"/>
        <v>3.8087437787979121</v>
      </c>
      <c r="ET915">
        <f t="shared" si="1764"/>
        <v>3.7165727740026471</v>
      </c>
      <c r="EU915">
        <f t="shared" si="1765"/>
        <v>3.6266322931329498</v>
      </c>
      <c r="EV915">
        <f t="shared" si="1766"/>
        <v>3.5377175063693187</v>
      </c>
      <c r="EW915">
        <f t="shared" si="1767"/>
        <v>3.4505337946833583</v>
      </c>
      <c r="EX915">
        <f t="shared" si="1768"/>
        <v>3.3650609403336764</v>
      </c>
      <c r="EY915">
        <f t="shared" si="1769"/>
        <v>3.2812785626058636</v>
      </c>
      <c r="EZ915">
        <f t="shared" si="1770"/>
        <v>3.1991661324477025</v>
      </c>
      <c r="FA915">
        <f t="shared" si="1771"/>
        <v>3.1187029868336045</v>
      </c>
      <c r="FB915">
        <f t="shared" si="1772"/>
        <v>3.0404119707466313</v>
      </c>
      <c r="FC915">
        <f t="shared" si="1773"/>
        <v>2.9637973326376486</v>
      </c>
      <c r="FD915">
        <f t="shared" si="1774"/>
        <v>2.8888316030192587</v>
      </c>
      <c r="FE915">
        <f t="shared" si="1775"/>
        <v>2.8154875281027336</v>
      </c>
      <c r="FF915">
        <f t="shared" si="1776"/>
        <v>2.7437380749050075</v>
      </c>
      <c r="FG915">
        <f t="shared" si="1777"/>
        <v>2.6735564361179671</v>
      </c>
      <c r="FH915">
        <f t="shared" si="1778"/>
        <v>2.6049160347434843</v>
      </c>
      <c r="FI915">
        <f t="shared" si="1779"/>
        <v>2.5377905284973052</v>
      </c>
      <c r="FJ915">
        <f t="shared" si="1780"/>
        <v>2.4721538139854333</v>
      </c>
      <c r="FK915">
        <f t="shared" si="1781"/>
        <v>62.607480797061015</v>
      </c>
      <c r="FL915" s="22">
        <v>122.35679812025505</v>
      </c>
      <c r="FM915" s="22">
        <v>122.35660765518864</v>
      </c>
      <c r="FN915" s="91">
        <v>122.35615442508285</v>
      </c>
      <c r="FO915" s="22">
        <v>122.3531908401331</v>
      </c>
      <c r="FP915" s="22">
        <v>122.34375051360306</v>
      </c>
      <c r="FQ915" s="22">
        <v>122.28635660496745</v>
      </c>
      <c r="FR915" s="22">
        <f t="shared" si="1833"/>
        <v>1.9046506641018368E-4</v>
      </c>
      <c r="FS915" s="91">
        <f t="shared" si="1834"/>
        <v>6.4369517220086436E-4</v>
      </c>
      <c r="FT915" s="22">
        <f t="shared" si="1835"/>
        <v>3.6072801219546591E-3</v>
      </c>
      <c r="FU915" s="22">
        <f t="shared" si="1836"/>
        <v>1.304760665199467E-2</v>
      </c>
      <c r="FV915" s="22">
        <f t="shared" si="1837"/>
        <v>7.0441515287598122E-2</v>
      </c>
      <c r="FW915" s="93">
        <f t="shared" si="1838"/>
        <v>1.5566365689219023E-2</v>
      </c>
      <c r="FX915" s="93">
        <f t="shared" si="1839"/>
        <v>5.2608043205595006E-2</v>
      </c>
      <c r="FY915" s="93">
        <f t="shared" si="1840"/>
        <v>0.29481648566917729</v>
      </c>
      <c r="FZ915" s="93">
        <f t="shared" si="1841"/>
        <v>1.0663573134016782</v>
      </c>
      <c r="GA915" s="93">
        <f t="shared" si="1842"/>
        <v>5.7570577499393698</v>
      </c>
    </row>
    <row r="916" spans="1:183" x14ac:dyDescent="0.4">
      <c r="A916" s="16">
        <v>39262</v>
      </c>
      <c r="B916" s="2">
        <v>4.9699999999999994E-2</v>
      </c>
      <c r="C916" s="2">
        <v>4.9400000000000006E-2</v>
      </c>
      <c r="D916" s="2">
        <v>4.9000000000000002E-2</v>
      </c>
      <c r="E916" s="2">
        <v>4.9699999999999994E-2</v>
      </c>
      <c r="F916" s="2">
        <v>5.0900000000000001E-2</v>
      </c>
      <c r="G916" s="9"/>
      <c r="H916" s="4">
        <f t="shared" si="1782"/>
        <v>4.9699999999999994E-2</v>
      </c>
      <c r="I916" s="4">
        <f t="shared" si="1783"/>
        <v>4.9500000000000009E-2</v>
      </c>
      <c r="J916" s="4">
        <f t="shared" si="1784"/>
        <v>4.9250000000000002E-2</v>
      </c>
      <c r="K916" s="4">
        <f t="shared" si="1785"/>
        <v>4.9000000000000002E-2</v>
      </c>
      <c r="L916" s="4">
        <f t="shared" si="1723"/>
        <v>4.911666666666667E-2</v>
      </c>
      <c r="M916" s="4">
        <f t="shared" si="1723"/>
        <v>4.9233333333333337E-2</v>
      </c>
      <c r="N916" s="4">
        <f t="shared" si="1723"/>
        <v>4.9349999999999998E-2</v>
      </c>
      <c r="O916" s="4">
        <f t="shared" si="1723"/>
        <v>4.9466666666666659E-2</v>
      </c>
      <c r="P916" s="4">
        <f t="shared" si="1723"/>
        <v>4.9583333333333326E-2</v>
      </c>
      <c r="Q916" s="4">
        <f t="shared" si="1786"/>
        <v>4.9699999999999994E-2</v>
      </c>
      <c r="R916" s="4">
        <f t="shared" si="1724"/>
        <v>4.9820000000000003E-2</v>
      </c>
      <c r="S916" s="4">
        <f t="shared" si="1724"/>
        <v>4.9939999999999998E-2</v>
      </c>
      <c r="T916" s="4">
        <f t="shared" si="1724"/>
        <v>5.0059999999999993E-2</v>
      </c>
      <c r="U916" s="4">
        <f t="shared" si="1724"/>
        <v>5.0180000000000002E-2</v>
      </c>
      <c r="V916" s="4">
        <f t="shared" si="1724"/>
        <v>5.0299999999999997E-2</v>
      </c>
      <c r="W916" s="4">
        <f t="shared" si="1724"/>
        <v>5.0419999999999993E-2</v>
      </c>
      <c r="X916" s="4">
        <f t="shared" si="1724"/>
        <v>5.0539999999999995E-2</v>
      </c>
      <c r="Y916" s="4">
        <f t="shared" si="1724"/>
        <v>5.0660000000000004E-2</v>
      </c>
      <c r="Z916" s="4">
        <f t="shared" si="1724"/>
        <v>5.0780000000000006E-2</v>
      </c>
      <c r="AA916" s="4">
        <f t="shared" si="1787"/>
        <v>5.0900000000000001E-2</v>
      </c>
      <c r="AB916" s="4"/>
      <c r="AC916">
        <v>97.575254915353469</v>
      </c>
      <c r="AD916" s="95">
        <v>97.570494682408054</v>
      </c>
      <c r="AE916" s="95">
        <v>97.575254915353469</v>
      </c>
      <c r="AF916" s="95">
        <f t="shared" si="1788"/>
        <v>4.7602329454150549E-3</v>
      </c>
      <c r="AG916" s="95">
        <f t="shared" si="1789"/>
        <v>0</v>
      </c>
      <c r="AH916" s="59">
        <f t="shared" si="1790"/>
        <v>0.48785247341086191</v>
      </c>
      <c r="AI916" s="59">
        <f t="shared" si="1791"/>
        <v>0</v>
      </c>
      <c r="AJ916" s="4"/>
      <c r="AK916">
        <v>95.237180054145981</v>
      </c>
      <c r="AL916" s="96">
        <v>95.237180054145981</v>
      </c>
      <c r="AM916" s="59">
        <v>95.227886581920586</v>
      </c>
      <c r="AN916" s="95">
        <f t="shared" si="1792"/>
        <v>0</v>
      </c>
      <c r="AO916" s="95">
        <f t="shared" si="1793"/>
        <v>9.2934722253943391E-3</v>
      </c>
      <c r="AP916" s="59">
        <f t="shared" si="1794"/>
        <v>0</v>
      </c>
      <c r="AQ916" s="59">
        <f t="shared" si="1725"/>
        <v>0.97582396077988076</v>
      </c>
      <c r="AS916" s="7">
        <f t="shared" si="1726"/>
        <v>2.9272576474606038</v>
      </c>
      <c r="AT916" s="7">
        <f t="shared" si="1727"/>
        <v>2.8568365974576175</v>
      </c>
      <c r="AU916" s="7">
        <f t="shared" si="1728"/>
        <v>2.7888580548065414</v>
      </c>
      <c r="AV916" s="7">
        <f t="shared" si="1729"/>
        <v>93.495212655876173</v>
      </c>
      <c r="AW916" s="22">
        <v>102.06864790719861</v>
      </c>
      <c r="AX916" s="22">
        <v>102.06850510021025</v>
      </c>
      <c r="AY916" s="91">
        <v>102.06816495560093</v>
      </c>
      <c r="AZ916" s="22">
        <v>102.05019411479951</v>
      </c>
      <c r="BA916" s="22">
        <v>102.06864790719861</v>
      </c>
      <c r="BB916" s="11">
        <v>102.06864790719861</v>
      </c>
      <c r="BC916" s="46">
        <f t="shared" si="1795"/>
        <v>1.4280698836444117E-4</v>
      </c>
      <c r="BD916" s="92">
        <f t="shared" si="1796"/>
        <v>4.8295159767519635E-4</v>
      </c>
      <c r="BE916" s="92">
        <f t="shared" si="1797"/>
        <v>1.8453792399100166E-2</v>
      </c>
      <c r="BF916" s="92">
        <f t="shared" si="1798"/>
        <v>0</v>
      </c>
      <c r="BG916" s="11">
        <f t="shared" si="1730"/>
        <v>0</v>
      </c>
      <c r="BH916" s="93">
        <f t="shared" si="1799"/>
        <v>1.3991268748292041E-2</v>
      </c>
      <c r="BI916" s="93">
        <f t="shared" si="1800"/>
        <v>4.7316351061522703E-2</v>
      </c>
      <c r="BJ916" s="93">
        <f t="shared" si="1801"/>
        <v>1.8079785298888702</v>
      </c>
      <c r="BK916" s="93">
        <f t="shared" si="1802"/>
        <v>0</v>
      </c>
      <c r="BL916" s="93">
        <f t="shared" si="1803"/>
        <v>0</v>
      </c>
      <c r="BM916">
        <f t="shared" si="1731"/>
        <v>2.4393813728838367</v>
      </c>
      <c r="BN916">
        <f t="shared" si="1732"/>
        <v>2.3806971645480148</v>
      </c>
      <c r="BO916">
        <f t="shared" si="1733"/>
        <v>2.3240483790054514</v>
      </c>
      <c r="BP916">
        <f t="shared" si="1734"/>
        <v>2.2693012780552468</v>
      </c>
      <c r="BQ916">
        <f t="shared" si="1735"/>
        <v>2.2144024764400769</v>
      </c>
      <c r="BR916">
        <f t="shared" si="1736"/>
        <v>2.1605857780406814</v>
      </c>
      <c r="BS916">
        <f t="shared" si="1737"/>
        <v>2.1078370098514254</v>
      </c>
      <c r="BT916">
        <f t="shared" si="1738"/>
        <v>2.0561419823041303</v>
      </c>
      <c r="BU916">
        <f t="shared" si="1739"/>
        <v>2.0054864961154317</v>
      </c>
      <c r="BV916">
        <f t="shared" si="1740"/>
        <v>80.19011030779788</v>
      </c>
      <c r="BX916" s="22">
        <v>100.1483947047069</v>
      </c>
      <c r="BY916" s="22">
        <v>100.14827569888327</v>
      </c>
      <c r="BZ916" s="91">
        <v>100.14799224504218</v>
      </c>
      <c r="CA916" s="91">
        <v>100.14613548493577</v>
      </c>
      <c r="CB916" s="22">
        <v>100.10735277928812</v>
      </c>
      <c r="CC916" s="11">
        <v>100.1483947047069</v>
      </c>
      <c r="CD916" s="11">
        <f t="shared" si="1804"/>
        <v>1.1900582363466583E-4</v>
      </c>
      <c r="CE916" s="90">
        <f t="shared" si="1805"/>
        <v>4.0245966472696182E-4</v>
      </c>
      <c r="CF916" s="22">
        <f t="shared" si="1806"/>
        <v>2.2592197711333029E-3</v>
      </c>
      <c r="CG916" s="22">
        <f t="shared" si="1807"/>
        <v>4.1041925418781489E-2</v>
      </c>
      <c r="CH916" s="11">
        <f t="shared" si="1741"/>
        <v>0</v>
      </c>
      <c r="CI916" s="93">
        <f t="shared" si="1808"/>
        <v>1.1882948696837439E-2</v>
      </c>
      <c r="CJ916" s="93">
        <f t="shared" si="1809"/>
        <v>4.0186332083867793E-2</v>
      </c>
      <c r="CK916" s="93">
        <f t="shared" si="1810"/>
        <v>0.2255872176278749</v>
      </c>
      <c r="CL916" s="93">
        <f t="shared" si="1811"/>
        <v>4.0981111619208557</v>
      </c>
      <c r="CM916" s="93">
        <f t="shared" si="1812"/>
        <v>0</v>
      </c>
      <c r="CO916">
        <f t="shared" si="1742"/>
        <v>5.8545152949212076</v>
      </c>
      <c r="CP916">
        <f t="shared" si="1743"/>
        <v>5.7136731949152351</v>
      </c>
      <c r="CQ916">
        <f t="shared" si="1744"/>
        <v>5.5777161096130827</v>
      </c>
      <c r="CR916">
        <f t="shared" si="1745"/>
        <v>5.4463230673325924</v>
      </c>
      <c r="CS916">
        <f t="shared" si="1746"/>
        <v>5.3145659434561843</v>
      </c>
      <c r="CT916">
        <f t="shared" si="1747"/>
        <v>91.608836988924892</v>
      </c>
      <c r="CV916" s="22">
        <v>119.51659650235854</v>
      </c>
      <c r="CW916" s="22">
        <v>119.51631088838181</v>
      </c>
      <c r="CX916" s="22">
        <v>119.51563059916319</v>
      </c>
      <c r="CY916" s="22">
        <v>119.49616504467696</v>
      </c>
      <c r="CZ916" s="22">
        <v>119.50744009300826</v>
      </c>
      <c r="DA916" s="22">
        <v>119.51659650235854</v>
      </c>
      <c r="DB916" s="22">
        <f t="shared" si="1813"/>
        <v>2.8561397672888234E-4</v>
      </c>
      <c r="DC916" s="91">
        <f t="shared" si="1814"/>
        <v>9.6590319535039271E-4</v>
      </c>
      <c r="DD916" s="22">
        <f t="shared" si="1815"/>
        <v>2.0431457681581833E-2</v>
      </c>
      <c r="DE916" s="22">
        <f t="shared" si="1816"/>
        <v>9.1564093502825017E-3</v>
      </c>
      <c r="DF916" s="22">
        <f t="shared" si="1817"/>
        <v>0</v>
      </c>
      <c r="DG916" s="93">
        <f t="shared" si="1818"/>
        <v>2.3897432246846657E-2</v>
      </c>
      <c r="DH916" s="93">
        <f t="shared" si="1819"/>
        <v>8.081749511092641E-2</v>
      </c>
      <c r="DI916" s="93">
        <f t="shared" si="1820"/>
        <v>1.7095079913172258</v>
      </c>
      <c r="DJ916" s="93">
        <f t="shared" si="1821"/>
        <v>0.76612032288769283</v>
      </c>
      <c r="DK916" s="93">
        <f t="shared" si="1822"/>
        <v>0</v>
      </c>
      <c r="DM916">
        <f t="shared" si="1748"/>
        <v>4.8787627457676734</v>
      </c>
      <c r="DN916">
        <f t="shared" si="1749"/>
        <v>4.7613943290960297</v>
      </c>
      <c r="DO916">
        <f t="shared" si="1750"/>
        <v>4.6480967580109027</v>
      </c>
      <c r="DP916">
        <f t="shared" si="1751"/>
        <v>4.5386025561104937</v>
      </c>
      <c r="DQ916">
        <f t="shared" si="1752"/>
        <v>4.4288049528801539</v>
      </c>
      <c r="DR916">
        <f t="shared" si="1753"/>
        <v>4.3211715560813628</v>
      </c>
      <c r="DS916">
        <f t="shared" si="1754"/>
        <v>4.2156740197028508</v>
      </c>
      <c r="DT916">
        <f t="shared" si="1755"/>
        <v>4.1122839646082605</v>
      </c>
      <c r="DU916">
        <f t="shared" si="1756"/>
        <v>4.0109729922308635</v>
      </c>
      <c r="DV916">
        <f t="shared" si="1757"/>
        <v>3.9117126979413599</v>
      </c>
      <c r="DW916">
        <f t="shared" si="1758"/>
        <v>3.814406452274854</v>
      </c>
      <c r="DX916">
        <f t="shared" si="1759"/>
        <v>3.7190854303488998</v>
      </c>
      <c r="DY916">
        <f t="shared" si="1760"/>
        <v>3.6257220929423317</v>
      </c>
      <c r="DZ916">
        <f t="shared" si="1761"/>
        <v>74.220067089856272</v>
      </c>
      <c r="EA916" s="22">
        <v>129.20756255718175</v>
      </c>
      <c r="EB916" s="22">
        <v>129.2073245455345</v>
      </c>
      <c r="EC916" s="22">
        <v>129.20675763785232</v>
      </c>
      <c r="ED916" s="22">
        <v>129.20304411763948</v>
      </c>
      <c r="EE916" s="22">
        <v>129.16620069735143</v>
      </c>
      <c r="EF916" s="22">
        <v>129.1859627950322</v>
      </c>
      <c r="EG916" s="22">
        <f t="shared" si="1823"/>
        <v>2.3801164724090995E-4</v>
      </c>
      <c r="EH916" s="91">
        <f t="shared" si="1824"/>
        <v>8.0491932942550193E-4</v>
      </c>
      <c r="EI916" s="22">
        <f t="shared" si="1825"/>
        <v>4.5184395422666057E-3</v>
      </c>
      <c r="EJ916" s="22">
        <f t="shared" si="1826"/>
        <v>4.1361859830317371E-2</v>
      </c>
      <c r="EK916" s="22">
        <f t="shared" si="1827"/>
        <v>2.1599762149548951E-2</v>
      </c>
      <c r="EL916" s="93">
        <f t="shared" si="1828"/>
        <v>1.8420875878343124E-2</v>
      </c>
      <c r="EM916" s="93">
        <f t="shared" si="1829"/>
        <v>6.2296611242803925E-2</v>
      </c>
      <c r="EN916" s="93">
        <f t="shared" si="1830"/>
        <v>0.34970395330125797</v>
      </c>
      <c r="EO916" s="93">
        <f t="shared" si="1831"/>
        <v>3.2011949619444588</v>
      </c>
      <c r="EP916" s="93">
        <f t="shared" si="1832"/>
        <v>1.6717103644757496</v>
      </c>
      <c r="ER916">
        <f t="shared" si="1762"/>
        <v>3.9030101966141384</v>
      </c>
      <c r="ES916">
        <f t="shared" si="1763"/>
        <v>3.8091154632768234</v>
      </c>
      <c r="ET916">
        <f t="shared" si="1764"/>
        <v>3.7184774064087218</v>
      </c>
      <c r="EU916">
        <f t="shared" si="1765"/>
        <v>3.6308820448883954</v>
      </c>
      <c r="EV916">
        <f t="shared" si="1766"/>
        <v>3.543043962304123</v>
      </c>
      <c r="EW916">
        <f t="shared" si="1767"/>
        <v>3.4569372448650904</v>
      </c>
      <c r="EX916">
        <f t="shared" si="1768"/>
        <v>3.3725392157622802</v>
      </c>
      <c r="EY916">
        <f t="shared" si="1769"/>
        <v>3.2898271716866083</v>
      </c>
      <c r="EZ916">
        <f t="shared" si="1770"/>
        <v>3.2087783937846908</v>
      </c>
      <c r="FA916">
        <f t="shared" si="1771"/>
        <v>3.1293701583530882</v>
      </c>
      <c r="FB916">
        <f t="shared" si="1772"/>
        <v>3.0515251618198831</v>
      </c>
      <c r="FC916">
        <f t="shared" si="1773"/>
        <v>2.9752683442791197</v>
      </c>
      <c r="FD916">
        <f t="shared" si="1774"/>
        <v>2.9005776743538654</v>
      </c>
      <c r="FE916">
        <f t="shared" si="1775"/>
        <v>2.8274311272326198</v>
      </c>
      <c r="FF916">
        <f t="shared" si="1776"/>
        <v>2.7558066947790163</v>
      </c>
      <c r="FG916">
        <f t="shared" si="1777"/>
        <v>2.6856823953753395</v>
      </c>
      <c r="FH916">
        <f t="shared" si="1778"/>
        <v>2.6170362834996874</v>
      </c>
      <c r="FI916">
        <f t="shared" si="1779"/>
        <v>2.549846459036837</v>
      </c>
      <c r="FJ916">
        <f t="shared" si="1780"/>
        <v>2.4840910763233066</v>
      </c>
      <c r="FK916">
        <f t="shared" si="1781"/>
        <v>62.913457176099676</v>
      </c>
      <c r="FL916" s="22">
        <v>122.82334758620688</v>
      </c>
      <c r="FM916" s="22">
        <v>122.82315717688907</v>
      </c>
      <c r="FN916" s="91">
        <v>122.82270365074332</v>
      </c>
      <c r="FO916" s="22">
        <v>122.81973283457306</v>
      </c>
      <c r="FP916" s="22">
        <v>122.81024756143171</v>
      </c>
      <c r="FQ916" s="22">
        <v>122.7525473861384</v>
      </c>
      <c r="FR916" s="22">
        <f t="shared" si="1833"/>
        <v>1.9040931780978099E-4</v>
      </c>
      <c r="FS916" s="91">
        <f t="shared" si="1834"/>
        <v>6.4393546355745457E-4</v>
      </c>
      <c r="FT916" s="22">
        <f t="shared" si="1835"/>
        <v>3.6147516338189689E-3</v>
      </c>
      <c r="FU916" s="22">
        <f t="shared" si="1836"/>
        <v>1.3100024775170027E-2</v>
      </c>
      <c r="FV916" s="22">
        <f t="shared" si="1837"/>
        <v>7.080020006847576E-2</v>
      </c>
      <c r="FW916" s="93">
        <f t="shared" si="1838"/>
        <v>1.5502697292641129E-2</v>
      </c>
      <c r="FX916" s="93">
        <f t="shared" si="1839"/>
        <v>5.2427773400777165E-2</v>
      </c>
      <c r="FY916" s="93">
        <f t="shared" si="1840"/>
        <v>0.294304926942482</v>
      </c>
      <c r="FZ916" s="93">
        <f t="shared" si="1841"/>
        <v>1.0665744772976018</v>
      </c>
      <c r="GA916" s="93">
        <f t="shared" si="1842"/>
        <v>5.7643926386864459</v>
      </c>
    </row>
    <row r="917" spans="1:183" x14ac:dyDescent="0.4">
      <c r="A917" s="16">
        <v>39269</v>
      </c>
      <c r="B917" s="2">
        <v>5.0199999999999995E-2</v>
      </c>
      <c r="C917" s="2">
        <v>4.99E-2</v>
      </c>
      <c r="D917" s="2">
        <v>4.9299999999999997E-2</v>
      </c>
      <c r="E917" s="2">
        <v>0.05</v>
      </c>
      <c r="F917" s="2">
        <v>5.0999999999999997E-2</v>
      </c>
      <c r="G917" s="9"/>
      <c r="H917" s="4">
        <f t="shared" si="1782"/>
        <v>5.0199999999999995E-2</v>
      </c>
      <c r="I917" s="4">
        <f t="shared" si="1783"/>
        <v>0.05</v>
      </c>
      <c r="J917" s="4">
        <f t="shared" si="1784"/>
        <v>4.965E-2</v>
      </c>
      <c r="K917" s="4">
        <f t="shared" si="1785"/>
        <v>4.9299999999999997E-2</v>
      </c>
      <c r="L917" s="4">
        <f t="shared" si="1723"/>
        <v>4.9416666666666664E-2</v>
      </c>
      <c r="M917" s="4">
        <f t="shared" si="1723"/>
        <v>4.9533333333333332E-2</v>
      </c>
      <c r="N917" s="4">
        <f t="shared" si="1723"/>
        <v>4.965E-2</v>
      </c>
      <c r="O917" s="4">
        <f t="shared" si="1723"/>
        <v>4.9766666666666667E-2</v>
      </c>
      <c r="P917" s="4">
        <f t="shared" si="1723"/>
        <v>4.9883333333333335E-2</v>
      </c>
      <c r="Q917" s="4">
        <f t="shared" si="1786"/>
        <v>0.05</v>
      </c>
      <c r="R917" s="4">
        <f t="shared" si="1724"/>
        <v>5.0100000000000006E-2</v>
      </c>
      <c r="S917" s="4">
        <f t="shared" si="1724"/>
        <v>5.0200000000000009E-2</v>
      </c>
      <c r="T917" s="4">
        <f t="shared" si="1724"/>
        <v>5.0299999999999997E-2</v>
      </c>
      <c r="U917" s="4">
        <f t="shared" si="1724"/>
        <v>5.04E-2</v>
      </c>
      <c r="V917" s="4">
        <f t="shared" si="1724"/>
        <v>5.0500000000000003E-2</v>
      </c>
      <c r="W917" s="4">
        <f t="shared" si="1724"/>
        <v>5.0599999999999999E-2</v>
      </c>
      <c r="X917" s="4">
        <f t="shared" si="1724"/>
        <v>5.0699999999999995E-2</v>
      </c>
      <c r="Y917" s="4">
        <f t="shared" si="1724"/>
        <v>5.0799999999999998E-2</v>
      </c>
      <c r="Z917" s="4">
        <f t="shared" si="1724"/>
        <v>5.0899999999999994E-2</v>
      </c>
      <c r="AA917" s="4">
        <f t="shared" si="1787"/>
        <v>5.0999999999999997E-2</v>
      </c>
      <c r="AB917" s="4"/>
      <c r="AC917">
        <v>97.551458394302998</v>
      </c>
      <c r="AD917" s="95">
        <v>97.546700482856167</v>
      </c>
      <c r="AE917" s="95">
        <v>97.551458394302998</v>
      </c>
      <c r="AF917" s="95">
        <f t="shared" si="1788"/>
        <v>4.7579114468305761E-3</v>
      </c>
      <c r="AG917" s="95">
        <f t="shared" si="1789"/>
        <v>0</v>
      </c>
      <c r="AH917" s="59">
        <f t="shared" si="1790"/>
        <v>0.48773350241460234</v>
      </c>
      <c r="AI917" s="59">
        <f t="shared" si="1791"/>
        <v>0</v>
      </c>
      <c r="AJ917" s="4"/>
      <c r="AK917">
        <v>95.190726292890616</v>
      </c>
      <c r="AL917" s="96">
        <v>95.190726292890616</v>
      </c>
      <c r="AM917" s="59">
        <v>95.181439619274244</v>
      </c>
      <c r="AN917" s="95">
        <f t="shared" si="1792"/>
        <v>0</v>
      </c>
      <c r="AO917" s="95">
        <f t="shared" si="1793"/>
        <v>9.2866736163728092E-3</v>
      </c>
      <c r="AP917" s="59">
        <f t="shared" si="1794"/>
        <v>0</v>
      </c>
      <c r="AQ917" s="59">
        <f t="shared" si="1725"/>
        <v>0.97558596073726878</v>
      </c>
      <c r="AS917" s="7">
        <f t="shared" si="1726"/>
        <v>2.9265437518290902</v>
      </c>
      <c r="AT917" s="7">
        <f t="shared" si="1727"/>
        <v>2.8554431885782274</v>
      </c>
      <c r="AU917" s="7">
        <f t="shared" si="1728"/>
        <v>2.7872255923881575</v>
      </c>
      <c r="AV917" s="7">
        <f t="shared" si="1729"/>
        <v>93.440477077302148</v>
      </c>
      <c r="AW917" s="22">
        <v>102.01017219841994</v>
      </c>
      <c r="AX917" s="22">
        <v>102.01002946107654</v>
      </c>
      <c r="AY917" s="91">
        <v>102.00968961009762</v>
      </c>
      <c r="AZ917" s="22">
        <v>101.99173191906191</v>
      </c>
      <c r="BA917" s="22">
        <v>102.01017219841994</v>
      </c>
      <c r="BB917" s="11">
        <v>102.01017219841994</v>
      </c>
      <c r="BC917" s="46">
        <f t="shared" si="1795"/>
        <v>1.4273734339553812E-4</v>
      </c>
      <c r="BD917" s="92">
        <f t="shared" si="1796"/>
        <v>4.8258832231340421E-4</v>
      </c>
      <c r="BE917" s="92">
        <f t="shared" si="1797"/>
        <v>1.844027935803183E-2</v>
      </c>
      <c r="BF917" s="92">
        <f t="shared" si="1798"/>
        <v>0</v>
      </c>
      <c r="BG917" s="11">
        <f t="shared" si="1730"/>
        <v>0</v>
      </c>
      <c r="BH917" s="93">
        <f t="shared" si="1799"/>
        <v>1.3992461763313152E-2</v>
      </c>
      <c r="BI917" s="93">
        <f t="shared" si="1800"/>
        <v>4.7307862727132929E-2</v>
      </c>
      <c r="BJ917" s="93">
        <f t="shared" si="1801"/>
        <v>1.8076902489845474</v>
      </c>
      <c r="BK917" s="93">
        <f t="shared" si="1802"/>
        <v>0</v>
      </c>
      <c r="BL917" s="93">
        <f t="shared" si="1803"/>
        <v>0</v>
      </c>
      <c r="BM917">
        <f t="shared" si="1731"/>
        <v>2.438786459857575</v>
      </c>
      <c r="BN917">
        <f t="shared" si="1732"/>
        <v>2.3795359904818563</v>
      </c>
      <c r="BO917">
        <f t="shared" si="1733"/>
        <v>2.3226879936567979</v>
      </c>
      <c r="BP917">
        <f t="shared" si="1734"/>
        <v>2.2679727445947124</v>
      </c>
      <c r="BQ917">
        <f t="shared" si="1735"/>
        <v>2.2127821951875628</v>
      </c>
      <c r="BR917">
        <f t="shared" si="1736"/>
        <v>2.1586889406161749</v>
      </c>
      <c r="BS917">
        <f t="shared" si="1737"/>
        <v>2.1056783415226756</v>
      </c>
      <c r="BT917">
        <f t="shared" si="1738"/>
        <v>2.0537357505414224</v>
      </c>
      <c r="BU917">
        <f t="shared" si="1739"/>
        <v>2.0028465191438825</v>
      </c>
      <c r="BV917">
        <f t="shared" si="1740"/>
        <v>80.072836176887023</v>
      </c>
      <c r="BX917" s="22">
        <v>100.01595326942495</v>
      </c>
      <c r="BY917" s="22">
        <v>100.01583432163878</v>
      </c>
      <c r="BZ917" s="91">
        <v>100.01555111248969</v>
      </c>
      <c r="CA917" s="91">
        <v>100.0136963217668</v>
      </c>
      <c r="CB917" s="22">
        <v>99.974976751394479</v>
      </c>
      <c r="CC917" s="11">
        <v>100.01595326942495</v>
      </c>
      <c r="CD917" s="11">
        <f t="shared" si="1804"/>
        <v>1.1894778617715929E-4</v>
      </c>
      <c r="CE917" s="90">
        <f t="shared" si="1805"/>
        <v>4.0215693526590712E-4</v>
      </c>
      <c r="CF917" s="22">
        <f t="shared" si="1806"/>
        <v>2.2569476581537629E-3</v>
      </c>
      <c r="CG917" s="22">
        <f t="shared" si="1807"/>
        <v>4.0976518030475972E-2</v>
      </c>
      <c r="CH917" s="11">
        <f t="shared" si="1741"/>
        <v>0</v>
      </c>
      <c r="CI917" s="93">
        <f t="shared" si="1808"/>
        <v>1.1892881314317465E-2</v>
      </c>
      <c r="CJ917" s="93">
        <f t="shared" si="1809"/>
        <v>4.0209278832004813E-2</v>
      </c>
      <c r="CK917" s="93">
        <f t="shared" si="1810"/>
        <v>0.22565876586447692</v>
      </c>
      <c r="CL917" s="93">
        <f t="shared" si="1811"/>
        <v>4.0969981978867525</v>
      </c>
      <c r="CM917" s="93">
        <f t="shared" si="1812"/>
        <v>0</v>
      </c>
      <c r="CO917">
        <f t="shared" si="1742"/>
        <v>5.8530875036581804</v>
      </c>
      <c r="CP917">
        <f t="shared" si="1743"/>
        <v>5.7108863771564549</v>
      </c>
      <c r="CQ917">
        <f t="shared" si="1744"/>
        <v>5.574451184776315</v>
      </c>
      <c r="CR917">
        <f t="shared" si="1745"/>
        <v>5.4431345870273091</v>
      </c>
      <c r="CS917">
        <f t="shared" si="1746"/>
        <v>5.3106772684501502</v>
      </c>
      <c r="CT917">
        <f t="shared" si="1747"/>
        <v>91.528411082125814</v>
      </c>
      <c r="CV917" s="22">
        <v>119.42161317983886</v>
      </c>
      <c r="CW917" s="22">
        <v>119.42132770515205</v>
      </c>
      <c r="CX917" s="22">
        <v>119.42064800319423</v>
      </c>
      <c r="CY917" s="22">
        <v>119.40120207880301</v>
      </c>
      <c r="CZ917" s="22">
        <v>119.41246611656956</v>
      </c>
      <c r="DA917" s="22">
        <v>119.42161317983886</v>
      </c>
      <c r="DB917" s="22">
        <f t="shared" si="1813"/>
        <v>2.8547468680528709E-4</v>
      </c>
      <c r="DC917" s="91">
        <f t="shared" si="1814"/>
        <v>9.6517664462680841E-4</v>
      </c>
      <c r="DD917" s="22">
        <f t="shared" si="1815"/>
        <v>2.0411101035847423E-2</v>
      </c>
      <c r="DE917" s="22">
        <f t="shared" si="1816"/>
        <v>9.1470632692960407E-3</v>
      </c>
      <c r="DF917" s="22">
        <f t="shared" si="1817"/>
        <v>0</v>
      </c>
      <c r="DG917" s="93">
        <f t="shared" si="1818"/>
        <v>2.3904775626785946E-2</v>
      </c>
      <c r="DH917" s="93">
        <f t="shared" si="1819"/>
        <v>8.0820935082608028E-2</v>
      </c>
      <c r="DI917" s="93">
        <f t="shared" si="1820"/>
        <v>1.7091630645710696</v>
      </c>
      <c r="DJ917" s="93">
        <f t="shared" si="1821"/>
        <v>0.76594705311184641</v>
      </c>
      <c r="DK917" s="93">
        <f t="shared" si="1822"/>
        <v>0</v>
      </c>
      <c r="DM917">
        <f t="shared" si="1748"/>
        <v>4.8775729197151501</v>
      </c>
      <c r="DN917">
        <f t="shared" si="1749"/>
        <v>4.7590719809637125</v>
      </c>
      <c r="DO917">
        <f t="shared" si="1750"/>
        <v>4.6453759873135958</v>
      </c>
      <c r="DP917">
        <f t="shared" si="1751"/>
        <v>4.5359454891894249</v>
      </c>
      <c r="DQ917">
        <f t="shared" si="1752"/>
        <v>4.4255643903751256</v>
      </c>
      <c r="DR917">
        <f t="shared" si="1753"/>
        <v>4.3173778812323498</v>
      </c>
      <c r="DS917">
        <f t="shared" si="1754"/>
        <v>4.2113566830453513</v>
      </c>
      <c r="DT917">
        <f t="shared" si="1755"/>
        <v>4.1074715010828449</v>
      </c>
      <c r="DU917">
        <f t="shared" si="1756"/>
        <v>4.0056930382877649</v>
      </c>
      <c r="DV917">
        <f t="shared" si="1757"/>
        <v>3.9059920086286355</v>
      </c>
      <c r="DW917">
        <f t="shared" si="1758"/>
        <v>3.8086797305186524</v>
      </c>
      <c r="DX917">
        <f t="shared" si="1759"/>
        <v>3.7134296618524942</v>
      </c>
      <c r="DY917">
        <f t="shared" si="1760"/>
        <v>3.6202086015831236</v>
      </c>
      <c r="DZ917">
        <f t="shared" si="1761"/>
        <v>74.10865544079256</v>
      </c>
      <c r="EA917" s="22">
        <v>129.04319962845133</v>
      </c>
      <c r="EB917" s="22">
        <v>129.04296173287898</v>
      </c>
      <c r="EC917" s="22">
        <v>129.0423953145808</v>
      </c>
      <c r="ED917" s="22">
        <v>129.03868573313503</v>
      </c>
      <c r="EE917" s="22">
        <v>129.00190323828519</v>
      </c>
      <c r="EF917" s="22">
        <v>129.02163464672162</v>
      </c>
      <c r="EG917" s="22">
        <f t="shared" si="1823"/>
        <v>2.3789557235431857E-4</v>
      </c>
      <c r="EH917" s="91">
        <f t="shared" si="1824"/>
        <v>8.0431387053181425E-4</v>
      </c>
      <c r="EI917" s="22">
        <f t="shared" si="1825"/>
        <v>4.5138953163075257E-3</v>
      </c>
      <c r="EJ917" s="22">
        <f t="shared" si="1826"/>
        <v>4.1296390166138508E-2</v>
      </c>
      <c r="EK917" s="22">
        <f t="shared" si="1827"/>
        <v>2.1564981729710553E-2</v>
      </c>
      <c r="EL917" s="93">
        <f t="shared" si="1828"/>
        <v>1.843534359340758E-2</v>
      </c>
      <c r="EM917" s="93">
        <f t="shared" si="1829"/>
        <v>6.2329039643130468E-2</v>
      </c>
      <c r="EN917" s="93">
        <f t="shared" si="1830"/>
        <v>0.34979722521637679</v>
      </c>
      <c r="EO917" s="93">
        <f t="shared" si="1831"/>
        <v>3.2001988702265187</v>
      </c>
      <c r="EP917" s="93">
        <f t="shared" si="1832"/>
        <v>1.6711443758215618</v>
      </c>
      <c r="ER917">
        <f t="shared" si="1762"/>
        <v>3.9020583357721201</v>
      </c>
      <c r="ES917">
        <f t="shared" si="1763"/>
        <v>3.8072575847709698</v>
      </c>
      <c r="ET917">
        <f t="shared" si="1764"/>
        <v>3.7163007898508766</v>
      </c>
      <c r="EU917">
        <f t="shared" si="1765"/>
        <v>3.6287563913515397</v>
      </c>
      <c r="EV917">
        <f t="shared" si="1766"/>
        <v>3.5404515123001001</v>
      </c>
      <c r="EW917">
        <f t="shared" si="1767"/>
        <v>3.4539023049858795</v>
      </c>
      <c r="EX917">
        <f t="shared" si="1768"/>
        <v>3.3690853464362807</v>
      </c>
      <c r="EY917">
        <f t="shared" si="1769"/>
        <v>3.2859772008662755</v>
      </c>
      <c r="EZ917">
        <f t="shared" si="1770"/>
        <v>3.2045544306302118</v>
      </c>
      <c r="FA917">
        <f t="shared" si="1771"/>
        <v>3.1247936069029083</v>
      </c>
      <c r="FB917">
        <f t="shared" si="1772"/>
        <v>3.0469437844149221</v>
      </c>
      <c r="FC917">
        <f t="shared" si="1773"/>
        <v>2.9707437294819954</v>
      </c>
      <c r="FD917">
        <f t="shared" si="1774"/>
        <v>2.8961668812664989</v>
      </c>
      <c r="FE917">
        <f t="shared" si="1775"/>
        <v>2.8231868739349544</v>
      </c>
      <c r="FF917">
        <f t="shared" si="1776"/>
        <v>2.7517775419854624</v>
      </c>
      <c r="FG917">
        <f t="shared" si="1777"/>
        <v>2.6819129253429228</v>
      </c>
      <c r="FH917">
        <f t="shared" si="1778"/>
        <v>2.613567274224863</v>
      </c>
      <c r="FI917">
        <f t="shared" si="1779"/>
        <v>2.5467150537808712</v>
      </c>
      <c r="FJ917">
        <f t="shared" si="1780"/>
        <v>2.4813309485089006</v>
      </c>
      <c r="FK917">
        <f t="shared" si="1781"/>
        <v>62.852136527735325</v>
      </c>
      <c r="FL917" s="22">
        <v>122.69826249564031</v>
      </c>
      <c r="FM917" s="22">
        <v>122.69807217918242</v>
      </c>
      <c r="FN917" s="91">
        <v>122.69761904454387</v>
      </c>
      <c r="FO917" s="22">
        <v>122.69465137938727</v>
      </c>
      <c r="FP917" s="22">
        <v>122.6851821782588</v>
      </c>
      <c r="FQ917" s="22">
        <v>122.62753835504992</v>
      </c>
      <c r="FR917" s="22">
        <f t="shared" si="1833"/>
        <v>1.903164578891392E-4</v>
      </c>
      <c r="FS917" s="91">
        <f t="shared" si="1834"/>
        <v>6.4345109643682008E-4</v>
      </c>
      <c r="FT917" s="22">
        <f t="shared" si="1835"/>
        <v>3.6111162530403362E-3</v>
      </c>
      <c r="FU917" s="22">
        <f t="shared" si="1836"/>
        <v>1.3080317381508166E-2</v>
      </c>
      <c r="FV917" s="22">
        <f t="shared" si="1837"/>
        <v>7.0724140590385787E-2</v>
      </c>
      <c r="FW917" s="93">
        <f t="shared" si="1838"/>
        <v>1.5510933408360326E-2</v>
      </c>
      <c r="FX917" s="93">
        <f t="shared" si="1839"/>
        <v>5.2441744760622272E-2</v>
      </c>
      <c r="FY917" s="93">
        <f t="shared" si="1840"/>
        <v>0.29430867068461103</v>
      </c>
      <c r="FZ917" s="93">
        <f t="shared" si="1841"/>
        <v>1.0660556323666712</v>
      </c>
      <c r="GA917" s="93">
        <f t="shared" si="1842"/>
        <v>5.7640702608073804</v>
      </c>
    </row>
    <row r="918" spans="1:183" x14ac:dyDescent="0.4">
      <c r="A918" s="16">
        <v>39276</v>
      </c>
      <c r="B918" s="2">
        <v>5.04E-2</v>
      </c>
      <c r="C918" s="2">
        <v>0.05</v>
      </c>
      <c r="D918" s="2">
        <v>4.9200000000000001E-2</v>
      </c>
      <c r="E918" s="2">
        <v>0.05</v>
      </c>
      <c r="F918" s="2">
        <v>5.0999999999999997E-2</v>
      </c>
      <c r="G918" s="9"/>
      <c r="H918" s="4">
        <f t="shared" si="1782"/>
        <v>5.04E-2</v>
      </c>
      <c r="I918" s="4">
        <f t="shared" si="1783"/>
        <v>5.0100000000000006E-2</v>
      </c>
      <c r="J918" s="4">
        <f t="shared" si="1784"/>
        <v>4.965E-2</v>
      </c>
      <c r="K918" s="4">
        <f t="shared" si="1785"/>
        <v>4.9200000000000001E-2</v>
      </c>
      <c r="L918" s="4">
        <f t="shared" si="1723"/>
        <v>4.9333333333333333E-2</v>
      </c>
      <c r="M918" s="4">
        <f t="shared" si="1723"/>
        <v>4.9466666666666673E-2</v>
      </c>
      <c r="N918" s="4">
        <f t="shared" si="1723"/>
        <v>4.9600000000000005E-2</v>
      </c>
      <c r="O918" s="4">
        <f t="shared" si="1723"/>
        <v>4.9733333333333338E-2</v>
      </c>
      <c r="P918" s="4">
        <f t="shared" si="1723"/>
        <v>4.986666666666667E-2</v>
      </c>
      <c r="Q918" s="4">
        <f t="shared" si="1786"/>
        <v>0.05</v>
      </c>
      <c r="R918" s="4">
        <f t="shared" si="1724"/>
        <v>5.0100000000000006E-2</v>
      </c>
      <c r="S918" s="4">
        <f t="shared" si="1724"/>
        <v>5.0200000000000009E-2</v>
      </c>
      <c r="T918" s="4">
        <f t="shared" si="1724"/>
        <v>5.0299999999999997E-2</v>
      </c>
      <c r="U918" s="4">
        <f t="shared" si="1724"/>
        <v>5.04E-2</v>
      </c>
      <c r="V918" s="4">
        <f t="shared" si="1724"/>
        <v>5.0500000000000003E-2</v>
      </c>
      <c r="W918" s="4">
        <f t="shared" si="1724"/>
        <v>5.0599999999999999E-2</v>
      </c>
      <c r="X918" s="4">
        <f t="shared" si="1724"/>
        <v>5.0699999999999995E-2</v>
      </c>
      <c r="Y918" s="4">
        <f t="shared" si="1724"/>
        <v>5.0799999999999998E-2</v>
      </c>
      <c r="Z918" s="4">
        <f t="shared" si="1724"/>
        <v>5.0899999999999994E-2</v>
      </c>
      <c r="AA918" s="4">
        <f t="shared" si="1787"/>
        <v>5.0999999999999997E-2</v>
      </c>
      <c r="AB918" s="4"/>
      <c r="AC918">
        <v>97.541943035505284</v>
      </c>
      <c r="AD918" s="95">
        <v>97.537186052182392</v>
      </c>
      <c r="AE918" s="95">
        <v>97.541943035505284</v>
      </c>
      <c r="AF918" s="95">
        <f t="shared" si="1788"/>
        <v>4.7569833228919833E-3</v>
      </c>
      <c r="AG918" s="95">
        <f t="shared" si="1789"/>
        <v>0</v>
      </c>
      <c r="AH918" s="59">
        <f t="shared" si="1790"/>
        <v>0.48768593026288604</v>
      </c>
      <c r="AI918" s="59">
        <f t="shared" si="1791"/>
        <v>0</v>
      </c>
      <c r="AJ918" s="4"/>
      <c r="AK918">
        <v>95.181439619274244</v>
      </c>
      <c r="AL918" s="96">
        <v>95.181439619274244</v>
      </c>
      <c r="AM918" s="59">
        <v>95.172154304583842</v>
      </c>
      <c r="AN918" s="95">
        <f t="shared" si="1792"/>
        <v>0</v>
      </c>
      <c r="AO918" s="95">
        <f t="shared" si="1793"/>
        <v>9.2853146904019468E-3</v>
      </c>
      <c r="AP918" s="59">
        <f t="shared" si="1794"/>
        <v>0</v>
      </c>
      <c r="AQ918" s="59">
        <f t="shared" si="1725"/>
        <v>0.97553837466035453</v>
      </c>
      <c r="AS918" s="7">
        <f t="shared" si="1726"/>
        <v>2.9262582910651584</v>
      </c>
      <c r="AT918" s="7">
        <f t="shared" si="1727"/>
        <v>2.8551646291375152</v>
      </c>
      <c r="AU918" s="7">
        <f t="shared" si="1728"/>
        <v>2.7872255923881575</v>
      </c>
      <c r="AV918" s="7">
        <f t="shared" si="1729"/>
        <v>93.458717818484502</v>
      </c>
      <c r="AW918" s="22">
        <v>102.02784887862987</v>
      </c>
      <c r="AX918" s="22">
        <v>102.02770616913018</v>
      </c>
      <c r="AY918" s="91">
        <v>102.02736633107533</v>
      </c>
      <c r="AZ918" s="22">
        <v>102.00940414933369</v>
      </c>
      <c r="BA918" s="22">
        <v>102.02784887862987</v>
      </c>
      <c r="BB918" s="11">
        <v>102.02784887862987</v>
      </c>
      <c r="BC918" s="46">
        <f t="shared" si="1795"/>
        <v>1.4270949968420155E-4</v>
      </c>
      <c r="BD918" s="92">
        <f t="shared" si="1796"/>
        <v>4.8254755454024689E-4</v>
      </c>
      <c r="BE918" s="92">
        <f t="shared" si="1797"/>
        <v>1.8444729296177798E-2</v>
      </c>
      <c r="BF918" s="92">
        <f t="shared" si="1798"/>
        <v>0</v>
      </c>
      <c r="BG918" s="11">
        <f t="shared" si="1730"/>
        <v>0</v>
      </c>
      <c r="BH918" s="93">
        <f t="shared" si="1799"/>
        <v>1.3987308490054091E-2</v>
      </c>
      <c r="BI918" s="93">
        <f t="shared" si="1800"/>
        <v>4.7295670725575632E-2</v>
      </c>
      <c r="BJ918" s="93">
        <f t="shared" si="1801"/>
        <v>1.8078132097168147</v>
      </c>
      <c r="BK918" s="93">
        <f t="shared" si="1802"/>
        <v>0</v>
      </c>
      <c r="BL918" s="93">
        <f t="shared" si="1803"/>
        <v>0</v>
      </c>
      <c r="BM918">
        <f t="shared" si="1731"/>
        <v>2.4385485758876317</v>
      </c>
      <c r="BN918">
        <f t="shared" si="1732"/>
        <v>2.379303857614596</v>
      </c>
      <c r="BO918">
        <f t="shared" si="1733"/>
        <v>2.3226879936567979</v>
      </c>
      <c r="BP918">
        <f t="shared" si="1734"/>
        <v>2.2684154810311772</v>
      </c>
      <c r="BQ918">
        <f t="shared" si="1735"/>
        <v>2.213232130565332</v>
      </c>
      <c r="BR918">
        <f t="shared" si="1736"/>
        <v>2.1591102920891578</v>
      </c>
      <c r="BS918">
        <f t="shared" si="1737"/>
        <v>2.1060379440588606</v>
      </c>
      <c r="BT918">
        <f t="shared" si="1738"/>
        <v>2.0540029531237205</v>
      </c>
      <c r="BU918">
        <f t="shared" si="1739"/>
        <v>2.0029930831880529</v>
      </c>
      <c r="BV918">
        <f t="shared" si="1740"/>
        <v>80.072836176887023</v>
      </c>
      <c r="BX918" s="22">
        <v>100.01757061106446</v>
      </c>
      <c r="BY918" s="22">
        <v>100.01745168648139</v>
      </c>
      <c r="BZ918" s="91">
        <v>100.01716848810236</v>
      </c>
      <c r="CA918" s="91">
        <v>100.01531322851974</v>
      </c>
      <c r="CB918" s="22">
        <v>99.976593815169451</v>
      </c>
      <c r="CC918" s="11">
        <v>100.01757061106446</v>
      </c>
      <c r="CD918" s="11">
        <f t="shared" si="1804"/>
        <v>1.1892458306306253E-4</v>
      </c>
      <c r="CE918" s="90">
        <f t="shared" si="1805"/>
        <v>4.0212296210029308E-4</v>
      </c>
      <c r="CF918" s="22">
        <f t="shared" si="1806"/>
        <v>2.2573825447125273E-3</v>
      </c>
      <c r="CG918" s="22">
        <f t="shared" si="1807"/>
        <v>4.097679589500558E-2</v>
      </c>
      <c r="CH918" s="11">
        <f t="shared" si="1741"/>
        <v>0</v>
      </c>
      <c r="CI918" s="93">
        <f t="shared" si="1808"/>
        <v>1.1890369095798301E-2</v>
      </c>
      <c r="CJ918" s="93">
        <f t="shared" si="1809"/>
        <v>4.0205231905103701E-2</v>
      </c>
      <c r="CK918" s="93">
        <f t="shared" si="1810"/>
        <v>0.22569859784844687</v>
      </c>
      <c r="CL918" s="93">
        <f t="shared" si="1811"/>
        <v>4.0969597286411705</v>
      </c>
      <c r="CM918" s="93">
        <f t="shared" si="1812"/>
        <v>0</v>
      </c>
      <c r="CO918">
        <f t="shared" si="1742"/>
        <v>5.8525165821303169</v>
      </c>
      <c r="CP918">
        <f t="shared" si="1743"/>
        <v>5.7103292582750305</v>
      </c>
      <c r="CQ918">
        <f t="shared" si="1744"/>
        <v>5.574451184776315</v>
      </c>
      <c r="CR918">
        <f t="shared" si="1745"/>
        <v>5.4441971544748258</v>
      </c>
      <c r="CS918">
        <f t="shared" si="1746"/>
        <v>5.3117571133567969</v>
      </c>
      <c r="CT918">
        <f t="shared" si="1747"/>
        <v>91.546276384580281</v>
      </c>
      <c r="CV918" s="22">
        <v>119.44049277270264</v>
      </c>
      <c r="CW918" s="22">
        <v>119.44020735370327</v>
      </c>
      <c r="CX918" s="22">
        <v>119.43952767759356</v>
      </c>
      <c r="CY918" s="22">
        <v>119.42007708166636</v>
      </c>
      <c r="CZ918" s="22">
        <v>119.43134362293057</v>
      </c>
      <c r="DA918" s="22">
        <v>119.44049277270264</v>
      </c>
      <c r="DB918" s="22">
        <f t="shared" si="1813"/>
        <v>2.8541899936840309E-4</v>
      </c>
      <c r="DC918" s="91">
        <f t="shared" si="1814"/>
        <v>9.6509510908049378E-4</v>
      </c>
      <c r="DD918" s="22">
        <f t="shared" si="1815"/>
        <v>2.0415691036276939E-2</v>
      </c>
      <c r="DE918" s="22">
        <f t="shared" si="1816"/>
        <v>9.1491497720710413E-3</v>
      </c>
      <c r="DF918" s="22">
        <f t="shared" si="1817"/>
        <v>0</v>
      </c>
      <c r="DG918" s="93">
        <f t="shared" si="1818"/>
        <v>2.3896334713852902E-2</v>
      </c>
      <c r="DH918" s="93">
        <f t="shared" si="1819"/>
        <v>8.0801333507312861E-2</v>
      </c>
      <c r="DI918" s="93">
        <f t="shared" si="1820"/>
        <v>1.7092771942199165</v>
      </c>
      <c r="DJ918" s="93">
        <f t="shared" si="1821"/>
        <v>0.76600067193979471</v>
      </c>
      <c r="DK918" s="93">
        <f t="shared" si="1822"/>
        <v>0</v>
      </c>
      <c r="DM918">
        <f t="shared" si="1748"/>
        <v>4.8770971517752635</v>
      </c>
      <c r="DN918">
        <f t="shared" si="1749"/>
        <v>4.7586077152291919</v>
      </c>
      <c r="DO918">
        <f t="shared" si="1750"/>
        <v>4.6453759873135958</v>
      </c>
      <c r="DP918">
        <f t="shared" si="1751"/>
        <v>4.5368309620623544</v>
      </c>
      <c r="DQ918">
        <f t="shared" si="1752"/>
        <v>4.4264642611306639</v>
      </c>
      <c r="DR918">
        <f t="shared" si="1753"/>
        <v>4.3182205841783157</v>
      </c>
      <c r="DS918">
        <f t="shared" si="1754"/>
        <v>4.2120758881177212</v>
      </c>
      <c r="DT918">
        <f t="shared" si="1755"/>
        <v>4.108005906247441</v>
      </c>
      <c r="DU918">
        <f t="shared" si="1756"/>
        <v>4.0059861663761058</v>
      </c>
      <c r="DV918">
        <f t="shared" si="1757"/>
        <v>3.9059920086286355</v>
      </c>
      <c r="DW918">
        <f t="shared" si="1758"/>
        <v>3.8086797305186524</v>
      </c>
      <c r="DX918">
        <f t="shared" si="1759"/>
        <v>3.7134296618524942</v>
      </c>
      <c r="DY918">
        <f t="shared" si="1760"/>
        <v>3.6202086015831236</v>
      </c>
      <c r="DZ918">
        <f t="shared" si="1761"/>
        <v>74.10865544079256</v>
      </c>
      <c r="EA918" s="22">
        <v>129.04643431173037</v>
      </c>
      <c r="EB918" s="22">
        <v>129.04619646256421</v>
      </c>
      <c r="EC918" s="22">
        <v>129.04563006580611</v>
      </c>
      <c r="ED918" s="22">
        <v>129.04191954664091</v>
      </c>
      <c r="EE918" s="22">
        <v>129.00513736583514</v>
      </c>
      <c r="EF918" s="22">
        <v>129.02486933000066</v>
      </c>
      <c r="EG918" s="22">
        <f t="shared" si="1823"/>
        <v>2.3784916615454677E-4</v>
      </c>
      <c r="EH918" s="91">
        <f t="shared" si="1824"/>
        <v>8.0424592425742958E-4</v>
      </c>
      <c r="EI918" s="22">
        <f t="shared" si="1825"/>
        <v>4.5147650894534763E-3</v>
      </c>
      <c r="EJ918" s="22">
        <f t="shared" si="1826"/>
        <v>4.1296945895226145E-2</v>
      </c>
      <c r="EK918" s="22">
        <f t="shared" si="1827"/>
        <v>2.1564981729710553E-2</v>
      </c>
      <c r="EL918" s="93">
        <f t="shared" si="1828"/>
        <v>1.8431285406924739E-2</v>
      </c>
      <c r="EM918" s="93">
        <f t="shared" si="1829"/>
        <v>6.2322212043043126E-2</v>
      </c>
      <c r="EN918" s="93">
        <f t="shared" si="1830"/>
        <v>0.34985585719845669</v>
      </c>
      <c r="EO918" s="93">
        <f t="shared" si="1831"/>
        <v>3.2001617181817972</v>
      </c>
      <c r="EP918" s="93">
        <f t="shared" si="1832"/>
        <v>1.6711024868472704</v>
      </c>
      <c r="ER918">
        <f t="shared" si="1762"/>
        <v>3.901677721420211</v>
      </c>
      <c r="ES918">
        <f t="shared" si="1763"/>
        <v>3.8068861721833533</v>
      </c>
      <c r="ET918">
        <f t="shared" si="1764"/>
        <v>3.7163007898508766</v>
      </c>
      <c r="EU918">
        <f t="shared" si="1765"/>
        <v>3.6294647696498838</v>
      </c>
      <c r="EV918">
        <f t="shared" si="1766"/>
        <v>3.541171408904531</v>
      </c>
      <c r="EW918">
        <f t="shared" si="1767"/>
        <v>3.4545764673426524</v>
      </c>
      <c r="EX918">
        <f t="shared" si="1768"/>
        <v>3.3696607104941774</v>
      </c>
      <c r="EY918">
        <f t="shared" si="1769"/>
        <v>3.2864047249979529</v>
      </c>
      <c r="EZ918">
        <f t="shared" si="1770"/>
        <v>3.2047889331008848</v>
      </c>
      <c r="FA918">
        <f t="shared" si="1771"/>
        <v>3.1247936069029083</v>
      </c>
      <c r="FB918">
        <f t="shared" si="1772"/>
        <v>3.0469437844149221</v>
      </c>
      <c r="FC918">
        <f t="shared" si="1773"/>
        <v>2.9707437294819954</v>
      </c>
      <c r="FD918">
        <f t="shared" si="1774"/>
        <v>2.8961668812664989</v>
      </c>
      <c r="FE918">
        <f t="shared" si="1775"/>
        <v>2.8231868739349544</v>
      </c>
      <c r="FF918">
        <f t="shared" si="1776"/>
        <v>2.7517775419854624</v>
      </c>
      <c r="FG918">
        <f t="shared" si="1777"/>
        <v>2.6819129253429228</v>
      </c>
      <c r="FH918">
        <f t="shared" si="1778"/>
        <v>2.613567274224863</v>
      </c>
      <c r="FI918">
        <f t="shared" si="1779"/>
        <v>2.5467150537808712</v>
      </c>
      <c r="FJ918">
        <f t="shared" si="1780"/>
        <v>2.4813309485089006</v>
      </c>
      <c r="FK918">
        <f t="shared" si="1781"/>
        <v>62.852136527735325</v>
      </c>
      <c r="FL918" s="22">
        <v>122.70085024226353</v>
      </c>
      <c r="FM918" s="22">
        <v>122.70065996293062</v>
      </c>
      <c r="FN918" s="91">
        <v>122.70020684552415</v>
      </c>
      <c r="FO918" s="22">
        <v>122.69723843019196</v>
      </c>
      <c r="FP918" s="22">
        <v>122.68776948029875</v>
      </c>
      <c r="FQ918" s="22">
        <v>122.63012610167314</v>
      </c>
      <c r="FR918" s="22">
        <f t="shared" si="1833"/>
        <v>1.9027933291226873E-4</v>
      </c>
      <c r="FS918" s="91">
        <f t="shared" si="1834"/>
        <v>6.4339673937752195E-4</v>
      </c>
      <c r="FT918" s="22">
        <f t="shared" si="1835"/>
        <v>3.6118120715684654E-3</v>
      </c>
      <c r="FU918" s="22">
        <f t="shared" si="1836"/>
        <v>1.3080761964772591E-2</v>
      </c>
      <c r="FV918" s="22">
        <f t="shared" si="1837"/>
        <v>7.0724140590385787E-2</v>
      </c>
      <c r="FW918" s="93">
        <f t="shared" si="1838"/>
        <v>1.5507580635062969E-2</v>
      </c>
      <c r="FX918" s="93">
        <f t="shared" si="1839"/>
        <v>5.2436208722855947E-2</v>
      </c>
      <c r="FY918" s="93">
        <f t="shared" si="1840"/>
        <v>0.29435917228260572</v>
      </c>
      <c r="FZ918" s="93">
        <f t="shared" si="1841"/>
        <v>1.0660693824815084</v>
      </c>
      <c r="GA918" s="93">
        <f t="shared" si="1842"/>
        <v>5.7639486972377396</v>
      </c>
    </row>
    <row r="919" spans="1:183" x14ac:dyDescent="0.4">
      <c r="A919" s="16">
        <v>39283</v>
      </c>
      <c r="B919" s="2">
        <v>5.0599999999999999E-2</v>
      </c>
      <c r="C919" s="2">
        <v>4.99E-2</v>
      </c>
      <c r="D919" s="2">
        <v>4.8600000000000004E-2</v>
      </c>
      <c r="E919" s="2">
        <v>4.9299999999999997E-2</v>
      </c>
      <c r="F919" s="2">
        <v>5.0300000000000004E-2</v>
      </c>
      <c r="G919" s="9"/>
      <c r="H919" s="4">
        <f t="shared" si="1782"/>
        <v>5.0599999999999999E-2</v>
      </c>
      <c r="I919" s="4">
        <f t="shared" si="1783"/>
        <v>0.05</v>
      </c>
      <c r="J919" s="4">
        <f t="shared" si="1784"/>
        <v>4.9300000000000004E-2</v>
      </c>
      <c r="K919" s="4">
        <f t="shared" si="1785"/>
        <v>4.8600000000000004E-2</v>
      </c>
      <c r="L919" s="4">
        <f t="shared" si="1723"/>
        <v>4.8716666666666672E-2</v>
      </c>
      <c r="M919" s="4">
        <f t="shared" si="1723"/>
        <v>4.883333333333334E-2</v>
      </c>
      <c r="N919" s="4">
        <f t="shared" si="1723"/>
        <v>4.895E-2</v>
      </c>
      <c r="O919" s="4">
        <f t="shared" si="1723"/>
        <v>4.9066666666666661E-2</v>
      </c>
      <c r="P919" s="4">
        <f t="shared" si="1723"/>
        <v>4.9183333333333329E-2</v>
      </c>
      <c r="Q919" s="4">
        <f t="shared" si="1786"/>
        <v>4.9299999999999997E-2</v>
      </c>
      <c r="R919" s="4">
        <f t="shared" si="1724"/>
        <v>4.9399999999999999E-2</v>
      </c>
      <c r="S919" s="4">
        <f t="shared" si="1724"/>
        <v>4.9500000000000002E-2</v>
      </c>
      <c r="T919" s="4">
        <f t="shared" si="1724"/>
        <v>4.9599999999999991E-2</v>
      </c>
      <c r="U919" s="4">
        <f t="shared" si="1724"/>
        <v>4.9699999999999994E-2</v>
      </c>
      <c r="V919" s="4">
        <f t="shared" si="1724"/>
        <v>4.9799999999999997E-2</v>
      </c>
      <c r="W919" s="4">
        <f t="shared" si="1724"/>
        <v>4.99E-2</v>
      </c>
      <c r="X919" s="4">
        <f t="shared" si="1724"/>
        <v>0.05</v>
      </c>
      <c r="Y919" s="4">
        <f t="shared" si="1724"/>
        <v>5.0100000000000006E-2</v>
      </c>
      <c r="Z919" s="4">
        <f t="shared" si="1724"/>
        <v>5.0200000000000002E-2</v>
      </c>
      <c r="AA919" s="4">
        <f t="shared" si="1787"/>
        <v>5.0300000000000004E-2</v>
      </c>
      <c r="AB919" s="4"/>
      <c r="AC919">
        <v>97.532429532819648</v>
      </c>
      <c r="AD919" s="95">
        <v>97.527673477349197</v>
      </c>
      <c r="AE919" s="95">
        <v>97.532429532819648</v>
      </c>
      <c r="AF919" s="95">
        <f t="shared" si="1788"/>
        <v>4.7560554704517699E-3</v>
      </c>
      <c r="AG919" s="95">
        <f t="shared" si="1789"/>
        <v>0</v>
      </c>
      <c r="AH919" s="59">
        <f t="shared" si="1790"/>
        <v>0.48763836738542005</v>
      </c>
      <c r="AI919" s="59">
        <f t="shared" si="1791"/>
        <v>0</v>
      </c>
      <c r="AJ919" s="4"/>
      <c r="AK919">
        <v>95.190726292890616</v>
      </c>
      <c r="AL919" s="96">
        <v>95.190726292890616</v>
      </c>
      <c r="AM919" s="59">
        <v>95.181439619274244</v>
      </c>
      <c r="AN919" s="95">
        <f t="shared" si="1792"/>
        <v>0</v>
      </c>
      <c r="AO919" s="95">
        <f t="shared" si="1793"/>
        <v>9.2866736163728092E-3</v>
      </c>
      <c r="AP919" s="59">
        <f t="shared" si="1794"/>
        <v>0</v>
      </c>
      <c r="AQ919" s="59">
        <f t="shared" si="1725"/>
        <v>0.97558596073726878</v>
      </c>
      <c r="AS919" s="7">
        <f t="shared" si="1726"/>
        <v>2.9259728859845895</v>
      </c>
      <c r="AT919" s="7">
        <f t="shared" si="1727"/>
        <v>2.8554431885782274</v>
      </c>
      <c r="AU919" s="7">
        <f t="shared" si="1728"/>
        <v>2.7886539272987667</v>
      </c>
      <c r="AV919" s="7">
        <f t="shared" si="1729"/>
        <v>93.56825578728197</v>
      </c>
      <c r="AW919" s="22">
        <v>102.13880851685983</v>
      </c>
      <c r="AX919" s="22">
        <v>102.13866583519571</v>
      </c>
      <c r="AY919" s="91">
        <v>102.13832578914355</v>
      </c>
      <c r="AZ919" s="22">
        <v>102.12033692116083</v>
      </c>
      <c r="BA919" s="22">
        <v>102.13880851685983</v>
      </c>
      <c r="BB919" s="11">
        <v>102.13880851685983</v>
      </c>
      <c r="BC919" s="46">
        <f t="shared" si="1795"/>
        <v>1.4268166411568473E-4</v>
      </c>
      <c r="BD919" s="92">
        <f t="shared" si="1796"/>
        <v>4.8272771627466682E-4</v>
      </c>
      <c r="BE919" s="92">
        <f t="shared" si="1797"/>
        <v>1.8471595698997589E-2</v>
      </c>
      <c r="BF919" s="92">
        <f t="shared" si="1798"/>
        <v>0</v>
      </c>
      <c r="BG919" s="11">
        <f t="shared" si="1730"/>
        <v>0</v>
      </c>
      <c r="BH919" s="93">
        <f t="shared" si="1799"/>
        <v>1.3969387952291669E-2</v>
      </c>
      <c r="BI919" s="93">
        <f t="shared" si="1800"/>
        <v>4.7261929455049798E-2</v>
      </c>
      <c r="BJ919" s="93">
        <f t="shared" si="1801"/>
        <v>1.8084796530545513</v>
      </c>
      <c r="BK919" s="93">
        <f t="shared" si="1802"/>
        <v>0</v>
      </c>
      <c r="BL919" s="93">
        <f t="shared" si="1803"/>
        <v>0</v>
      </c>
      <c r="BM919">
        <f t="shared" si="1731"/>
        <v>2.4383107383204914</v>
      </c>
      <c r="BN919">
        <f t="shared" si="1732"/>
        <v>2.3795359904818563</v>
      </c>
      <c r="BO919">
        <f t="shared" si="1733"/>
        <v>2.323878272748972</v>
      </c>
      <c r="BP919">
        <f t="shared" si="1734"/>
        <v>2.2710741695942227</v>
      </c>
      <c r="BQ919">
        <f t="shared" si="1735"/>
        <v>2.2165650666895793</v>
      </c>
      <c r="BR919">
        <f t="shared" si="1736"/>
        <v>2.1631179202839972</v>
      </c>
      <c r="BS919">
        <f t="shared" si="1737"/>
        <v>2.1107191696499421</v>
      </c>
      <c r="BT919">
        <f t="shared" si="1738"/>
        <v>2.0593552264973187</v>
      </c>
      <c r="BU919">
        <f t="shared" si="1739"/>
        <v>2.0090124818144162</v>
      </c>
      <c r="BV919">
        <f t="shared" si="1740"/>
        <v>80.346769814676065</v>
      </c>
      <c r="BX919" s="22">
        <v>100.31874112385375</v>
      </c>
      <c r="BY919" s="22">
        <v>100.31862222246698</v>
      </c>
      <c r="BZ919" s="91">
        <v>100.31833885075686</v>
      </c>
      <c r="CA919" s="91">
        <v>100.31647906415438</v>
      </c>
      <c r="CB919" s="22">
        <v>100.27761181083412</v>
      </c>
      <c r="CC919" s="11">
        <v>100.31874112385375</v>
      </c>
      <c r="CD919" s="11">
        <f t="shared" si="1804"/>
        <v>1.1890138677017603E-4</v>
      </c>
      <c r="CE919" s="90">
        <f t="shared" si="1805"/>
        <v>4.0227309689555568E-4</v>
      </c>
      <c r="CF919" s="22">
        <f t="shared" si="1806"/>
        <v>2.2620596993760955E-3</v>
      </c>
      <c r="CG919" s="22">
        <f t="shared" si="1807"/>
        <v>4.1129313019638403E-2</v>
      </c>
      <c r="CH919" s="11">
        <f t="shared" si="1741"/>
        <v>0</v>
      </c>
      <c r="CI919" s="93">
        <f t="shared" si="1808"/>
        <v>1.185236033049698E-2</v>
      </c>
      <c r="CJ919" s="93">
        <f t="shared" si="1809"/>
        <v>4.0099496105010762E-2</v>
      </c>
      <c r="CK919" s="93">
        <f t="shared" si="1810"/>
        <v>0.22548724934490069</v>
      </c>
      <c r="CL919" s="93">
        <f t="shared" si="1811"/>
        <v>4.0998633514409892</v>
      </c>
      <c r="CM919" s="93">
        <f t="shared" si="1812"/>
        <v>0</v>
      </c>
      <c r="CO919">
        <f t="shared" si="1742"/>
        <v>5.851945771969179</v>
      </c>
      <c r="CP919">
        <f t="shared" si="1743"/>
        <v>5.7108863771564549</v>
      </c>
      <c r="CQ919">
        <f t="shared" si="1744"/>
        <v>5.5773078545975334</v>
      </c>
      <c r="CR919">
        <f t="shared" si="1745"/>
        <v>5.4505780070261336</v>
      </c>
      <c r="CS919">
        <f t="shared" si="1746"/>
        <v>5.3197561600549905</v>
      </c>
      <c r="CT919">
        <f t="shared" si="1747"/>
        <v>91.716199820041481</v>
      </c>
      <c r="CV919" s="22">
        <v>119.62763944627831</v>
      </c>
      <c r="CW919" s="22">
        <v>119.62735408295008</v>
      </c>
      <c r="CX919" s="22">
        <v>119.62667399084577</v>
      </c>
      <c r="CY919" s="22">
        <v>119.60718127513329</v>
      </c>
      <c r="CZ919" s="22">
        <v>119.61847055849051</v>
      </c>
      <c r="DA919" s="22">
        <v>119.62763944627831</v>
      </c>
      <c r="DB919" s="22">
        <f t="shared" si="1813"/>
        <v>2.8536332823136945E-4</v>
      </c>
      <c r="DC919" s="91">
        <f t="shared" si="1814"/>
        <v>9.6545543253512278E-4</v>
      </c>
      <c r="DD919" s="22">
        <f t="shared" si="1815"/>
        <v>2.045817114502313E-2</v>
      </c>
      <c r="DE919" s="22">
        <f t="shared" si="1816"/>
        <v>9.1688877877942332E-3</v>
      </c>
      <c r="DF919" s="22">
        <f t="shared" si="1817"/>
        <v>0</v>
      </c>
      <c r="DG919" s="93">
        <f t="shared" si="1818"/>
        <v>2.3854297347354978E-2</v>
      </c>
      <c r="DH919" s="93">
        <f t="shared" si="1819"/>
        <v>8.0705047512760128E-2</v>
      </c>
      <c r="DI919" s="93">
        <f t="shared" si="1820"/>
        <v>1.7101542118291455</v>
      </c>
      <c r="DJ919" s="93">
        <f t="shared" si="1821"/>
        <v>0.76645228730035631</v>
      </c>
      <c r="DK919" s="93">
        <f t="shared" si="1822"/>
        <v>0</v>
      </c>
      <c r="DM919">
        <f t="shared" si="1748"/>
        <v>4.8766214766409828</v>
      </c>
      <c r="DN919">
        <f t="shared" si="1749"/>
        <v>4.7590719809637125</v>
      </c>
      <c r="DO919">
        <f t="shared" si="1750"/>
        <v>4.6477565454979439</v>
      </c>
      <c r="DP919">
        <f t="shared" si="1751"/>
        <v>4.5421483391884454</v>
      </c>
      <c r="DQ919">
        <f t="shared" si="1752"/>
        <v>4.4331301333791586</v>
      </c>
      <c r="DR919">
        <f t="shared" si="1753"/>
        <v>4.3262358405679944</v>
      </c>
      <c r="DS919">
        <f t="shared" si="1754"/>
        <v>4.2214383392998842</v>
      </c>
      <c r="DT919">
        <f t="shared" si="1755"/>
        <v>4.1187104529946374</v>
      </c>
      <c r="DU919">
        <f t="shared" si="1756"/>
        <v>4.0180249636288323</v>
      </c>
      <c r="DV919">
        <f t="shared" si="1757"/>
        <v>3.9193546251061497</v>
      </c>
      <c r="DW919">
        <f t="shared" si="1758"/>
        <v>3.8230141552989751</v>
      </c>
      <c r="DX919">
        <f t="shared" si="1759"/>
        <v>3.7286780013648322</v>
      </c>
      <c r="DY919">
        <f t="shared" si="1760"/>
        <v>3.6363149105573602</v>
      </c>
      <c r="DZ919">
        <f t="shared" si="1761"/>
        <v>74.463770441665304</v>
      </c>
      <c r="EA919" s="22">
        <v>129.515074752348</v>
      </c>
      <c r="EB919" s="22">
        <v>129.51483694957449</v>
      </c>
      <c r="EC919" s="22">
        <v>129.51427020615421</v>
      </c>
      <c r="ED919" s="22">
        <v>129.51055063294925</v>
      </c>
      <c r="EE919" s="22">
        <v>129.47358069818677</v>
      </c>
      <c r="EF919" s="22">
        <v>129.49339978060374</v>
      </c>
      <c r="EG919" s="22">
        <f t="shared" si="1823"/>
        <v>2.3780277351193035E-4</v>
      </c>
      <c r="EH919" s="91">
        <f t="shared" si="1824"/>
        <v>8.0454619379111136E-4</v>
      </c>
      <c r="EI919" s="22">
        <f t="shared" si="1825"/>
        <v>4.524119398752191E-3</v>
      </c>
      <c r="EJ919" s="22">
        <f t="shared" si="1826"/>
        <v>4.1494054161233862E-2</v>
      </c>
      <c r="EK919" s="22">
        <f t="shared" si="1827"/>
        <v>2.1674971744261029E-2</v>
      </c>
      <c r="EL919" s="93">
        <f t="shared" si="1828"/>
        <v>1.8361011177011208E-2</v>
      </c>
      <c r="EM919" s="93">
        <f t="shared" si="1829"/>
        <v>6.2119887999873592E-2</v>
      </c>
      <c r="EN919" s="93">
        <f t="shared" si="1830"/>
        <v>0.3493121868170927</v>
      </c>
      <c r="EO919" s="93">
        <f t="shared" si="1831"/>
        <v>3.2038011204932428</v>
      </c>
      <c r="EP919" s="93">
        <f t="shared" si="1832"/>
        <v>1.673548178519511</v>
      </c>
      <c r="ER919">
        <f t="shared" si="1762"/>
        <v>3.9012971813127861</v>
      </c>
      <c r="ES919">
        <f t="shared" si="1763"/>
        <v>3.8072575847709698</v>
      </c>
      <c r="ET919">
        <f t="shared" si="1764"/>
        <v>3.7182052363983553</v>
      </c>
      <c r="EU919">
        <f t="shared" si="1765"/>
        <v>3.6337186713507559</v>
      </c>
      <c r="EV919">
        <f t="shared" si="1766"/>
        <v>3.5465041067033267</v>
      </c>
      <c r="EW919">
        <f t="shared" si="1767"/>
        <v>3.4609886724543952</v>
      </c>
      <c r="EX919">
        <f t="shared" si="1768"/>
        <v>3.3771506714399075</v>
      </c>
      <c r="EY919">
        <f t="shared" si="1769"/>
        <v>3.2949683623957102</v>
      </c>
      <c r="EZ919">
        <f t="shared" si="1770"/>
        <v>3.2144199709030659</v>
      </c>
      <c r="FA919">
        <f t="shared" si="1771"/>
        <v>3.1354837000849201</v>
      </c>
      <c r="FB919">
        <f t="shared" si="1772"/>
        <v>3.0584113242391804</v>
      </c>
      <c r="FC919">
        <f t="shared" si="1773"/>
        <v>2.9829424010918655</v>
      </c>
      <c r="FD919">
        <f t="shared" si="1774"/>
        <v>2.9090519284458884</v>
      </c>
      <c r="FE919">
        <f t="shared" si="1775"/>
        <v>2.8367150644443924</v>
      </c>
      <c r="FF919">
        <f t="shared" si="1776"/>
        <v>2.7659071332379646</v>
      </c>
      <c r="FG919">
        <f t="shared" si="1777"/>
        <v>2.6966036304293457</v>
      </c>
      <c r="FH919">
        <f t="shared" si="1778"/>
        <v>2.6287802282983401</v>
      </c>
      <c r="FI919">
        <f t="shared" si="1779"/>
        <v>2.5624127808091108</v>
      </c>
      <c r="FJ919">
        <f t="shared" si="1780"/>
        <v>2.4974773284027072</v>
      </c>
      <c r="FK919">
        <f t="shared" si="1781"/>
        <v>63.282702667008337</v>
      </c>
      <c r="FL919" s="22">
        <v>123.31164228117635</v>
      </c>
      <c r="FM919" s="22">
        <v>123.31145203895753</v>
      </c>
      <c r="FN919" s="91">
        <v>123.31099864422134</v>
      </c>
      <c r="FO919" s="22">
        <v>123.30802298565735</v>
      </c>
      <c r="FP919" s="22">
        <v>123.29850371228861</v>
      </c>
      <c r="FQ919" s="22">
        <v>123.24042066799281</v>
      </c>
      <c r="FR919" s="22">
        <f t="shared" si="1833"/>
        <v>1.9024221882091297E-4</v>
      </c>
      <c r="FS919" s="91">
        <f t="shared" si="1834"/>
        <v>6.4363695500446738E-4</v>
      </c>
      <c r="FT919" s="22">
        <f t="shared" si="1835"/>
        <v>3.6192955190017528E-3</v>
      </c>
      <c r="FU919" s="22">
        <f t="shared" si="1836"/>
        <v>1.3138568887740121E-2</v>
      </c>
      <c r="FV919" s="22">
        <f t="shared" si="1837"/>
        <v>7.1221613183539034E-2</v>
      </c>
      <c r="FW919" s="93">
        <f t="shared" si="1838"/>
        <v>1.5427758101471142E-2</v>
      </c>
      <c r="FX919" s="93">
        <f t="shared" si="1839"/>
        <v>5.219596001623597E-2</v>
      </c>
      <c r="FY919" s="93">
        <f t="shared" si="1840"/>
        <v>0.29350801368365542</v>
      </c>
      <c r="FZ919" s="93">
        <f t="shared" si="1841"/>
        <v>1.0654767582919247</v>
      </c>
      <c r="GA919" s="93">
        <f t="shared" si="1842"/>
        <v>5.7757411924770947</v>
      </c>
    </row>
    <row r="920" spans="1:183" x14ac:dyDescent="0.4">
      <c r="A920" s="16">
        <v>39290</v>
      </c>
      <c r="B920" s="2">
        <v>5.0300000000000004E-2</v>
      </c>
      <c r="C920" s="2">
        <v>4.9100000000000005E-2</v>
      </c>
      <c r="D920" s="2">
        <v>4.6900000000000004E-2</v>
      </c>
      <c r="E920" s="2">
        <v>4.7400000000000005E-2</v>
      </c>
      <c r="F920" s="2">
        <v>4.8799999999999996E-2</v>
      </c>
      <c r="G920" s="9"/>
      <c r="H920" s="4">
        <f t="shared" si="1782"/>
        <v>5.0300000000000004E-2</v>
      </c>
      <c r="I920" s="4">
        <f t="shared" si="1783"/>
        <v>4.9200000000000008E-2</v>
      </c>
      <c r="J920" s="4">
        <f t="shared" si="1784"/>
        <v>4.8050000000000009E-2</v>
      </c>
      <c r="K920" s="4">
        <f t="shared" si="1785"/>
        <v>4.6900000000000004E-2</v>
      </c>
      <c r="L920" s="4">
        <f t="shared" si="1723"/>
        <v>4.6983333333333335E-2</v>
      </c>
      <c r="M920" s="4">
        <f t="shared" si="1723"/>
        <v>4.7066666666666673E-2</v>
      </c>
      <c r="N920" s="4">
        <f t="shared" si="1723"/>
        <v>4.7150000000000004E-2</v>
      </c>
      <c r="O920" s="4">
        <f t="shared" si="1723"/>
        <v>4.7233333333333336E-2</v>
      </c>
      <c r="P920" s="4">
        <f t="shared" si="1723"/>
        <v>4.7316666666666674E-2</v>
      </c>
      <c r="Q920" s="4">
        <f t="shared" si="1786"/>
        <v>4.7400000000000005E-2</v>
      </c>
      <c r="R920" s="4">
        <f t="shared" si="1724"/>
        <v>4.7540000000000006E-2</v>
      </c>
      <c r="S920" s="4">
        <f t="shared" si="1724"/>
        <v>4.7680000000000007E-2</v>
      </c>
      <c r="T920" s="4">
        <f t="shared" si="1724"/>
        <v>4.7820000000000001E-2</v>
      </c>
      <c r="U920" s="4">
        <f t="shared" si="1724"/>
        <v>4.7960000000000003E-2</v>
      </c>
      <c r="V920" s="4">
        <f t="shared" si="1724"/>
        <v>4.8100000000000004E-2</v>
      </c>
      <c r="W920" s="4">
        <f t="shared" si="1724"/>
        <v>4.8240000000000005E-2</v>
      </c>
      <c r="X920" s="4">
        <f t="shared" si="1724"/>
        <v>4.8379999999999999E-2</v>
      </c>
      <c r="Y920" s="4">
        <f t="shared" si="1724"/>
        <v>4.8519999999999994E-2</v>
      </c>
      <c r="Z920" s="4">
        <f t="shared" si="1724"/>
        <v>4.8660000000000002E-2</v>
      </c>
      <c r="AA920" s="4">
        <f t="shared" si="1787"/>
        <v>4.8799999999999996E-2</v>
      </c>
      <c r="AB920" s="4"/>
      <c r="AC920">
        <v>97.546700482856167</v>
      </c>
      <c r="AD920" s="95">
        <v>97.541943035505255</v>
      </c>
      <c r="AE920" s="95">
        <v>97.546700482856167</v>
      </c>
      <c r="AF920" s="95">
        <f t="shared" si="1788"/>
        <v>4.7574473509115478E-3</v>
      </c>
      <c r="AG920" s="95">
        <f t="shared" si="1789"/>
        <v>0</v>
      </c>
      <c r="AH920" s="59">
        <f t="shared" si="1790"/>
        <v>0.48770971517869738</v>
      </c>
      <c r="AI920" s="59">
        <f t="shared" si="1791"/>
        <v>0</v>
      </c>
      <c r="AJ920" s="4"/>
      <c r="AK920">
        <v>95.265068634992858</v>
      </c>
      <c r="AL920" s="96">
        <v>95.265068634992858</v>
      </c>
      <c r="AM920" s="59">
        <v>95.25577108041648</v>
      </c>
      <c r="AN920" s="95">
        <f t="shared" si="1792"/>
        <v>0</v>
      </c>
      <c r="AO920" s="95">
        <f t="shared" si="1793"/>
        <v>9.29755457637782E-3</v>
      </c>
      <c r="AP920" s="59">
        <f t="shared" si="1794"/>
        <v>0</v>
      </c>
      <c r="AQ920" s="59">
        <f t="shared" si="1725"/>
        <v>0.97596681654650419</v>
      </c>
      <c r="AS920" s="7">
        <f t="shared" si="1726"/>
        <v>2.9264010144856849</v>
      </c>
      <c r="AT920" s="7">
        <f t="shared" si="1727"/>
        <v>2.8576731324124944</v>
      </c>
      <c r="AU920" s="7">
        <f t="shared" si="1728"/>
        <v>2.7937630975301375</v>
      </c>
      <c r="AV920" s="7">
        <f t="shared" si="1729"/>
        <v>93.879486051328016</v>
      </c>
      <c r="AW920" s="22">
        <v>102.45780684870992</v>
      </c>
      <c r="AX920" s="22">
        <v>102.4576641252894</v>
      </c>
      <c r="AY920" s="91">
        <v>102.45732329575634</v>
      </c>
      <c r="AZ920" s="22">
        <v>102.43925877208045</v>
      </c>
      <c r="BA920" s="22">
        <v>102.45780684870992</v>
      </c>
      <c r="BB920" s="11">
        <v>102.45780684870992</v>
      </c>
      <c r="BC920" s="46">
        <f t="shared" si="1795"/>
        <v>1.4272342052379372E-4</v>
      </c>
      <c r="BD920" s="92">
        <f t="shared" si="1796"/>
        <v>4.8355295358248895E-4</v>
      </c>
      <c r="BE920" s="92">
        <f t="shared" si="1797"/>
        <v>1.8548076629471666E-2</v>
      </c>
      <c r="BF920" s="92">
        <f t="shared" si="1798"/>
        <v>0</v>
      </c>
      <c r="BG920" s="11">
        <f t="shared" si="1730"/>
        <v>0</v>
      </c>
      <c r="BH920" s="93">
        <f t="shared" si="1799"/>
        <v>1.3929970288602834E-2</v>
      </c>
      <c r="BI920" s="93">
        <f t="shared" si="1800"/>
        <v>4.7195325417857856E-2</v>
      </c>
      <c r="BJ920" s="93">
        <f t="shared" si="1801"/>
        <v>1.8103136500725527</v>
      </c>
      <c r="BK920" s="93">
        <f t="shared" si="1802"/>
        <v>0</v>
      </c>
      <c r="BL920" s="93">
        <f t="shared" si="1803"/>
        <v>0</v>
      </c>
      <c r="BM920">
        <f t="shared" si="1731"/>
        <v>2.4386675120714041</v>
      </c>
      <c r="BN920">
        <f t="shared" si="1732"/>
        <v>2.3813942770104122</v>
      </c>
      <c r="BO920">
        <f t="shared" si="1733"/>
        <v>2.3281359146084482</v>
      </c>
      <c r="BP920">
        <f t="shared" si="1734"/>
        <v>2.2786283022166991</v>
      </c>
      <c r="BQ920">
        <f t="shared" si="1735"/>
        <v>2.225965627647954</v>
      </c>
      <c r="BR920">
        <f t="shared" si="1736"/>
        <v>2.1743430445386611</v>
      </c>
      <c r="BS920">
        <f t="shared" si="1737"/>
        <v>2.1237447502117885</v>
      </c>
      <c r="BT920">
        <f t="shared" si="1738"/>
        <v>2.0741550611129269</v>
      </c>
      <c r="BU920">
        <f t="shared" si="1739"/>
        <v>2.0255584151152983</v>
      </c>
      <c r="BV920">
        <f t="shared" si="1740"/>
        <v>81.095514322577458</v>
      </c>
      <c r="BX920" s="22">
        <v>101.1465101879057</v>
      </c>
      <c r="BY920" s="22">
        <v>101.14639125172194</v>
      </c>
      <c r="BZ920" s="91">
        <v>101.14610722711105</v>
      </c>
      <c r="CA920" s="91">
        <v>101.14423495824899</v>
      </c>
      <c r="CB920" s="22">
        <v>101.10496355660899</v>
      </c>
      <c r="CC920" s="11">
        <v>101.1465101879057</v>
      </c>
      <c r="CD920" s="11">
        <f t="shared" si="1804"/>
        <v>1.1893618376745962E-4</v>
      </c>
      <c r="CE920" s="90">
        <f t="shared" si="1805"/>
        <v>4.0296079465917956E-4</v>
      </c>
      <c r="CF920" s="22">
        <f t="shared" si="1806"/>
        <v>2.27522965671767E-3</v>
      </c>
      <c r="CG920" s="22">
        <f t="shared" si="1807"/>
        <v>4.1546631296711212E-2</v>
      </c>
      <c r="CH920" s="11">
        <f t="shared" si="1741"/>
        <v>0</v>
      </c>
      <c r="CI920" s="93">
        <f t="shared" si="1808"/>
        <v>1.1758802508015849E-2</v>
      </c>
      <c r="CJ920" s="93">
        <f t="shared" si="1809"/>
        <v>3.9839317630492248E-2</v>
      </c>
      <c r="CK920" s="93">
        <f t="shared" si="1810"/>
        <v>0.22494396025041741</v>
      </c>
      <c r="CL920" s="93">
        <f t="shared" si="1811"/>
        <v>4.1075694277071584</v>
      </c>
      <c r="CM920" s="93">
        <f t="shared" si="1812"/>
        <v>0</v>
      </c>
      <c r="CO920">
        <f t="shared" si="1742"/>
        <v>5.8528020289713698</v>
      </c>
      <c r="CP920">
        <f t="shared" si="1743"/>
        <v>5.7153462648249889</v>
      </c>
      <c r="CQ920">
        <f t="shared" si="1744"/>
        <v>5.587526195060275</v>
      </c>
      <c r="CR920">
        <f t="shared" si="1745"/>
        <v>5.4687079253200785</v>
      </c>
      <c r="CS920">
        <f t="shared" si="1746"/>
        <v>5.3423175063550898</v>
      </c>
      <c r="CT920">
        <f t="shared" si="1747"/>
        <v>92.192145088439233</v>
      </c>
      <c r="CV920" s="22">
        <v>120.15981211487821</v>
      </c>
      <c r="CW920" s="22">
        <v>120.15952666803716</v>
      </c>
      <c r="CX920" s="22">
        <v>120.15884500897104</v>
      </c>
      <c r="CY920" s="22">
        <v>120.13923457255933</v>
      </c>
      <c r="CZ920" s="22">
        <v>120.15058790205678</v>
      </c>
      <c r="DA920" s="22">
        <v>120.15981211487821</v>
      </c>
      <c r="DB920" s="22">
        <f t="shared" si="1813"/>
        <v>2.8544684104758744E-4</v>
      </c>
      <c r="DC920" s="91">
        <f t="shared" si="1814"/>
        <v>9.6710590716497791E-4</v>
      </c>
      <c r="DD920" s="22">
        <f t="shared" si="1815"/>
        <v>2.057754231887543E-2</v>
      </c>
      <c r="DE920" s="22">
        <f t="shared" si="1816"/>
        <v>9.224212821422384E-3</v>
      </c>
      <c r="DF920" s="22">
        <f t="shared" si="1817"/>
        <v>0</v>
      </c>
      <c r="DG920" s="93">
        <f t="shared" si="1818"/>
        <v>2.3755599815243333E-2</v>
      </c>
      <c r="DH920" s="93">
        <f t="shared" si="1819"/>
        <v>8.0484971650952725E-2</v>
      </c>
      <c r="DI920" s="93">
        <f t="shared" si="1820"/>
        <v>1.7125145218438234</v>
      </c>
      <c r="DJ920" s="93">
        <f t="shared" si="1821"/>
        <v>0.76766205431509993</v>
      </c>
      <c r="DK920" s="93">
        <f t="shared" si="1822"/>
        <v>0</v>
      </c>
      <c r="DM920">
        <f t="shared" si="1748"/>
        <v>4.8773350241428082</v>
      </c>
      <c r="DN920">
        <f t="shared" si="1749"/>
        <v>4.7627885540208243</v>
      </c>
      <c r="DO920">
        <f t="shared" si="1750"/>
        <v>4.6562718292168963</v>
      </c>
      <c r="DP920">
        <f t="shared" si="1751"/>
        <v>4.5572566044333982</v>
      </c>
      <c r="DQ920">
        <f t="shared" si="1752"/>
        <v>4.4519312552959081</v>
      </c>
      <c r="DR920">
        <f t="shared" si="1753"/>
        <v>4.3486860890773222</v>
      </c>
      <c r="DS920">
        <f t="shared" si="1754"/>
        <v>4.2474895004235771</v>
      </c>
      <c r="DT920">
        <f t="shared" si="1755"/>
        <v>4.1483101222258538</v>
      </c>
      <c r="DU920">
        <f t="shared" si="1756"/>
        <v>4.0511168302305967</v>
      </c>
      <c r="DV920">
        <f t="shared" si="1757"/>
        <v>3.955878747442803</v>
      </c>
      <c r="DW920">
        <f t="shared" si="1758"/>
        <v>3.8613895289096298</v>
      </c>
      <c r="DX920">
        <f t="shared" si="1759"/>
        <v>3.7686420571311543</v>
      </c>
      <c r="DY920">
        <f t="shared" si="1760"/>
        <v>3.6776195988579095</v>
      </c>
      <c r="DZ920">
        <f t="shared" si="1761"/>
        <v>75.354407547286655</v>
      </c>
      <c r="EA920" s="22">
        <v>130.71992921028465</v>
      </c>
      <c r="EB920" s="22">
        <v>130.71969133791708</v>
      </c>
      <c r="EC920" s="22">
        <v>130.71912328869533</v>
      </c>
      <c r="ED920" s="22">
        <v>130.71537875097121</v>
      </c>
      <c r="EE920" s="22">
        <v>130.67793344837094</v>
      </c>
      <c r="EF920" s="22">
        <v>130.69797766932618</v>
      </c>
      <c r="EG920" s="22">
        <f t="shared" si="1823"/>
        <v>2.3787236756334096E-4</v>
      </c>
      <c r="EH920" s="91">
        <f t="shared" si="1824"/>
        <v>8.0592158931835911E-4</v>
      </c>
      <c r="EI920" s="22">
        <f t="shared" si="1825"/>
        <v>4.5504593134353399E-3</v>
      </c>
      <c r="EJ920" s="22">
        <f t="shared" si="1826"/>
        <v>4.1995761913710794E-2</v>
      </c>
      <c r="EK920" s="22">
        <f t="shared" si="1827"/>
        <v>2.195154095846874E-2</v>
      </c>
      <c r="EL920" s="93">
        <f t="shared" si="1828"/>
        <v>1.8197100396274226E-2</v>
      </c>
      <c r="EM920" s="93">
        <f t="shared" si="1829"/>
        <v>6.1652541749919465E-2</v>
      </c>
      <c r="EN920" s="93">
        <f t="shared" si="1830"/>
        <v>0.34810754113209263</v>
      </c>
      <c r="EO920" s="93">
        <f t="shared" si="1831"/>
        <v>3.2126518249679941</v>
      </c>
      <c r="EP920" s="93">
        <f t="shared" si="1832"/>
        <v>1.6792803584796969</v>
      </c>
      <c r="ER920">
        <f t="shared" si="1762"/>
        <v>3.9018680193142465</v>
      </c>
      <c r="ES920">
        <f t="shared" si="1763"/>
        <v>3.8102308432166594</v>
      </c>
      <c r="ET920">
        <f t="shared" si="1764"/>
        <v>3.7250174633735167</v>
      </c>
      <c r="EU920">
        <f t="shared" si="1765"/>
        <v>3.6458052835467187</v>
      </c>
      <c r="EV920">
        <f t="shared" si="1766"/>
        <v>3.5615450042367263</v>
      </c>
      <c r="EW920">
        <f t="shared" si="1767"/>
        <v>3.4789488712618577</v>
      </c>
      <c r="EX920">
        <f t="shared" si="1768"/>
        <v>3.3979916003388619</v>
      </c>
      <c r="EY920">
        <f t="shared" si="1769"/>
        <v>3.3186480977806831</v>
      </c>
      <c r="EZ920">
        <f t="shared" si="1770"/>
        <v>3.2408934641844773</v>
      </c>
      <c r="FA920">
        <f t="shared" si="1771"/>
        <v>3.1647029979542425</v>
      </c>
      <c r="FB920">
        <f t="shared" si="1772"/>
        <v>3.089111623127704</v>
      </c>
      <c r="FC920">
        <f t="shared" si="1773"/>
        <v>3.0149136457049237</v>
      </c>
      <c r="FD920">
        <f t="shared" si="1774"/>
        <v>2.9420956790863273</v>
      </c>
      <c r="FE920">
        <f t="shared" si="1775"/>
        <v>2.8706440970394915</v>
      </c>
      <c r="FF920">
        <f t="shared" si="1776"/>
        <v>2.8005450469598889</v>
      </c>
      <c r="FG920">
        <f t="shared" si="1777"/>
        <v>2.7317844629614041</v>
      </c>
      <c r="FH920">
        <f t="shared" si="1778"/>
        <v>2.6643480787899771</v>
      </c>
      <c r="FI920">
        <f t="shared" si="1779"/>
        <v>2.598221440554294</v>
      </c>
      <c r="FJ920">
        <f t="shared" si="1780"/>
        <v>2.533389919267635</v>
      </c>
      <c r="FK920">
        <f t="shared" si="1781"/>
        <v>64.215806803079161</v>
      </c>
      <c r="FL920" s="22">
        <v>124.70715717905026</v>
      </c>
      <c r="FM920" s="22">
        <v>124.70696688115622</v>
      </c>
      <c r="FN920" s="91">
        <v>124.7065124417788</v>
      </c>
      <c r="FO920" s="22">
        <v>124.7035168115995</v>
      </c>
      <c r="FP920" s="22">
        <v>124.69387054837625</v>
      </c>
      <c r="FQ920" s="22">
        <v>124.63484647260506</v>
      </c>
      <c r="FR920" s="22">
        <f t="shared" si="1833"/>
        <v>1.9029789403646191E-4</v>
      </c>
      <c r="FS920" s="91">
        <f t="shared" si="1834"/>
        <v>6.4473727145752946E-4</v>
      </c>
      <c r="FT920" s="22">
        <f t="shared" si="1835"/>
        <v>3.6403674507567985E-3</v>
      </c>
      <c r="FU920" s="22">
        <f t="shared" si="1836"/>
        <v>1.3286630674002708E-2</v>
      </c>
      <c r="FV920" s="22">
        <f t="shared" si="1837"/>
        <v>7.2310706445193773E-2</v>
      </c>
      <c r="FW920" s="93">
        <f t="shared" si="1838"/>
        <v>1.5259580792403015E-2</v>
      </c>
      <c r="FX920" s="93">
        <f t="shared" si="1839"/>
        <v>5.1700101745711186E-2</v>
      </c>
      <c r="FY920" s="93">
        <f t="shared" si="1840"/>
        <v>0.29191327371291798</v>
      </c>
      <c r="FZ920" s="93">
        <f t="shared" si="1841"/>
        <v>1.0654264738732051</v>
      </c>
      <c r="GA920" s="93">
        <f t="shared" si="1842"/>
        <v>5.7984407696322142</v>
      </c>
    </row>
    <row r="921" spans="1:183" x14ac:dyDescent="0.4">
      <c r="A921" s="16">
        <v>39297</v>
      </c>
      <c r="B921" s="2">
        <v>4.9599999999999998E-2</v>
      </c>
      <c r="C921" s="2">
        <v>4.8300000000000003E-2</v>
      </c>
      <c r="D921" s="2">
        <v>4.5499999999999999E-2</v>
      </c>
      <c r="E921" s="2">
        <v>4.5999999999999999E-2</v>
      </c>
      <c r="F921" s="2">
        <v>4.7699999999999992E-2</v>
      </c>
      <c r="G921" s="9"/>
      <c r="H921" s="4">
        <f t="shared" si="1782"/>
        <v>4.9599999999999998E-2</v>
      </c>
      <c r="I921" s="4">
        <f t="shared" si="1783"/>
        <v>4.8400000000000006E-2</v>
      </c>
      <c r="J921" s="4">
        <f t="shared" si="1784"/>
        <v>4.6950000000000006E-2</v>
      </c>
      <c r="K921" s="4">
        <f t="shared" si="1785"/>
        <v>4.5499999999999999E-2</v>
      </c>
      <c r="L921" s="4">
        <f t="shared" si="1723"/>
        <v>4.5583333333333337E-2</v>
      </c>
      <c r="M921" s="4">
        <f t="shared" si="1723"/>
        <v>4.5666666666666668E-2</v>
      </c>
      <c r="N921" s="4">
        <f t="shared" si="1723"/>
        <v>4.5749999999999999E-2</v>
      </c>
      <c r="O921" s="4">
        <f t="shared" si="1723"/>
        <v>4.5833333333333337E-2</v>
      </c>
      <c r="P921" s="4">
        <f t="shared" si="1723"/>
        <v>4.5916666666666668E-2</v>
      </c>
      <c r="Q921" s="4">
        <f t="shared" si="1786"/>
        <v>4.5999999999999999E-2</v>
      </c>
      <c r="R921" s="4">
        <f t="shared" si="1724"/>
        <v>4.6170000000000003E-2</v>
      </c>
      <c r="S921" s="4">
        <f t="shared" si="1724"/>
        <v>4.6339999999999999E-2</v>
      </c>
      <c r="T921" s="4">
        <f t="shared" si="1724"/>
        <v>4.6509999999999996E-2</v>
      </c>
      <c r="U921" s="4">
        <f t="shared" ref="S921:Z936" si="1843">+(U$3-$Q$3)/($AA$3-$Q$3)*$AA921+(1-(U$3-$Q$3)/($AA$3-$Q$3))*$Q921</f>
        <v>4.6679999999999999E-2</v>
      </c>
      <c r="V921" s="4">
        <f t="shared" si="1843"/>
        <v>4.6849999999999996E-2</v>
      </c>
      <c r="W921" s="4">
        <f t="shared" si="1843"/>
        <v>4.7019999999999992E-2</v>
      </c>
      <c r="X921" s="4">
        <f t="shared" si="1843"/>
        <v>4.7189999999999989E-2</v>
      </c>
      <c r="Y921" s="4">
        <f t="shared" si="1843"/>
        <v>4.7359999999999999E-2</v>
      </c>
      <c r="Z921" s="4">
        <f t="shared" si="1843"/>
        <v>4.7529999999999996E-2</v>
      </c>
      <c r="AA921" s="4">
        <f t="shared" si="1787"/>
        <v>4.7699999999999992E-2</v>
      </c>
      <c r="AB921" s="4"/>
      <c r="AC921">
        <v>97.580015612802498</v>
      </c>
      <c r="AD921" s="95">
        <v>97.575254915353469</v>
      </c>
      <c r="AE921" s="95">
        <v>97.580015612802498</v>
      </c>
      <c r="AF921" s="95">
        <f t="shared" si="1788"/>
        <v>4.7606974490292941E-3</v>
      </c>
      <c r="AG921" s="95">
        <f t="shared" si="1789"/>
        <v>0</v>
      </c>
      <c r="AH921" s="59">
        <f t="shared" si="1790"/>
        <v>0.48787627457652205</v>
      </c>
      <c r="AI921" s="59">
        <f t="shared" si="1791"/>
        <v>0</v>
      </c>
      <c r="AJ921" s="4"/>
      <c r="AK921">
        <v>95.339498101276973</v>
      </c>
      <c r="AL921" s="96">
        <v>95.339498101276973</v>
      </c>
      <c r="AM921" s="59">
        <v>95.330189648735328</v>
      </c>
      <c r="AN921" s="95">
        <f t="shared" si="1792"/>
        <v>0</v>
      </c>
      <c r="AO921" s="95">
        <f t="shared" si="1793"/>
        <v>9.3084525416458064E-3</v>
      </c>
      <c r="AP921" s="59">
        <f t="shared" si="1794"/>
        <v>0</v>
      </c>
      <c r="AQ921" s="59">
        <f t="shared" si="1725"/>
        <v>0.97634796983697658</v>
      </c>
      <c r="AS921" s="7">
        <f t="shared" si="1726"/>
        <v>2.9274004683840751</v>
      </c>
      <c r="AT921" s="7">
        <f t="shared" si="1727"/>
        <v>2.8599056894620598</v>
      </c>
      <c r="AU921" s="7">
        <f t="shared" si="1728"/>
        <v>2.7982694965556947</v>
      </c>
      <c r="AV921" s="7">
        <f t="shared" si="1729"/>
        <v>94.136765494332835</v>
      </c>
      <c r="AW921" s="22">
        <v>102.72282546883963</v>
      </c>
      <c r="AX921" s="22">
        <v>102.72268264791616</v>
      </c>
      <c r="AY921" s="91">
        <v>102.72234114873467</v>
      </c>
      <c r="AZ921" s="22">
        <v>102.70421409358055</v>
      </c>
      <c r="BA921" s="22">
        <v>102.72282546883963</v>
      </c>
      <c r="BB921" s="11">
        <v>102.72282546883963</v>
      </c>
      <c r="BC921" s="46">
        <f t="shared" si="1795"/>
        <v>1.4282092347173148E-4</v>
      </c>
      <c r="BD921" s="92">
        <f t="shared" si="1796"/>
        <v>4.8432010495957911E-4</v>
      </c>
      <c r="BE921" s="92">
        <f t="shared" si="1797"/>
        <v>1.8611375259084184E-2</v>
      </c>
      <c r="BF921" s="92">
        <f t="shared" si="1798"/>
        <v>0</v>
      </c>
      <c r="BG921" s="11">
        <f t="shared" si="1730"/>
        <v>0</v>
      </c>
      <c r="BH921" s="93">
        <f t="shared" si="1799"/>
        <v>1.3903523663789347E-2</v>
      </c>
      <c r="BI921" s="93">
        <f t="shared" si="1800"/>
        <v>4.7148246044545837E-2</v>
      </c>
      <c r="BJ921" s="93">
        <f t="shared" si="1801"/>
        <v>1.8118052316162037</v>
      </c>
      <c r="BK921" s="93">
        <f t="shared" si="1802"/>
        <v>0</v>
      </c>
      <c r="BL921" s="93">
        <f t="shared" si="1803"/>
        <v>0</v>
      </c>
      <c r="BM921">
        <f t="shared" si="1731"/>
        <v>2.4395003903200627</v>
      </c>
      <c r="BN921">
        <f t="shared" si="1732"/>
        <v>2.3832547412183831</v>
      </c>
      <c r="BO921">
        <f t="shared" si="1733"/>
        <v>2.3318912471297457</v>
      </c>
      <c r="BP921">
        <f t="shared" si="1734"/>
        <v>2.2848729488915733</v>
      </c>
      <c r="BQ921">
        <f t="shared" si="1735"/>
        <v>2.2335933307563205</v>
      </c>
      <c r="BR921">
        <f t="shared" si="1736"/>
        <v>2.1832867105417884</v>
      </c>
      <c r="BS921">
        <f t="shared" si="1737"/>
        <v>2.1339392884286146</v>
      </c>
      <c r="BT921">
        <f t="shared" si="1738"/>
        <v>2.0855373434612989</v>
      </c>
      <c r="BU921">
        <f t="shared" si="1739"/>
        <v>2.0380672362138208</v>
      </c>
      <c r="BV921">
        <f t="shared" si="1740"/>
        <v>81.652131865819157</v>
      </c>
      <c r="BX921" s="22">
        <v>101.76647870286824</v>
      </c>
      <c r="BY921" s="22">
        <v>101.76635968543201</v>
      </c>
      <c r="BZ921" s="91">
        <v>101.76607510278076</v>
      </c>
      <c r="CA921" s="91">
        <v>101.76419299843253</v>
      </c>
      <c r="CB921" s="22">
        <v>101.7246211911843</v>
      </c>
      <c r="CC921" s="11">
        <v>101.76647870286824</v>
      </c>
      <c r="CD921" s="11">
        <f t="shared" si="1804"/>
        <v>1.1901743623354832E-4</v>
      </c>
      <c r="CE921" s="90">
        <f t="shared" si="1805"/>
        <v>4.0360008748052678E-4</v>
      </c>
      <c r="CF921" s="22">
        <f t="shared" si="1806"/>
        <v>2.285704435706748E-3</v>
      </c>
      <c r="CG921" s="22">
        <f t="shared" si="1807"/>
        <v>4.1857511683943471E-2</v>
      </c>
      <c r="CH921" s="11">
        <f t="shared" si="1741"/>
        <v>0</v>
      </c>
      <c r="CI921" s="93">
        <f t="shared" si="1808"/>
        <v>1.1695151266955833E-2</v>
      </c>
      <c r="CJ921" s="93">
        <f t="shared" si="1809"/>
        <v>3.9659433305040896E-2</v>
      </c>
      <c r="CK921" s="93">
        <f t="shared" si="1810"/>
        <v>0.2246028815028977</v>
      </c>
      <c r="CL921" s="93">
        <f t="shared" si="1811"/>
        <v>4.1130942347093056</v>
      </c>
      <c r="CM921" s="93">
        <f t="shared" si="1812"/>
        <v>0</v>
      </c>
      <c r="CO921">
        <f t="shared" si="1742"/>
        <v>5.8548009367681502</v>
      </c>
      <c r="CP921">
        <f t="shared" si="1743"/>
        <v>5.7198113789241196</v>
      </c>
      <c r="CQ921">
        <f t="shared" si="1744"/>
        <v>5.5965389931113894</v>
      </c>
      <c r="CR921">
        <f t="shared" si="1745"/>
        <v>5.4836950773397763</v>
      </c>
      <c r="CS921">
        <f t="shared" si="1746"/>
        <v>5.3606239938151692</v>
      </c>
      <c r="CT921">
        <f t="shared" si="1747"/>
        <v>92.571356526971826</v>
      </c>
      <c r="CV921" s="22">
        <v>120.58779554714037</v>
      </c>
      <c r="CW921" s="22">
        <v>120.58750990529343</v>
      </c>
      <c r="CX921" s="22">
        <v>120.58682690693043</v>
      </c>
      <c r="CY921" s="22">
        <v>120.5671225236871</v>
      </c>
      <c r="CZ921" s="22">
        <v>120.578527203614</v>
      </c>
      <c r="DA921" s="22">
        <v>120.58779554714037</v>
      </c>
      <c r="DB921" s="22">
        <f t="shared" si="1813"/>
        <v>2.8564184694346295E-4</v>
      </c>
      <c r="DC921" s="91">
        <f t="shared" si="1814"/>
        <v>9.6864020994757993E-4</v>
      </c>
      <c r="DD921" s="22">
        <f t="shared" si="1815"/>
        <v>2.0673023453269934E-2</v>
      </c>
      <c r="DE921" s="22">
        <f t="shared" si="1816"/>
        <v>9.2683435263722913E-3</v>
      </c>
      <c r="DF921" s="22">
        <f t="shared" si="1817"/>
        <v>0</v>
      </c>
      <c r="DG921" s="93">
        <f t="shared" si="1818"/>
        <v>2.3687459053996832E-2</v>
      </c>
      <c r="DH921" s="93">
        <f t="shared" si="1819"/>
        <v>8.0326554238145734E-2</v>
      </c>
      <c r="DI921" s="93">
        <f t="shared" si="1820"/>
        <v>1.7143545380749914</v>
      </c>
      <c r="DJ921" s="93">
        <f t="shared" si="1821"/>
        <v>0.76859714404092383</v>
      </c>
      <c r="DK921" s="93">
        <f t="shared" si="1822"/>
        <v>0</v>
      </c>
      <c r="DM921">
        <f t="shared" si="1748"/>
        <v>4.8790007806401254</v>
      </c>
      <c r="DN921">
        <f t="shared" si="1749"/>
        <v>4.7665094824367662</v>
      </c>
      <c r="DO921">
        <f t="shared" si="1750"/>
        <v>4.6637824942594914</v>
      </c>
      <c r="DP921">
        <f t="shared" si="1751"/>
        <v>4.5697458977831467</v>
      </c>
      <c r="DQ921">
        <f t="shared" si="1752"/>
        <v>4.467186661512641</v>
      </c>
      <c r="DR921">
        <f t="shared" si="1753"/>
        <v>4.3665734210835767</v>
      </c>
      <c r="DS921">
        <f t="shared" si="1754"/>
        <v>4.2678785768572292</v>
      </c>
      <c r="DT921">
        <f t="shared" si="1755"/>
        <v>4.1710746869225979</v>
      </c>
      <c r="DU921">
        <f t="shared" si="1756"/>
        <v>4.0761344724276416</v>
      </c>
      <c r="DV921">
        <f t="shared" si="1757"/>
        <v>3.9830308227228861</v>
      </c>
      <c r="DW921">
        <f t="shared" si="1758"/>
        <v>3.8899239808589017</v>
      </c>
      <c r="DX921">
        <f t="shared" si="1759"/>
        <v>3.7983626776438983</v>
      </c>
      <c r="DY921">
        <f t="shared" si="1760"/>
        <v>3.7083406648714252</v>
      </c>
      <c r="DZ921">
        <f t="shared" si="1761"/>
        <v>76.016872650777358</v>
      </c>
      <c r="EA921" s="22">
        <v>131.62522447097263</v>
      </c>
      <c r="EB921" s="22">
        <v>131.62498643610019</v>
      </c>
      <c r="EC921" s="22">
        <v>131.62441727079769</v>
      </c>
      <c r="ED921" s="22">
        <v>131.62065306210121</v>
      </c>
      <c r="EE921" s="22">
        <v>131.58285449241589</v>
      </c>
      <c r="EF921" s="22">
        <v>131.60306706460256</v>
      </c>
      <c r="EG921" s="22">
        <f t="shared" si="1823"/>
        <v>2.3803487243867494E-4</v>
      </c>
      <c r="EH921" s="91">
        <f t="shared" si="1824"/>
        <v>8.0720017493263185E-4</v>
      </c>
      <c r="EI921" s="22">
        <f t="shared" si="1825"/>
        <v>4.5714088714134959E-3</v>
      </c>
      <c r="EJ921" s="22">
        <f t="shared" si="1826"/>
        <v>4.2369978556735077E-2</v>
      </c>
      <c r="EK921" s="22">
        <f t="shared" si="1827"/>
        <v>2.2157406370070021E-2</v>
      </c>
      <c r="EL921" s="93">
        <f t="shared" si="1828"/>
        <v>1.8084289952429968E-2</v>
      </c>
      <c r="EM921" s="93">
        <f t="shared" si="1829"/>
        <v>6.1325644698949335E-2</v>
      </c>
      <c r="EN921" s="93">
        <f t="shared" si="1830"/>
        <v>0.34730492500862786</v>
      </c>
      <c r="EO921" s="93">
        <f t="shared" si="1831"/>
        <v>3.2189862336059263</v>
      </c>
      <c r="EP921" s="93">
        <f t="shared" si="1832"/>
        <v>1.6833708325379839</v>
      </c>
      <c r="ER921">
        <f t="shared" si="1762"/>
        <v>3.9032006245121003</v>
      </c>
      <c r="ES921">
        <f t="shared" si="1763"/>
        <v>3.8132075859494132</v>
      </c>
      <c r="ET921">
        <f t="shared" si="1764"/>
        <v>3.7310259954075931</v>
      </c>
      <c r="EU921">
        <f t="shared" si="1765"/>
        <v>3.6557967182265174</v>
      </c>
      <c r="EV921">
        <f t="shared" si="1766"/>
        <v>3.5737493292101128</v>
      </c>
      <c r="EW921">
        <f t="shared" si="1767"/>
        <v>3.4932587368668613</v>
      </c>
      <c r="EX921">
        <f t="shared" si="1768"/>
        <v>3.4143028614857833</v>
      </c>
      <c r="EY921">
        <f t="shared" si="1769"/>
        <v>3.3368597495380783</v>
      </c>
      <c r="EZ921">
        <f t="shared" si="1770"/>
        <v>3.2609075779421137</v>
      </c>
      <c r="FA921">
        <f t="shared" si="1771"/>
        <v>3.1864246581783089</v>
      </c>
      <c r="FB921">
        <f t="shared" si="1772"/>
        <v>3.1119391846871212</v>
      </c>
      <c r="FC921">
        <f t="shared" si="1773"/>
        <v>3.0386901421151187</v>
      </c>
      <c r="FD921">
        <f t="shared" si="1774"/>
        <v>2.9666725318971401</v>
      </c>
      <c r="FE921">
        <f t="shared" si="1775"/>
        <v>2.8958808628867567</v>
      </c>
      <c r="FF921">
        <f t="shared" si="1776"/>
        <v>2.8263091667853417</v>
      </c>
      <c r="FG921">
        <f t="shared" si="1777"/>
        <v>2.7579510135945458</v>
      </c>
      <c r="FH921">
        <f t="shared" si="1778"/>
        <v>2.6907995270759195</v>
      </c>
      <c r="FI921">
        <f t="shared" si="1779"/>
        <v>2.6248474002025217</v>
      </c>
      <c r="FJ921">
        <f t="shared" si="1780"/>
        <v>2.5600869105870196</v>
      </c>
      <c r="FK921">
        <f t="shared" si="1781"/>
        <v>64.909258332668983</v>
      </c>
      <c r="FL921" s="22">
        <v>125.7518146699573</v>
      </c>
      <c r="FM921" s="22">
        <v>125.75162424205934</v>
      </c>
      <c r="FN921" s="91">
        <v>125.75116890981735</v>
      </c>
      <c r="FO921" s="22">
        <v>125.74815754286018</v>
      </c>
      <c r="FP921" s="22">
        <v>125.738417221319</v>
      </c>
      <c r="FQ921" s="22">
        <v>125.67869400577389</v>
      </c>
      <c r="FR921" s="22">
        <f t="shared" si="1833"/>
        <v>1.9042789796230863E-4</v>
      </c>
      <c r="FS921" s="91">
        <f t="shared" si="1834"/>
        <v>6.4576013994610548E-4</v>
      </c>
      <c r="FT921" s="22">
        <f t="shared" si="1835"/>
        <v>3.6571270971137437E-3</v>
      </c>
      <c r="FU921" s="22">
        <f t="shared" si="1836"/>
        <v>1.3397448638301057E-2</v>
      </c>
      <c r="FV921" s="22">
        <f t="shared" si="1837"/>
        <v>7.3120664183406348E-2</v>
      </c>
      <c r="FW921" s="93">
        <f t="shared" si="1838"/>
        <v>1.5143153079905634E-2</v>
      </c>
      <c r="FX921" s="93">
        <f t="shared" si="1839"/>
        <v>5.1351953977041141E-2</v>
      </c>
      <c r="FY921" s="93">
        <f t="shared" si="1840"/>
        <v>0.2908210196975749</v>
      </c>
      <c r="FZ921" s="93">
        <f t="shared" si="1841"/>
        <v>1.0653880958667208</v>
      </c>
      <c r="GA921" s="93">
        <f t="shared" si="1842"/>
        <v>5.8146806370401602</v>
      </c>
    </row>
    <row r="922" spans="1:183" x14ac:dyDescent="0.4">
      <c r="A922" s="16">
        <v>39304</v>
      </c>
      <c r="B922" s="2">
        <v>4.9100000000000005E-2</v>
      </c>
      <c r="C922" s="2">
        <v>4.7800000000000002E-2</v>
      </c>
      <c r="D922" s="2">
        <v>4.5199999999999997E-2</v>
      </c>
      <c r="E922" s="2">
        <v>4.5999999999999999E-2</v>
      </c>
      <c r="F922" s="2">
        <v>4.7899999999999998E-2</v>
      </c>
      <c r="G922" s="9"/>
      <c r="H922" s="4">
        <f t="shared" si="1782"/>
        <v>4.9100000000000005E-2</v>
      </c>
      <c r="I922" s="4">
        <f t="shared" si="1783"/>
        <v>4.7900000000000005E-2</v>
      </c>
      <c r="J922" s="4">
        <f t="shared" si="1784"/>
        <v>4.6550000000000001E-2</v>
      </c>
      <c r="K922" s="4">
        <f t="shared" si="1785"/>
        <v>4.5199999999999997E-2</v>
      </c>
      <c r="L922" s="4">
        <f t="shared" si="1723"/>
        <v>4.5333333333333337E-2</v>
      </c>
      <c r="M922" s="4">
        <f t="shared" si="1723"/>
        <v>4.5466666666666669E-2</v>
      </c>
      <c r="N922" s="4">
        <f t="shared" si="1723"/>
        <v>4.5600000000000002E-2</v>
      </c>
      <c r="O922" s="4">
        <f t="shared" si="1723"/>
        <v>4.5733333333333334E-2</v>
      </c>
      <c r="P922" s="4">
        <f t="shared" si="1723"/>
        <v>4.5866666666666667E-2</v>
      </c>
      <c r="Q922" s="4">
        <f t="shared" si="1786"/>
        <v>4.5999999999999999E-2</v>
      </c>
      <c r="R922" s="4">
        <f t="shared" ref="R922:Z953" si="1844">+(R$3-$Q$3)/($AA$3-$Q$3)*$AA922+(1-(R$3-$Q$3)/($AA$3-$Q$3))*$Q922</f>
        <v>4.6190000000000002E-2</v>
      </c>
      <c r="S922" s="4">
        <f t="shared" si="1843"/>
        <v>4.6379999999999998E-2</v>
      </c>
      <c r="T922" s="4">
        <f t="shared" si="1843"/>
        <v>4.657E-2</v>
      </c>
      <c r="U922" s="4">
        <f t="shared" si="1843"/>
        <v>4.6759999999999996E-2</v>
      </c>
      <c r="V922" s="4">
        <f t="shared" si="1843"/>
        <v>4.6949999999999999E-2</v>
      </c>
      <c r="W922" s="4">
        <f t="shared" si="1843"/>
        <v>4.7140000000000001E-2</v>
      </c>
      <c r="X922" s="4">
        <f t="shared" si="1843"/>
        <v>4.7329999999999997E-2</v>
      </c>
      <c r="Y922" s="4">
        <f t="shared" si="1843"/>
        <v>4.752E-2</v>
      </c>
      <c r="Z922" s="4">
        <f t="shared" si="1843"/>
        <v>4.7710000000000002E-2</v>
      </c>
      <c r="AA922" s="4">
        <f t="shared" si="1787"/>
        <v>4.7899999999999998E-2</v>
      </c>
      <c r="AB922" s="4"/>
      <c r="AC922">
        <v>97.603826069981935</v>
      </c>
      <c r="AD922" s="95">
        <v>97.599063048994736</v>
      </c>
      <c r="AE922" s="95">
        <v>97.603826069981935</v>
      </c>
      <c r="AF922" s="95">
        <f t="shared" si="1788"/>
        <v>4.7630209871982743E-3</v>
      </c>
      <c r="AG922" s="95">
        <f t="shared" si="1789"/>
        <v>0</v>
      </c>
      <c r="AH922" s="59">
        <f t="shared" si="1790"/>
        <v>0.48799531524339923</v>
      </c>
      <c r="AI922" s="59">
        <f t="shared" si="1791"/>
        <v>0</v>
      </c>
      <c r="AJ922" s="4"/>
      <c r="AK922">
        <v>95.386060820956729</v>
      </c>
      <c r="AL922" s="96">
        <v>95.386060820956729</v>
      </c>
      <c r="AM922" s="59">
        <v>95.376745548536604</v>
      </c>
      <c r="AN922" s="95">
        <f t="shared" si="1792"/>
        <v>0</v>
      </c>
      <c r="AO922" s="95">
        <f t="shared" si="1793"/>
        <v>9.3152724201246428E-3</v>
      </c>
      <c r="AP922" s="59">
        <f t="shared" si="1794"/>
        <v>0</v>
      </c>
      <c r="AQ922" s="59">
        <f t="shared" si="1725"/>
        <v>0.97658634185657001</v>
      </c>
      <c r="AS922" s="7">
        <f t="shared" si="1726"/>
        <v>2.928114782099458</v>
      </c>
      <c r="AT922" s="7">
        <f t="shared" si="1727"/>
        <v>2.8613023664560981</v>
      </c>
      <c r="AU922" s="7">
        <f t="shared" si="1728"/>
        <v>2.7999105899800969</v>
      </c>
      <c r="AV922" s="7">
        <f t="shared" si="1729"/>
        <v>94.192011424424322</v>
      </c>
      <c r="AW922" s="22">
        <v>102.781823848032</v>
      </c>
      <c r="AX922" s="22">
        <v>102.78168095740239</v>
      </c>
      <c r="AY922" s="91">
        <v>102.78133916295998</v>
      </c>
      <c r="AZ922" s="22">
        <v>102.76319880913167</v>
      </c>
      <c r="BA922" s="22">
        <v>102.781823848032</v>
      </c>
      <c r="BB922" s="11">
        <v>102.781823848032</v>
      </c>
      <c r="BC922" s="46">
        <f t="shared" si="1795"/>
        <v>1.4289062961836407E-4</v>
      </c>
      <c r="BD922" s="92">
        <f t="shared" si="1796"/>
        <v>4.8468507202414912E-4</v>
      </c>
      <c r="BE922" s="92">
        <f t="shared" si="1797"/>
        <v>1.8625038900339064E-2</v>
      </c>
      <c r="BF922" s="92">
        <f t="shared" si="1798"/>
        <v>0</v>
      </c>
      <c r="BG922" s="11">
        <f t="shared" si="1730"/>
        <v>0</v>
      </c>
      <c r="BH922" s="93">
        <f t="shared" si="1799"/>
        <v>1.3902324775792549E-2</v>
      </c>
      <c r="BI922" s="93">
        <f t="shared" si="1800"/>
        <v>4.7156691122817583E-2</v>
      </c>
      <c r="BJ922" s="93">
        <f t="shared" si="1801"/>
        <v>1.8120946100233737</v>
      </c>
      <c r="BK922" s="93">
        <f t="shared" si="1802"/>
        <v>0</v>
      </c>
      <c r="BL922" s="93">
        <f t="shared" si="1803"/>
        <v>0</v>
      </c>
      <c r="BM922">
        <f t="shared" si="1731"/>
        <v>2.4400956517495485</v>
      </c>
      <c r="BN922">
        <f t="shared" si="1732"/>
        <v>2.3844186387134152</v>
      </c>
      <c r="BO922">
        <f t="shared" si="1733"/>
        <v>2.3332588249834139</v>
      </c>
      <c r="BP922">
        <f t="shared" si="1734"/>
        <v>2.2862138695248624</v>
      </c>
      <c r="BQ922">
        <f t="shared" si="1735"/>
        <v>2.2349587190911531</v>
      </c>
      <c r="BR922">
        <f t="shared" si="1736"/>
        <v>2.1845678776249908</v>
      </c>
      <c r="BS922">
        <f t="shared" si="1737"/>
        <v>2.1350348736935842</v>
      </c>
      <c r="BT922">
        <f t="shared" si="1738"/>
        <v>2.0863530486773576</v>
      </c>
      <c r="BU922">
        <f t="shared" si="1739"/>
        <v>2.0385155645107016</v>
      </c>
      <c r="BV922">
        <f t="shared" si="1740"/>
        <v>81.652131865819157</v>
      </c>
      <c r="BX922" s="22">
        <v>101.77595283861487</v>
      </c>
      <c r="BY922" s="22">
        <v>101.77583376309019</v>
      </c>
      <c r="BZ922" s="91">
        <v>101.77554893438818</v>
      </c>
      <c r="CA922" s="91">
        <v>101.7736656765025</v>
      </c>
      <c r="CB922" s="22">
        <v>101.73409447808064</v>
      </c>
      <c r="CC922" s="11">
        <v>101.77595283861487</v>
      </c>
      <c r="CD922" s="11">
        <f t="shared" si="1804"/>
        <v>1.1907552467960159E-4</v>
      </c>
      <c r="CE922" s="90">
        <f t="shared" si="1805"/>
        <v>4.0390422668679093E-4</v>
      </c>
      <c r="CF922" s="22">
        <f t="shared" si="1806"/>
        <v>2.2871621123670138E-3</v>
      </c>
      <c r="CG922" s="22">
        <f t="shared" si="1807"/>
        <v>4.1858360534234862E-2</v>
      </c>
      <c r="CH922" s="11">
        <f t="shared" si="1741"/>
        <v>0</v>
      </c>
      <c r="CI922" s="93">
        <f t="shared" si="1808"/>
        <v>1.1699770069302959E-2</v>
      </c>
      <c r="CJ922" s="93">
        <f t="shared" si="1809"/>
        <v>3.96856246904667E-2</v>
      </c>
      <c r="CK922" s="93">
        <f t="shared" si="1810"/>
        <v>0.22472519770890717</v>
      </c>
      <c r="CL922" s="93">
        <f t="shared" si="1811"/>
        <v>4.1127947581693736</v>
      </c>
      <c r="CM922" s="93">
        <f t="shared" si="1812"/>
        <v>0</v>
      </c>
      <c r="CO922">
        <f t="shared" si="1742"/>
        <v>5.8562295641989159</v>
      </c>
      <c r="CP922">
        <f t="shared" si="1743"/>
        <v>5.7226047329121963</v>
      </c>
      <c r="CQ922">
        <f t="shared" si="1744"/>
        <v>5.5998211799601938</v>
      </c>
      <c r="CR922">
        <f t="shared" si="1745"/>
        <v>5.4869132868596697</v>
      </c>
      <c r="CS922">
        <f t="shared" si="1746"/>
        <v>5.3639009258187675</v>
      </c>
      <c r="CT922">
        <f t="shared" si="1747"/>
        <v>92.625678011299613</v>
      </c>
      <c r="CV922" s="22">
        <v>120.65611707119342</v>
      </c>
      <c r="CW922" s="22">
        <v>120.65583128993418</v>
      </c>
      <c r="CX922" s="22">
        <v>120.65514770104936</v>
      </c>
      <c r="CY922" s="22">
        <v>120.63542974843688</v>
      </c>
      <c r="CZ922" s="22">
        <v>120.64684237153681</v>
      </c>
      <c r="DA922" s="22">
        <v>120.65611707119342</v>
      </c>
      <c r="DB922" s="22">
        <f t="shared" si="1813"/>
        <v>2.8578125923672815E-4</v>
      </c>
      <c r="DC922" s="91">
        <f t="shared" si="1814"/>
        <v>9.693701440625091E-4</v>
      </c>
      <c r="DD922" s="22">
        <f t="shared" si="1815"/>
        <v>2.0687322756543836E-2</v>
      </c>
      <c r="DE922" s="22">
        <f t="shared" si="1816"/>
        <v>9.2746996566148709E-3</v>
      </c>
      <c r="DF922" s="22">
        <f t="shared" si="1817"/>
        <v>0</v>
      </c>
      <c r="DG922" s="93">
        <f t="shared" si="1818"/>
        <v>2.3685600545897082E-2</v>
      </c>
      <c r="DH922" s="93">
        <f t="shared" si="1819"/>
        <v>8.0341566394891525E-2</v>
      </c>
      <c r="DI922" s="93">
        <f t="shared" si="1820"/>
        <v>1.7145689135957551</v>
      </c>
      <c r="DJ922" s="93">
        <f t="shared" si="1821"/>
        <v>0.76868872310405223</v>
      </c>
      <c r="DK922" s="93">
        <f t="shared" si="1822"/>
        <v>0</v>
      </c>
      <c r="DM922">
        <f t="shared" si="1748"/>
        <v>4.8801913034990969</v>
      </c>
      <c r="DN922">
        <f t="shared" si="1749"/>
        <v>4.7688372774268304</v>
      </c>
      <c r="DO922">
        <f t="shared" si="1750"/>
        <v>4.6665176499668277</v>
      </c>
      <c r="DP922">
        <f t="shared" si="1751"/>
        <v>4.5724277390497248</v>
      </c>
      <c r="DQ922">
        <f t="shared" si="1752"/>
        <v>4.4699174381823061</v>
      </c>
      <c r="DR922">
        <f t="shared" si="1753"/>
        <v>4.3691357552499817</v>
      </c>
      <c r="DS922">
        <f t="shared" si="1754"/>
        <v>4.2700697473871685</v>
      </c>
      <c r="DT922">
        <f t="shared" si="1755"/>
        <v>4.1727060973547152</v>
      </c>
      <c r="DU922">
        <f t="shared" si="1756"/>
        <v>4.0770311290214032</v>
      </c>
      <c r="DV922">
        <f t="shared" si="1757"/>
        <v>3.9830308227228861</v>
      </c>
      <c r="DW922">
        <f t="shared" si="1758"/>
        <v>3.8895057687408845</v>
      </c>
      <c r="DX922">
        <f t="shared" si="1759"/>
        <v>3.7974718274157224</v>
      </c>
      <c r="DY922">
        <f t="shared" si="1760"/>
        <v>3.7069275702937898</v>
      </c>
      <c r="DZ922">
        <f t="shared" si="1761"/>
        <v>75.975286304378287</v>
      </c>
      <c r="EA922" s="22">
        <v>131.59986423914302</v>
      </c>
      <c r="EB922" s="22">
        <v>131.59962608809366</v>
      </c>
      <c r="EC922" s="22">
        <v>131.59905643068961</v>
      </c>
      <c r="ED922" s="22">
        <v>131.59528991491825</v>
      </c>
      <c r="EE922" s="22">
        <v>131.55751219507172</v>
      </c>
      <c r="EF922" s="22">
        <v>131.57771944966092</v>
      </c>
      <c r="EG922" s="22">
        <f t="shared" si="1823"/>
        <v>2.3815104935920317E-4</v>
      </c>
      <c r="EH922" s="91">
        <f t="shared" si="1824"/>
        <v>8.0780845340200358E-4</v>
      </c>
      <c r="EI922" s="22">
        <f t="shared" si="1825"/>
        <v>4.5743242247624494E-3</v>
      </c>
      <c r="EJ922" s="22">
        <f t="shared" si="1826"/>
        <v>4.2352044071293449E-2</v>
      </c>
      <c r="EK922" s="22">
        <f t="shared" si="1827"/>
        <v>2.2144789482098304E-2</v>
      </c>
      <c r="EL922" s="93">
        <f t="shared" si="1828"/>
        <v>1.8096602966583275E-2</v>
      </c>
      <c r="EM922" s="93">
        <f t="shared" si="1829"/>
        <v>6.1383684403659843E-2</v>
      </c>
      <c r="EN922" s="93">
        <f t="shared" si="1830"/>
        <v>0.34759338478115726</v>
      </c>
      <c r="EO922" s="93">
        <f t="shared" si="1831"/>
        <v>3.218243750945776</v>
      </c>
      <c r="EP922" s="93">
        <f t="shared" si="1832"/>
        <v>1.6827364990177223</v>
      </c>
      <c r="ER922">
        <f t="shared" si="1762"/>
        <v>3.9041530427992774</v>
      </c>
      <c r="ES922">
        <f t="shared" si="1763"/>
        <v>3.815069821941464</v>
      </c>
      <c r="ET922">
        <f t="shared" si="1764"/>
        <v>3.7332141199734625</v>
      </c>
      <c r="EU922">
        <f t="shared" si="1765"/>
        <v>3.6579421912397794</v>
      </c>
      <c r="EV922">
        <f t="shared" si="1766"/>
        <v>3.5759339505458447</v>
      </c>
      <c r="EW922">
        <f t="shared" si="1767"/>
        <v>3.4953086041999852</v>
      </c>
      <c r="EX922">
        <f t="shared" si="1768"/>
        <v>3.4160557979097348</v>
      </c>
      <c r="EY922">
        <f t="shared" si="1769"/>
        <v>3.3381648778837723</v>
      </c>
      <c r="EZ922">
        <f t="shared" si="1770"/>
        <v>3.2616249032171223</v>
      </c>
      <c r="FA922">
        <f t="shared" si="1771"/>
        <v>3.1864246581783089</v>
      </c>
      <c r="FB922">
        <f t="shared" si="1772"/>
        <v>3.1116046149927077</v>
      </c>
      <c r="FC922">
        <f t="shared" si="1773"/>
        <v>3.0379774619325781</v>
      </c>
      <c r="FD922">
        <f t="shared" si="1774"/>
        <v>2.9655420562350319</v>
      </c>
      <c r="FE922">
        <f t="shared" si="1775"/>
        <v>2.8942966211191727</v>
      </c>
      <c r="FF922">
        <f t="shared" si="1776"/>
        <v>2.8242387623893963</v>
      </c>
      <c r="FG922">
        <f t="shared" si="1777"/>
        <v>2.7553654852066054</v>
      </c>
      <c r="FH922">
        <f t="shared" si="1778"/>
        <v>2.6876732110046935</v>
      </c>
      <c r="FI922">
        <f t="shared" si="1779"/>
        <v>2.6211577945297369</v>
      </c>
      <c r="FJ922">
        <f t="shared" si="1780"/>
        <v>2.5558145409803097</v>
      </c>
      <c r="FK922">
        <f t="shared" si="1781"/>
        <v>64.782593803902756</v>
      </c>
      <c r="FL922" s="22">
        <v>125.62080256694445</v>
      </c>
      <c r="FM922" s="22">
        <v>125.62061204610495</v>
      </c>
      <c r="FN922" s="91">
        <v>125.62015632018174</v>
      </c>
      <c r="FO922" s="22">
        <v>125.61714310756463</v>
      </c>
      <c r="FP922" s="22">
        <v>125.60740913068256</v>
      </c>
      <c r="FQ922" s="22">
        <v>125.54782304530534</v>
      </c>
      <c r="FR922" s="22">
        <f t="shared" si="1833"/>
        <v>1.9052083949588905E-4</v>
      </c>
      <c r="FS922" s="91">
        <f t="shared" si="1834"/>
        <v>6.4624676271307635E-4</v>
      </c>
      <c r="FT922" s="22">
        <f t="shared" si="1835"/>
        <v>3.659459379818486E-3</v>
      </c>
      <c r="FU922" s="22">
        <f t="shared" si="1836"/>
        <v>1.3393436261893044E-2</v>
      </c>
      <c r="FV922" s="22">
        <f t="shared" si="1837"/>
        <v>7.2979521639112477E-2</v>
      </c>
      <c r="FW922" s="93">
        <f t="shared" si="1838"/>
        <v>1.5166344713835019E-2</v>
      </c>
      <c r="FX922" s="93">
        <f t="shared" si="1839"/>
        <v>5.1444247251062232E-2</v>
      </c>
      <c r="FY922" s="93">
        <f t="shared" si="1840"/>
        <v>0.29130998250614798</v>
      </c>
      <c r="FZ922" s="93">
        <f t="shared" si="1841"/>
        <v>1.0661798036798531</v>
      </c>
      <c r="GA922" s="93">
        <f t="shared" si="1842"/>
        <v>5.809509265013733</v>
      </c>
    </row>
    <row r="923" spans="1:183" x14ac:dyDescent="0.4">
      <c r="A923" s="16">
        <v>39311</v>
      </c>
      <c r="B923" s="2">
        <v>4.5199999999999997E-2</v>
      </c>
      <c r="C923" s="2">
        <v>4.4400000000000002E-2</v>
      </c>
      <c r="D923" s="2">
        <v>4.2800000000000005E-2</v>
      </c>
      <c r="E923" s="2">
        <v>4.4199999999999996E-2</v>
      </c>
      <c r="F923" s="2">
        <v>4.7E-2</v>
      </c>
      <c r="G923" s="9"/>
      <c r="H923" s="4">
        <f t="shared" si="1782"/>
        <v>4.5199999999999997E-2</v>
      </c>
      <c r="I923" s="4">
        <f t="shared" si="1783"/>
        <v>4.4500000000000005E-2</v>
      </c>
      <c r="J923" s="4">
        <f t="shared" si="1784"/>
        <v>4.3650000000000008E-2</v>
      </c>
      <c r="K923" s="4">
        <f t="shared" si="1785"/>
        <v>4.2800000000000005E-2</v>
      </c>
      <c r="L923" s="4">
        <f t="shared" si="1723"/>
        <v>4.303333333333334E-2</v>
      </c>
      <c r="M923" s="4">
        <f t="shared" si="1723"/>
        <v>4.3266666666666675E-2</v>
      </c>
      <c r="N923" s="4">
        <f t="shared" si="1723"/>
        <v>4.3499999999999997E-2</v>
      </c>
      <c r="O923" s="4">
        <f t="shared" si="1723"/>
        <v>4.3733333333333332E-2</v>
      </c>
      <c r="P923" s="4">
        <f t="shared" si="1723"/>
        <v>4.3966666666666661E-2</v>
      </c>
      <c r="Q923" s="4">
        <f t="shared" si="1786"/>
        <v>4.4199999999999996E-2</v>
      </c>
      <c r="R923" s="4">
        <f t="shared" si="1844"/>
        <v>4.4479999999999999E-2</v>
      </c>
      <c r="S923" s="4">
        <f t="shared" si="1843"/>
        <v>4.4759999999999994E-2</v>
      </c>
      <c r="T923" s="4">
        <f t="shared" si="1843"/>
        <v>4.5039999999999997E-2</v>
      </c>
      <c r="U923" s="4">
        <f t="shared" si="1843"/>
        <v>4.5319999999999999E-2</v>
      </c>
      <c r="V923" s="4">
        <f t="shared" si="1843"/>
        <v>4.5600000000000002E-2</v>
      </c>
      <c r="W923" s="4">
        <f t="shared" si="1843"/>
        <v>4.5879999999999997E-2</v>
      </c>
      <c r="X923" s="4">
        <f t="shared" si="1843"/>
        <v>4.616E-2</v>
      </c>
      <c r="Y923" s="4">
        <f t="shared" si="1843"/>
        <v>4.6439999999999995E-2</v>
      </c>
      <c r="Z923" s="4">
        <f t="shared" si="1843"/>
        <v>4.6720000000000005E-2</v>
      </c>
      <c r="AA923" s="4">
        <f t="shared" si="1787"/>
        <v>4.7E-2</v>
      </c>
      <c r="AB923" s="4"/>
      <c r="AC923">
        <v>97.789947193428517</v>
      </c>
      <c r="AD923" s="95">
        <v>97.785165990319257</v>
      </c>
      <c r="AE923" s="95">
        <v>97.789947193428517</v>
      </c>
      <c r="AF923" s="95">
        <f t="shared" si="1788"/>
        <v>4.7812031092604457E-3</v>
      </c>
      <c r="AG923" s="95">
        <f t="shared" si="1789"/>
        <v>0</v>
      </c>
      <c r="AH923" s="59">
        <f t="shared" si="1790"/>
        <v>0.48892582995297312</v>
      </c>
      <c r="AI923" s="59">
        <f t="shared" si="1791"/>
        <v>0</v>
      </c>
      <c r="AJ923" s="4"/>
      <c r="AK923">
        <v>95.703593872841552</v>
      </c>
      <c r="AL923" s="96">
        <v>95.703593872841552</v>
      </c>
      <c r="AM923" s="59">
        <v>95.694232048105945</v>
      </c>
      <c r="AN923" s="95">
        <f t="shared" si="1792"/>
        <v>0</v>
      </c>
      <c r="AO923" s="95">
        <f t="shared" si="1793"/>
        <v>9.3618247356062056E-3</v>
      </c>
      <c r="AP923" s="59">
        <f t="shared" si="1794"/>
        <v>0</v>
      </c>
      <c r="AQ923" s="59">
        <f t="shared" si="1725"/>
        <v>0.97821036355698165</v>
      </c>
      <c r="AS923" s="7">
        <f t="shared" si="1726"/>
        <v>2.9336984158028554</v>
      </c>
      <c r="AT923" s="7">
        <f t="shared" si="1727"/>
        <v>2.8708269614431785</v>
      </c>
      <c r="AU923" s="7">
        <f t="shared" si="1728"/>
        <v>2.8118469807232405</v>
      </c>
      <c r="AV923" s="7">
        <f t="shared" si="1729"/>
        <v>94.635441077078141</v>
      </c>
      <c r="AW923" s="22">
        <v>103.25230068407734</v>
      </c>
      <c r="AX923" s="22">
        <v>103.25215724798406</v>
      </c>
      <c r="AY923" s="91">
        <v>103.25181343504741</v>
      </c>
      <c r="AZ923" s="22">
        <v>103.23356602258245</v>
      </c>
      <c r="BA923" s="22">
        <v>103.25230068407734</v>
      </c>
      <c r="BB923" s="11">
        <v>103.25230068407734</v>
      </c>
      <c r="BC923" s="46">
        <f t="shared" si="1795"/>
        <v>1.4343609328193452E-4</v>
      </c>
      <c r="BD923" s="92">
        <f t="shared" si="1796"/>
        <v>4.8724902993058095E-4</v>
      </c>
      <c r="BE923" s="92">
        <f t="shared" si="1797"/>
        <v>1.8734661494889338E-2</v>
      </c>
      <c r="BF923" s="92">
        <f t="shared" si="1798"/>
        <v>0</v>
      </c>
      <c r="BG923" s="11">
        <f t="shared" si="1730"/>
        <v>0</v>
      </c>
      <c r="BH923" s="93">
        <f t="shared" si="1799"/>
        <v>1.3891806025786112E-2</v>
      </c>
      <c r="BI923" s="93">
        <f t="shared" si="1800"/>
        <v>4.7190137817986672E-2</v>
      </c>
      <c r="BJ923" s="93">
        <f t="shared" si="1801"/>
        <v>1.8144546291720967</v>
      </c>
      <c r="BK923" s="93">
        <f t="shared" si="1802"/>
        <v>0</v>
      </c>
      <c r="BL923" s="93">
        <f t="shared" si="1803"/>
        <v>0</v>
      </c>
      <c r="BM923">
        <f t="shared" si="1731"/>
        <v>2.4447486798357132</v>
      </c>
      <c r="BN923">
        <f t="shared" si="1732"/>
        <v>2.3923558012026489</v>
      </c>
      <c r="BO923">
        <f t="shared" si="1733"/>
        <v>2.3432058172693671</v>
      </c>
      <c r="BP923">
        <f t="shared" si="1734"/>
        <v>2.2969767251717998</v>
      </c>
      <c r="BQ923">
        <f t="shared" si="1735"/>
        <v>2.2475674022357111</v>
      </c>
      <c r="BR923">
        <f t="shared" si="1736"/>
        <v>2.1987187609142183</v>
      </c>
      <c r="BS923">
        <f t="shared" si="1737"/>
        <v>2.1504407639960688</v>
      </c>
      <c r="BT923">
        <f t="shared" si="1738"/>
        <v>2.1027427644568224</v>
      </c>
      <c r="BU923">
        <f t="shared" si="1739"/>
        <v>2.0556335105380517</v>
      </c>
      <c r="BV923">
        <f t="shared" si="1740"/>
        <v>82.373967207411766</v>
      </c>
      <c r="BX923" s="22">
        <v>102.60676347389042</v>
      </c>
      <c r="BY923" s="22">
        <v>102.6066439438127</v>
      </c>
      <c r="BZ923" s="91">
        <v>102.60635743303217</v>
      </c>
      <c r="CA923" s="91">
        <v>102.60445957985709</v>
      </c>
      <c r="CB923" s="22">
        <v>102.56449994431014</v>
      </c>
      <c r="CC923" s="11">
        <v>102.60676347389042</v>
      </c>
      <c r="CD923" s="11">
        <f t="shared" si="1804"/>
        <v>1.1953007772547153E-4</v>
      </c>
      <c r="CE923" s="90">
        <f t="shared" si="1805"/>
        <v>4.0604085825179936E-4</v>
      </c>
      <c r="CF923" s="22">
        <f t="shared" si="1806"/>
        <v>2.3038940333321989E-3</v>
      </c>
      <c r="CG923" s="22">
        <f t="shared" si="1807"/>
        <v>4.2263529580282011E-2</v>
      </c>
      <c r="CH923" s="11">
        <f t="shared" si="1741"/>
        <v>0</v>
      </c>
      <c r="CI923" s="93">
        <f t="shared" si="1808"/>
        <v>1.1649337107868864E-2</v>
      </c>
      <c r="CJ923" s="93">
        <f t="shared" si="1809"/>
        <v>3.9572523730867074E-2</v>
      </c>
      <c r="CK923" s="93">
        <f t="shared" si="1810"/>
        <v>0.22453627376312807</v>
      </c>
      <c r="CL923" s="93">
        <f t="shared" si="1811"/>
        <v>4.1189808692325141</v>
      </c>
      <c r="CM923" s="93">
        <f t="shared" si="1812"/>
        <v>0</v>
      </c>
      <c r="CO923">
        <f t="shared" si="1742"/>
        <v>5.8673968316057108</v>
      </c>
      <c r="CP923">
        <f t="shared" si="1743"/>
        <v>5.741653922886357</v>
      </c>
      <c r="CQ923">
        <f t="shared" si="1744"/>
        <v>5.6236939614464809</v>
      </c>
      <c r="CR923">
        <f t="shared" si="1745"/>
        <v>5.5127441404123196</v>
      </c>
      <c r="CS923">
        <f t="shared" si="1746"/>
        <v>5.3941617653657064</v>
      </c>
      <c r="CT923">
        <f t="shared" si="1747"/>
        <v>93.225675462762851</v>
      </c>
      <c r="CV923" s="22">
        <v>121.36630058253927</v>
      </c>
      <c r="CW923" s="22">
        <v>121.3660137103527</v>
      </c>
      <c r="CX923" s="22">
        <v>121.36532608447942</v>
      </c>
      <c r="CY923" s="22">
        <v>121.34546026319052</v>
      </c>
      <c r="CZ923" s="22">
        <v>121.35695592642311</v>
      </c>
      <c r="DA923" s="22">
        <v>121.36630058253927</v>
      </c>
      <c r="DB923" s="22">
        <f t="shared" si="1813"/>
        <v>2.8687218656386904E-4</v>
      </c>
      <c r="DC923" s="91">
        <f t="shared" si="1814"/>
        <v>9.7449805984695104E-4</v>
      </c>
      <c r="DD923" s="22">
        <f t="shared" si="1815"/>
        <v>2.0840319348749858E-2</v>
      </c>
      <c r="DE923" s="22">
        <f t="shared" si="1816"/>
        <v>9.3446561161556474E-3</v>
      </c>
      <c r="DF923" s="22">
        <f t="shared" si="1817"/>
        <v>0</v>
      </c>
      <c r="DG923" s="93">
        <f t="shared" si="1818"/>
        <v>2.3636889745088003E-2</v>
      </c>
      <c r="DH923" s="93">
        <f t="shared" si="1819"/>
        <v>8.029395764470966E-2</v>
      </c>
      <c r="DI923" s="93">
        <f t="shared" si="1820"/>
        <v>1.717142176099921</v>
      </c>
      <c r="DJ923" s="93">
        <f t="shared" si="1821"/>
        <v>0.76995476267322638</v>
      </c>
      <c r="DK923" s="93">
        <f t="shared" si="1822"/>
        <v>0</v>
      </c>
      <c r="DM923">
        <f t="shared" si="1748"/>
        <v>4.8894973596714264</v>
      </c>
      <c r="DN923">
        <f t="shared" si="1749"/>
        <v>4.7847116024052978</v>
      </c>
      <c r="DO923">
        <f t="shared" si="1750"/>
        <v>4.6864116345387341</v>
      </c>
      <c r="DP923">
        <f t="shared" si="1751"/>
        <v>4.5939534503435997</v>
      </c>
      <c r="DQ923">
        <f t="shared" si="1752"/>
        <v>4.4951348044714221</v>
      </c>
      <c r="DR923">
        <f t="shared" si="1753"/>
        <v>4.3974375218284365</v>
      </c>
      <c r="DS923">
        <f t="shared" si="1754"/>
        <v>4.3008815279921375</v>
      </c>
      <c r="DT923">
        <f t="shared" si="1755"/>
        <v>4.2054855289136448</v>
      </c>
      <c r="DU923">
        <f t="shared" si="1756"/>
        <v>4.1112670210761033</v>
      </c>
      <c r="DV923">
        <f t="shared" si="1757"/>
        <v>4.0182423028005738</v>
      </c>
      <c r="DW923">
        <f t="shared" si="1758"/>
        <v>3.9254407418336186</v>
      </c>
      <c r="DX923">
        <f t="shared" si="1759"/>
        <v>3.833732994957423</v>
      </c>
      <c r="DY923">
        <f t="shared" si="1760"/>
        <v>3.7431433263962677</v>
      </c>
      <c r="DZ923">
        <f t="shared" si="1761"/>
        <v>76.727584670947309</v>
      </c>
      <c r="EA923" s="22">
        <v>132.71373656989252</v>
      </c>
      <c r="EB923" s="22">
        <v>132.71349750973707</v>
      </c>
      <c r="EC923" s="22">
        <v>132.71292448817599</v>
      </c>
      <c r="ED923" s="22">
        <v>132.70912878182585</v>
      </c>
      <c r="EE923" s="22">
        <v>132.67094595227272</v>
      </c>
      <c r="EF923" s="22">
        <v>132.6913570526371</v>
      </c>
      <c r="EG923" s="22">
        <f t="shared" si="1823"/>
        <v>2.3906015545094306E-4</v>
      </c>
      <c r="EH923" s="91">
        <f t="shared" si="1824"/>
        <v>8.1208171653202044E-4</v>
      </c>
      <c r="EI923" s="22">
        <f t="shared" si="1825"/>
        <v>4.6077880666643978E-3</v>
      </c>
      <c r="EJ923" s="22">
        <f t="shared" si="1826"/>
        <v>4.2790617619800742E-2</v>
      </c>
      <c r="EK923" s="22">
        <f t="shared" si="1827"/>
        <v>2.2379517255416204E-2</v>
      </c>
      <c r="EL923" s="93">
        <f t="shared" si="1828"/>
        <v>1.8013218648624523E-2</v>
      </c>
      <c r="EM923" s="93">
        <f t="shared" si="1829"/>
        <v>6.1190479412381309E-2</v>
      </c>
      <c r="EN923" s="93">
        <f t="shared" si="1830"/>
        <v>0.34719752346342436</v>
      </c>
      <c r="EO923" s="93">
        <f t="shared" si="1831"/>
        <v>3.2242794699149653</v>
      </c>
      <c r="EP923" s="93">
        <f t="shared" si="1832"/>
        <v>1.686299989272793</v>
      </c>
      <c r="ER923">
        <f t="shared" si="1762"/>
        <v>3.9115978877371407</v>
      </c>
      <c r="ES923">
        <f t="shared" si="1763"/>
        <v>3.8277692819242382</v>
      </c>
      <c r="ET923">
        <f t="shared" si="1764"/>
        <v>3.7491293076309877</v>
      </c>
      <c r="EU923">
        <f t="shared" si="1765"/>
        <v>3.6751627602748793</v>
      </c>
      <c r="EV923">
        <f t="shared" si="1766"/>
        <v>3.5961078435771379</v>
      </c>
      <c r="EW923">
        <f t="shared" si="1767"/>
        <v>3.5179500174627489</v>
      </c>
      <c r="EX923">
        <f t="shared" si="1768"/>
        <v>3.44070522239371</v>
      </c>
      <c r="EY923">
        <f t="shared" si="1769"/>
        <v>3.364388423130916</v>
      </c>
      <c r="EZ923">
        <f t="shared" si="1770"/>
        <v>3.289013616860883</v>
      </c>
      <c r="FA923">
        <f t="shared" si="1771"/>
        <v>3.2145938422404594</v>
      </c>
      <c r="FB923">
        <f t="shared" si="1772"/>
        <v>3.1403525934668948</v>
      </c>
      <c r="FC923">
        <f t="shared" si="1773"/>
        <v>3.0669863959659383</v>
      </c>
      <c r="FD923">
        <f t="shared" si="1774"/>
        <v>2.9945146611170141</v>
      </c>
      <c r="FE923">
        <f t="shared" si="1775"/>
        <v>2.9229556065122786</v>
      </c>
      <c r="FF923">
        <f t="shared" si="1776"/>
        <v>2.8523262647713921</v>
      </c>
      <c r="FG923">
        <f t="shared" si="1777"/>
        <v>2.7826424937578009</v>
      </c>
      <c r="FH923">
        <f t="shared" si="1778"/>
        <v>2.7139189881452812</v>
      </c>
      <c r="FI923">
        <f t="shared" si="1779"/>
        <v>2.6461692922825222</v>
      </c>
      <c r="FJ923">
        <f t="shared" si="1780"/>
        <v>2.5794058143022012</v>
      </c>
      <c r="FK923">
        <f t="shared" si="1781"/>
        <v>65.354635876920199</v>
      </c>
      <c r="FL923" s="22">
        <v>126.64097585584784</v>
      </c>
      <c r="FM923" s="22">
        <v>126.64078460772348</v>
      </c>
      <c r="FN923" s="91">
        <v>126.64032619047462</v>
      </c>
      <c r="FO923" s="22">
        <v>126.63728962539452</v>
      </c>
      <c r="FP923" s="22">
        <v>126.62744971737777</v>
      </c>
      <c r="FQ923" s="22">
        <v>126.5673101808779</v>
      </c>
      <c r="FR923" s="22">
        <f t="shared" si="1833"/>
        <v>1.9124812436643879E-4</v>
      </c>
      <c r="FS923" s="91">
        <f t="shared" si="1834"/>
        <v>6.4966537321708984E-4</v>
      </c>
      <c r="FT923" s="22">
        <f t="shared" si="1835"/>
        <v>3.6862304533258339E-3</v>
      </c>
      <c r="FU923" s="22">
        <f t="shared" si="1836"/>
        <v>1.3526138470069782E-2</v>
      </c>
      <c r="FV923" s="22">
        <f t="shared" si="1837"/>
        <v>7.3665674969944916E-2</v>
      </c>
      <c r="FW923" s="93">
        <f t="shared" si="1838"/>
        <v>1.5101599073599339E-2</v>
      </c>
      <c r="FX923" s="93">
        <f t="shared" si="1839"/>
        <v>5.1299776302781118E-2</v>
      </c>
      <c r="FY923" s="93">
        <f t="shared" si="1840"/>
        <v>0.29107723060518542</v>
      </c>
      <c r="FZ923" s="93">
        <f t="shared" si="1841"/>
        <v>1.0680696653400898</v>
      </c>
      <c r="GA923" s="93">
        <f t="shared" si="1842"/>
        <v>5.8168909764085095</v>
      </c>
    </row>
    <row r="924" spans="1:183" x14ac:dyDescent="0.4">
      <c r="A924" s="16">
        <v>39318</v>
      </c>
      <c r="B924" s="2">
        <v>4.1700000000000001E-2</v>
      </c>
      <c r="C924" s="2">
        <v>4.1599999999999998E-2</v>
      </c>
      <c r="D924" s="2">
        <v>4.1599999999999998E-2</v>
      </c>
      <c r="E924" s="2">
        <v>4.3400000000000001E-2</v>
      </c>
      <c r="F924" s="2">
        <v>4.6199999999999998E-2</v>
      </c>
      <c r="G924" s="9"/>
      <c r="H924" s="4">
        <f t="shared" si="1782"/>
        <v>4.1700000000000001E-2</v>
      </c>
      <c r="I924" s="4">
        <f t="shared" si="1783"/>
        <v>4.1700000000000001E-2</v>
      </c>
      <c r="J924" s="4">
        <f t="shared" si="1784"/>
        <v>4.165E-2</v>
      </c>
      <c r="K924" s="4">
        <f t="shared" si="1785"/>
        <v>4.1599999999999998E-2</v>
      </c>
      <c r="L924" s="4">
        <f t="shared" si="1723"/>
        <v>4.19E-2</v>
      </c>
      <c r="M924" s="4">
        <f t="shared" si="1723"/>
        <v>4.2200000000000001E-2</v>
      </c>
      <c r="N924" s="4">
        <f t="shared" si="1723"/>
        <v>4.2499999999999996E-2</v>
      </c>
      <c r="O924" s="4">
        <f t="shared" si="1723"/>
        <v>4.2799999999999998E-2</v>
      </c>
      <c r="P924" s="4">
        <f t="shared" si="1723"/>
        <v>4.3099999999999999E-2</v>
      </c>
      <c r="Q924" s="4">
        <f t="shared" si="1786"/>
        <v>4.3400000000000001E-2</v>
      </c>
      <c r="R924" s="4">
        <f t="shared" si="1844"/>
        <v>4.3680000000000004E-2</v>
      </c>
      <c r="S924" s="4">
        <f t="shared" si="1843"/>
        <v>4.3959999999999999E-2</v>
      </c>
      <c r="T924" s="4">
        <f t="shared" si="1843"/>
        <v>4.4239999999999995E-2</v>
      </c>
      <c r="U924" s="4">
        <f t="shared" si="1843"/>
        <v>4.4520000000000004E-2</v>
      </c>
      <c r="V924" s="4">
        <f t="shared" si="1843"/>
        <v>4.48E-2</v>
      </c>
      <c r="W924" s="4">
        <f t="shared" si="1843"/>
        <v>4.5079999999999995E-2</v>
      </c>
      <c r="X924" s="4">
        <f t="shared" si="1843"/>
        <v>4.5359999999999998E-2</v>
      </c>
      <c r="Y924" s="4">
        <f t="shared" si="1843"/>
        <v>4.564E-2</v>
      </c>
      <c r="Z924" s="4">
        <f t="shared" si="1843"/>
        <v>4.5919999999999996E-2</v>
      </c>
      <c r="AA924" s="4">
        <f t="shared" si="1787"/>
        <v>4.6199999999999998E-2</v>
      </c>
      <c r="AB924" s="4"/>
      <c r="AC924">
        <v>97.957584365969538</v>
      </c>
      <c r="AD924" s="95">
        <v>97.95278675678324</v>
      </c>
      <c r="AE924" s="95">
        <v>97.957584365969538</v>
      </c>
      <c r="AF924" s="95">
        <f t="shared" si="1788"/>
        <v>4.797609186297791E-3</v>
      </c>
      <c r="AG924" s="95">
        <f t="shared" si="1789"/>
        <v>0</v>
      </c>
      <c r="AH924" s="59">
        <f t="shared" si="1790"/>
        <v>0.48976393378320998</v>
      </c>
      <c r="AI924" s="59">
        <f t="shared" si="1791"/>
        <v>0</v>
      </c>
      <c r="AJ924" s="4"/>
      <c r="AK924">
        <v>95.966283743280826</v>
      </c>
      <c r="AL924" s="96">
        <v>95.966283743280826</v>
      </c>
      <c r="AM924" s="59">
        <v>95.956883348160375</v>
      </c>
      <c r="AN924" s="95">
        <f t="shared" si="1792"/>
        <v>0</v>
      </c>
      <c r="AO924" s="95">
        <f t="shared" si="1793"/>
        <v>9.4003951204513214E-3</v>
      </c>
      <c r="AP924" s="59">
        <f t="shared" si="1794"/>
        <v>0</v>
      </c>
      <c r="AQ924" s="59">
        <f t="shared" si="1725"/>
        <v>0.97955185444070092</v>
      </c>
      <c r="AS924" s="7">
        <f t="shared" si="1726"/>
        <v>2.9387275309790861</v>
      </c>
      <c r="AT924" s="7">
        <f t="shared" si="1727"/>
        <v>2.8787065004448111</v>
      </c>
      <c r="AU924" s="7">
        <f t="shared" si="1728"/>
        <v>2.8201185327473031</v>
      </c>
      <c r="AV924" s="7">
        <f t="shared" si="1729"/>
        <v>94.858134439607625</v>
      </c>
      <c r="AW924" s="22">
        <v>103.49617621985459</v>
      </c>
      <c r="AX924" s="22">
        <v>103.49603229157901</v>
      </c>
      <c r="AY924" s="91">
        <v>103.49568700377883</v>
      </c>
      <c r="AZ924" s="22">
        <v>103.47738623351714</v>
      </c>
      <c r="BA924" s="22">
        <v>103.49617621985459</v>
      </c>
      <c r="BB924" s="11">
        <v>103.49617621985459</v>
      </c>
      <c r="BC924" s="46">
        <f t="shared" si="1795"/>
        <v>1.439282755768545E-4</v>
      </c>
      <c r="BD924" s="92">
        <f t="shared" si="1796"/>
        <v>4.892160757634656E-4</v>
      </c>
      <c r="BE924" s="92">
        <f t="shared" si="1797"/>
        <v>1.8789986337452547E-2</v>
      </c>
      <c r="BF924" s="92">
        <f t="shared" si="1798"/>
        <v>0</v>
      </c>
      <c r="BG924" s="11">
        <f t="shared" si="1730"/>
        <v>0</v>
      </c>
      <c r="BH924" s="93">
        <f t="shared" si="1799"/>
        <v>1.3906627358977099E-2</v>
      </c>
      <c r="BI924" s="93">
        <f t="shared" si="1800"/>
        <v>4.7269000037666604E-2</v>
      </c>
      <c r="BJ924" s="93">
        <f t="shared" si="1801"/>
        <v>1.8155246912250558</v>
      </c>
      <c r="BK924" s="93">
        <f t="shared" si="1802"/>
        <v>0</v>
      </c>
      <c r="BL924" s="93">
        <f t="shared" si="1803"/>
        <v>0</v>
      </c>
      <c r="BM924">
        <f t="shared" si="1731"/>
        <v>2.4489396091492384</v>
      </c>
      <c r="BN924">
        <f t="shared" si="1732"/>
        <v>2.3989220837040093</v>
      </c>
      <c r="BO924">
        <f t="shared" si="1733"/>
        <v>2.3500987772894191</v>
      </c>
      <c r="BP924">
        <f t="shared" si="1734"/>
        <v>2.3023819038739717</v>
      </c>
      <c r="BQ924">
        <f t="shared" si="1735"/>
        <v>2.2538117635223291</v>
      </c>
      <c r="BR924">
        <f t="shared" si="1736"/>
        <v>2.2056182749507283</v>
      </c>
      <c r="BS924">
        <f t="shared" si="1737"/>
        <v>2.1578215293293064</v>
      </c>
      <c r="BT924">
        <f t="shared" si="1738"/>
        <v>2.1104408303923865</v>
      </c>
      <c r="BU924">
        <f t="shared" si="1739"/>
        <v>2.0634946892398229</v>
      </c>
      <c r="BV924">
        <f t="shared" si="1740"/>
        <v>82.697033636984301</v>
      </c>
      <c r="BX924" s="22">
        <v>102.98897077849865</v>
      </c>
      <c r="BY924" s="22">
        <v>102.988850838269</v>
      </c>
      <c r="BZ924" s="91">
        <v>102.98856309843552</v>
      </c>
      <c r="CA924" s="91">
        <v>102.98665856571992</v>
      </c>
      <c r="CB924" s="22">
        <v>102.94652541749211</v>
      </c>
      <c r="CC924" s="11">
        <v>102.98897077849865</v>
      </c>
      <c r="CD924" s="11">
        <f t="shared" si="1804"/>
        <v>1.199402296521157E-4</v>
      </c>
      <c r="CE924" s="90">
        <f t="shared" si="1805"/>
        <v>4.0768006313385285E-4</v>
      </c>
      <c r="CF924" s="22">
        <f t="shared" si="1806"/>
        <v>2.3122127787331692E-3</v>
      </c>
      <c r="CG924" s="22">
        <f t="shared" si="1807"/>
        <v>4.2445361006542726E-2</v>
      </c>
      <c r="CH924" s="11">
        <f t="shared" si="1741"/>
        <v>0</v>
      </c>
      <c r="CI924" s="93">
        <f t="shared" si="1808"/>
        <v>1.1645929534539638E-2</v>
      </c>
      <c r="CJ924" s="93">
        <f t="shared" si="1809"/>
        <v>3.9584827389979656E-2</v>
      </c>
      <c r="CK924" s="93">
        <f t="shared" si="1810"/>
        <v>0.2245107181142835</v>
      </c>
      <c r="CL924" s="93">
        <f t="shared" si="1811"/>
        <v>4.1213501490204409</v>
      </c>
      <c r="CM924" s="93">
        <f t="shared" si="1812"/>
        <v>0</v>
      </c>
      <c r="CO924">
        <f t="shared" si="1742"/>
        <v>5.8774550619581722</v>
      </c>
      <c r="CP924">
        <f t="shared" si="1743"/>
        <v>5.7574130008896223</v>
      </c>
      <c r="CQ924">
        <f t="shared" si="1744"/>
        <v>5.6402370654946061</v>
      </c>
      <c r="CR924">
        <f t="shared" si="1745"/>
        <v>5.5257165692975319</v>
      </c>
      <c r="CS924">
        <f t="shared" si="1746"/>
        <v>5.4091482324535898</v>
      </c>
      <c r="CT924">
        <f t="shared" si="1747"/>
        <v>93.518214857910863</v>
      </c>
      <c r="CV924" s="22">
        <v>121.72916322015593</v>
      </c>
      <c r="CW924" s="22">
        <v>121.72887536360474</v>
      </c>
      <c r="CX924" s="22">
        <v>121.72818478800438</v>
      </c>
      <c r="CY924" s="22">
        <v>121.70824761459828</v>
      </c>
      <c r="CZ924" s="22">
        <v>121.71978441687614</v>
      </c>
      <c r="DA924" s="22">
        <v>121.72916322015593</v>
      </c>
      <c r="DB924" s="22">
        <f t="shared" si="1813"/>
        <v>2.8785655118213072E-4</v>
      </c>
      <c r="DC924" s="91">
        <f t="shared" si="1814"/>
        <v>9.7843215154114205E-4</v>
      </c>
      <c r="DD924" s="22">
        <f t="shared" si="1815"/>
        <v>2.0915605557647154E-2</v>
      </c>
      <c r="DE924" s="22">
        <f t="shared" si="1816"/>
        <v>9.3788032797874621E-3</v>
      </c>
      <c r="DF924" s="22">
        <f t="shared" si="1817"/>
        <v>0</v>
      </c>
      <c r="DG924" s="93">
        <f t="shared" si="1818"/>
        <v>2.3647295649401736E-2</v>
      </c>
      <c r="DH924" s="93">
        <f t="shared" si="1819"/>
        <v>8.0377793263195066E-2</v>
      </c>
      <c r="DI924" s="93">
        <f t="shared" si="1820"/>
        <v>1.7182082751870873</v>
      </c>
      <c r="DJ924" s="93">
        <f t="shared" si="1821"/>
        <v>0.77046477866813423</v>
      </c>
      <c r="DK924" s="93">
        <f t="shared" si="1822"/>
        <v>0</v>
      </c>
      <c r="DM924">
        <f t="shared" si="1748"/>
        <v>4.8978792182984767</v>
      </c>
      <c r="DN924">
        <f t="shared" si="1749"/>
        <v>4.7978441674080186</v>
      </c>
      <c r="DO924">
        <f t="shared" si="1750"/>
        <v>4.7001975545788381</v>
      </c>
      <c r="DP924">
        <f t="shared" si="1751"/>
        <v>4.6047638077479434</v>
      </c>
      <c r="DQ924">
        <f t="shared" si="1752"/>
        <v>4.5076235270446583</v>
      </c>
      <c r="DR924">
        <f t="shared" si="1753"/>
        <v>4.4112365499014565</v>
      </c>
      <c r="DS924">
        <f t="shared" si="1754"/>
        <v>4.3156430586586128</v>
      </c>
      <c r="DT924">
        <f t="shared" si="1755"/>
        <v>4.220881660784773</v>
      </c>
      <c r="DU924">
        <f t="shared" si="1756"/>
        <v>4.1269893784796459</v>
      </c>
      <c r="DV924">
        <f t="shared" si="1757"/>
        <v>4.0340016408285031</v>
      </c>
      <c r="DW924">
        <f t="shared" si="1758"/>
        <v>3.9423766462411503</v>
      </c>
      <c r="DX924">
        <f t="shared" si="1759"/>
        <v>3.851777950454343</v>
      </c>
      <c r="DY924">
        <f t="shared" si="1760"/>
        <v>3.7622312166739063</v>
      </c>
      <c r="DZ924">
        <f t="shared" si="1761"/>
        <v>77.148973567847804</v>
      </c>
      <c r="EA924" s="22">
        <v>133.32323530507441</v>
      </c>
      <c r="EB924" s="22">
        <v>133.3229954246151</v>
      </c>
      <c r="EC924" s="22">
        <v>133.32241994494814</v>
      </c>
      <c r="ED924" s="22">
        <v>133.31861087951694</v>
      </c>
      <c r="EE924" s="22">
        <v>133.28020751490183</v>
      </c>
      <c r="EF924" s="22">
        <v>133.30072495791222</v>
      </c>
      <c r="EG924" s="22">
        <f t="shared" si="1823"/>
        <v>2.3988045930423141E-4</v>
      </c>
      <c r="EH924" s="91">
        <f t="shared" si="1824"/>
        <v>8.1536012626770571E-4</v>
      </c>
      <c r="EI924" s="22">
        <f t="shared" si="1825"/>
        <v>4.6244255574663384E-3</v>
      </c>
      <c r="EJ924" s="22">
        <f t="shared" si="1826"/>
        <v>4.3027790172573077E-2</v>
      </c>
      <c r="EK924" s="22">
        <f t="shared" si="1827"/>
        <v>2.2510347162182143E-2</v>
      </c>
      <c r="EL924" s="93">
        <f t="shared" si="1828"/>
        <v>1.7992397105825508E-2</v>
      </c>
      <c r="EM924" s="93">
        <f t="shared" si="1829"/>
        <v>6.115664118125945E-2</v>
      </c>
      <c r="EN924" s="93">
        <f t="shared" si="1830"/>
        <v>0.34685818618822012</v>
      </c>
      <c r="EO924" s="93">
        <f t="shared" si="1831"/>
        <v>3.2273286853649732</v>
      </c>
      <c r="EP924" s="93">
        <f t="shared" si="1832"/>
        <v>1.6884039087915366</v>
      </c>
      <c r="ER924">
        <f t="shared" si="1762"/>
        <v>3.9183033746387812</v>
      </c>
      <c r="ES924">
        <f t="shared" si="1763"/>
        <v>3.8382753339264148</v>
      </c>
      <c r="ET924">
        <f t="shared" si="1764"/>
        <v>3.7601580436630706</v>
      </c>
      <c r="EU924">
        <f t="shared" si="1765"/>
        <v>3.6838110461983544</v>
      </c>
      <c r="EV924">
        <f t="shared" si="1766"/>
        <v>3.6060988216357268</v>
      </c>
      <c r="EW924">
        <f t="shared" si="1767"/>
        <v>3.5289892399211649</v>
      </c>
      <c r="EX924">
        <f t="shared" si="1768"/>
        <v>3.45251444692689</v>
      </c>
      <c r="EY924">
        <f t="shared" si="1769"/>
        <v>3.3767053286278181</v>
      </c>
      <c r="EZ924">
        <f t="shared" si="1770"/>
        <v>3.301591502783717</v>
      </c>
      <c r="FA924">
        <f t="shared" si="1771"/>
        <v>3.2272013126628023</v>
      </c>
      <c r="FB924">
        <f t="shared" si="1772"/>
        <v>3.1539013169929202</v>
      </c>
      <c r="FC924">
        <f t="shared" si="1773"/>
        <v>3.0814223603634745</v>
      </c>
      <c r="FD924">
        <f t="shared" si="1774"/>
        <v>3.0097849733391251</v>
      </c>
      <c r="FE924">
        <f t="shared" si="1775"/>
        <v>2.9390085168703926</v>
      </c>
      <c r="FF924">
        <f t="shared" si="1776"/>
        <v>2.8691111888255332</v>
      </c>
      <c r="FG924">
        <f t="shared" si="1777"/>
        <v>2.8001100319524239</v>
      </c>
      <c r="FH924">
        <f t="shared" si="1778"/>
        <v>2.7320209432231404</v>
      </c>
      <c r="FI924">
        <f t="shared" si="1779"/>
        <v>2.6648586845121027</v>
      </c>
      <c r="FJ924">
        <f t="shared" si="1780"/>
        <v>2.5986368945575382</v>
      </c>
      <c r="FK924">
        <f t="shared" si="1781"/>
        <v>65.867570656022437</v>
      </c>
      <c r="FL924" s="22">
        <v>127.41072630574486</v>
      </c>
      <c r="FM924" s="22">
        <v>127.4105344013774</v>
      </c>
      <c r="FN924" s="91">
        <v>127.41007401764384</v>
      </c>
      <c r="FO924" s="22">
        <v>127.40702676529889</v>
      </c>
      <c r="FP924" s="22">
        <v>127.39712920075834</v>
      </c>
      <c r="FQ924" s="22">
        <v>127.33646691304762</v>
      </c>
      <c r="FR924" s="22">
        <f t="shared" si="1833"/>
        <v>1.9190436745475381E-4</v>
      </c>
      <c r="FS924" s="91">
        <f t="shared" si="1834"/>
        <v>6.5228810102269108E-4</v>
      </c>
      <c r="FT924" s="22">
        <f t="shared" si="1835"/>
        <v>3.6995404459645442E-3</v>
      </c>
      <c r="FU924" s="22">
        <f t="shared" si="1836"/>
        <v>1.3597104986516229E-2</v>
      </c>
      <c r="FV924" s="22">
        <f t="shared" si="1837"/>
        <v>7.4259392697243243E-2</v>
      </c>
      <c r="FW924" s="93">
        <f t="shared" si="1838"/>
        <v>1.5061869045016265E-2</v>
      </c>
      <c r="FX924" s="93">
        <f t="shared" si="1839"/>
        <v>5.1195697562967261E-2</v>
      </c>
      <c r="FY924" s="93">
        <f t="shared" si="1840"/>
        <v>0.29036334327824442</v>
      </c>
      <c r="FZ924" s="93">
        <f t="shared" si="1841"/>
        <v>1.0671868358938275</v>
      </c>
      <c r="GA924" s="93">
        <f t="shared" si="1842"/>
        <v>5.8283470199396348</v>
      </c>
    </row>
    <row r="925" spans="1:183" x14ac:dyDescent="0.4">
      <c r="A925" s="16">
        <v>39325</v>
      </c>
      <c r="B925" s="2">
        <v>4.3799999999999999E-2</v>
      </c>
      <c r="C925" s="2">
        <v>4.2999999999999997E-2</v>
      </c>
      <c r="D925" s="2">
        <v>4.1599999999999998E-2</v>
      </c>
      <c r="E925" s="2">
        <v>4.2800000000000005E-2</v>
      </c>
      <c r="F925" s="2">
        <v>4.5499999999999999E-2</v>
      </c>
      <c r="G925" s="9"/>
      <c r="H925" s="4">
        <f t="shared" si="1782"/>
        <v>4.3799999999999999E-2</v>
      </c>
      <c r="I925" s="4">
        <f t="shared" si="1783"/>
        <v>4.3099999999999999E-2</v>
      </c>
      <c r="J925" s="4">
        <f t="shared" si="1784"/>
        <v>4.2349999999999999E-2</v>
      </c>
      <c r="K925" s="4">
        <f t="shared" si="1785"/>
        <v>4.1599999999999998E-2</v>
      </c>
      <c r="L925" s="4">
        <f t="shared" si="1723"/>
        <v>4.1799999999999997E-2</v>
      </c>
      <c r="M925" s="4">
        <f t="shared" si="1723"/>
        <v>4.2000000000000003E-2</v>
      </c>
      <c r="N925" s="4">
        <f t="shared" si="1723"/>
        <v>4.2200000000000001E-2</v>
      </c>
      <c r="O925" s="4">
        <f t="shared" si="1723"/>
        <v>4.24E-2</v>
      </c>
      <c r="P925" s="4">
        <f t="shared" si="1723"/>
        <v>4.2600000000000006E-2</v>
      </c>
      <c r="Q925" s="4">
        <f t="shared" si="1786"/>
        <v>4.2800000000000005E-2</v>
      </c>
      <c r="R925" s="4">
        <f t="shared" si="1844"/>
        <v>4.3070000000000004E-2</v>
      </c>
      <c r="S925" s="4">
        <f t="shared" si="1843"/>
        <v>4.3340000000000004E-2</v>
      </c>
      <c r="T925" s="4">
        <f t="shared" si="1843"/>
        <v>4.3609999999999996E-2</v>
      </c>
      <c r="U925" s="4">
        <f t="shared" si="1843"/>
        <v>4.3880000000000002E-2</v>
      </c>
      <c r="V925" s="4">
        <f t="shared" si="1843"/>
        <v>4.4150000000000002E-2</v>
      </c>
      <c r="W925" s="4">
        <f t="shared" si="1843"/>
        <v>4.4420000000000001E-2</v>
      </c>
      <c r="X925" s="4">
        <f t="shared" si="1843"/>
        <v>4.4690000000000001E-2</v>
      </c>
      <c r="Y925" s="4">
        <f t="shared" si="1843"/>
        <v>4.496E-2</v>
      </c>
      <c r="Z925" s="4">
        <f t="shared" si="1843"/>
        <v>4.5229999999999999E-2</v>
      </c>
      <c r="AA925" s="4">
        <f t="shared" si="1787"/>
        <v>4.5499999999999999E-2</v>
      </c>
      <c r="AB925" s="4"/>
      <c r="AC925">
        <v>97.856933163714643</v>
      </c>
      <c r="AD925" s="95">
        <v>97.852145408288081</v>
      </c>
      <c r="AE925" s="95">
        <v>97.856933163714643</v>
      </c>
      <c r="AF925" s="95">
        <f t="shared" si="1788"/>
        <v>4.7877554265625122E-3</v>
      </c>
      <c r="AG925" s="95">
        <f t="shared" si="1789"/>
        <v>0</v>
      </c>
      <c r="AH925" s="59">
        <f t="shared" si="1790"/>
        <v>0.48926072704042317</v>
      </c>
      <c r="AI925" s="59">
        <f t="shared" si="1791"/>
        <v>0</v>
      </c>
      <c r="AJ925" s="4"/>
      <c r="AK925">
        <v>95.834803798604099</v>
      </c>
      <c r="AL925" s="96">
        <v>95.834803798604099</v>
      </c>
      <c r="AM925" s="59">
        <v>95.82542271510647</v>
      </c>
      <c r="AN925" s="95">
        <f t="shared" si="1792"/>
        <v>0</v>
      </c>
      <c r="AO925" s="95">
        <f t="shared" si="1793"/>
        <v>9.381083497629561E-3</v>
      </c>
      <c r="AP925" s="59">
        <f t="shared" si="1794"/>
        <v>0</v>
      </c>
      <c r="AQ925" s="59">
        <f t="shared" si="1725"/>
        <v>0.97888064938744124</v>
      </c>
      <c r="AS925" s="7">
        <f t="shared" si="1726"/>
        <v>2.9357079949114393</v>
      </c>
      <c r="AT925" s="7">
        <f t="shared" si="1727"/>
        <v>2.8747626814531939</v>
      </c>
      <c r="AU925" s="7">
        <f t="shared" si="1728"/>
        <v>2.8172198036633129</v>
      </c>
      <c r="AV925" s="7">
        <f t="shared" si="1729"/>
        <v>94.858134439607625</v>
      </c>
      <c r="AW925" s="22">
        <v>103.48631327243449</v>
      </c>
      <c r="AX925" s="22">
        <v>103.48616963977169</v>
      </c>
      <c r="AY925" s="91">
        <v>103.48582491963558</v>
      </c>
      <c r="AZ925" s="22">
        <v>103.46752357002519</v>
      </c>
      <c r="BA925" s="22">
        <v>103.48631327243449</v>
      </c>
      <c r="BB925" s="11">
        <v>103.48631327243449</v>
      </c>
      <c r="BC925" s="46">
        <f t="shared" si="1795"/>
        <v>1.4363266279815434E-4</v>
      </c>
      <c r="BD925" s="92">
        <f t="shared" si="1796"/>
        <v>4.8835279891079608E-4</v>
      </c>
      <c r="BE925" s="92">
        <f t="shared" si="1797"/>
        <v>1.8789702409293341E-2</v>
      </c>
      <c r="BF925" s="92">
        <f t="shared" si="1798"/>
        <v>0</v>
      </c>
      <c r="BG925" s="11">
        <f t="shared" si="1730"/>
        <v>0</v>
      </c>
      <c r="BH925" s="93">
        <f t="shared" si="1799"/>
        <v>1.3879387356280823E-2</v>
      </c>
      <c r="BI925" s="93">
        <f t="shared" si="1800"/>
        <v>4.7190085671056363E-2</v>
      </c>
      <c r="BJ925" s="93">
        <f t="shared" si="1801"/>
        <v>1.8156702867390995</v>
      </c>
      <c r="BK925" s="93">
        <f t="shared" si="1802"/>
        <v>0</v>
      </c>
      <c r="BL925" s="93">
        <f t="shared" si="1803"/>
        <v>0</v>
      </c>
      <c r="BM925">
        <f t="shared" si="1731"/>
        <v>2.4464233290928661</v>
      </c>
      <c r="BN925">
        <f t="shared" si="1732"/>
        <v>2.3956355678776617</v>
      </c>
      <c r="BO925">
        <f t="shared" si="1733"/>
        <v>2.3476831697194278</v>
      </c>
      <c r="BP925">
        <f t="shared" si="1734"/>
        <v>2.3023819038739717</v>
      </c>
      <c r="BQ925">
        <f t="shared" si="1735"/>
        <v>2.2543637354445258</v>
      </c>
      <c r="BR925">
        <f t="shared" si="1736"/>
        <v>2.2069147441429271</v>
      </c>
      <c r="BS925">
        <f t="shared" si="1737"/>
        <v>2.160041401381577</v>
      </c>
      <c r="BT925">
        <f t="shared" si="1738"/>
        <v>2.1137497031491304</v>
      </c>
      <c r="BU925">
        <f t="shared" si="1739"/>
        <v>2.0680451755620046</v>
      </c>
      <c r="BV925">
        <f t="shared" si="1740"/>
        <v>82.940248110915746</v>
      </c>
      <c r="BX925" s="22">
        <v>103.2358938018256</v>
      </c>
      <c r="BY925" s="22">
        <v>103.23577410793993</v>
      </c>
      <c r="BZ925" s="91">
        <v>103.23548684115984</v>
      </c>
      <c r="CA925" s="91">
        <v>103.2335801023774</v>
      </c>
      <c r="CB925" s="22">
        <v>103.19331409565297</v>
      </c>
      <c r="CC925" s="11">
        <v>103.2358938018256</v>
      </c>
      <c r="CD925" s="11">
        <f t="shared" si="1804"/>
        <v>1.1969388566512862E-4</v>
      </c>
      <c r="CE925" s="90">
        <f t="shared" si="1805"/>
        <v>4.0696066575662826E-4</v>
      </c>
      <c r="CF925" s="22">
        <f t="shared" si="1806"/>
        <v>2.3136994481944839E-3</v>
      </c>
      <c r="CG925" s="22">
        <f t="shared" si="1807"/>
        <v>4.2579706172631404E-2</v>
      </c>
      <c r="CH925" s="11">
        <f t="shared" si="1741"/>
        <v>0</v>
      </c>
      <c r="CI925" s="93">
        <f t="shared" si="1808"/>
        <v>1.1594212173422573E-2</v>
      </c>
      <c r="CJ925" s="93">
        <f t="shared" si="1809"/>
        <v>3.9420462280090385E-2</v>
      </c>
      <c r="CK925" s="93">
        <f t="shared" si="1810"/>
        <v>0.22411773298886953</v>
      </c>
      <c r="CL925" s="93">
        <f t="shared" si="1811"/>
        <v>4.1245059837781382</v>
      </c>
      <c r="CM925" s="93">
        <f t="shared" si="1812"/>
        <v>0</v>
      </c>
      <c r="CO925">
        <f t="shared" si="1742"/>
        <v>5.8714159898228786</v>
      </c>
      <c r="CP925">
        <f t="shared" si="1743"/>
        <v>5.7495253629063878</v>
      </c>
      <c r="CQ925">
        <f t="shared" si="1744"/>
        <v>5.6344396073266259</v>
      </c>
      <c r="CR925">
        <f t="shared" si="1745"/>
        <v>5.5257165692975319</v>
      </c>
      <c r="CS925">
        <f t="shared" si="1746"/>
        <v>5.4104729650668615</v>
      </c>
      <c r="CT925">
        <f t="shared" si="1747"/>
        <v>93.573185151660113</v>
      </c>
      <c r="CV925" s="22">
        <v>121.76573235167822</v>
      </c>
      <c r="CW925" s="22">
        <v>121.76544508635263</v>
      </c>
      <c r="CX925" s="22">
        <v>121.7647556460804</v>
      </c>
      <c r="CY925" s="22">
        <v>121.74480442929583</v>
      </c>
      <c r="CZ925" s="22">
        <v>121.75634720294505</v>
      </c>
      <c r="DA925" s="22">
        <v>121.76573235167822</v>
      </c>
      <c r="DB925" s="22">
        <f t="shared" si="1813"/>
        <v>2.8726532559630868E-4</v>
      </c>
      <c r="DC925" s="91">
        <f t="shared" si="1814"/>
        <v>9.7670559782159216E-4</v>
      </c>
      <c r="DD925" s="22">
        <f t="shared" si="1815"/>
        <v>2.0927922382398378E-2</v>
      </c>
      <c r="DE925" s="22">
        <f t="shared" si="1816"/>
        <v>9.3851487331733097E-3</v>
      </c>
      <c r="DF925" s="22">
        <f t="shared" si="1817"/>
        <v>0</v>
      </c>
      <c r="DG925" s="93">
        <f t="shared" si="1818"/>
        <v>2.3591639457860126E-2</v>
      </c>
      <c r="DH925" s="93">
        <f t="shared" si="1819"/>
        <v>8.0211860837884646E-2</v>
      </c>
      <c r="DI925" s="93">
        <f t="shared" si="1820"/>
        <v>1.7187037747167904</v>
      </c>
      <c r="DJ925" s="93">
        <f t="shared" si="1821"/>
        <v>0.77075450965691661</v>
      </c>
      <c r="DK925" s="93">
        <f t="shared" si="1822"/>
        <v>0</v>
      </c>
      <c r="DM925">
        <f t="shared" si="1748"/>
        <v>4.8928466581857322</v>
      </c>
      <c r="DN925">
        <f t="shared" si="1749"/>
        <v>4.7912711357553235</v>
      </c>
      <c r="DO925">
        <f t="shared" si="1750"/>
        <v>4.6953663394388556</v>
      </c>
      <c r="DP925">
        <f t="shared" si="1751"/>
        <v>4.6047638077479434</v>
      </c>
      <c r="DQ925">
        <f t="shared" si="1752"/>
        <v>4.5087274708890517</v>
      </c>
      <c r="DR925">
        <f t="shared" si="1753"/>
        <v>4.4138294882858542</v>
      </c>
      <c r="DS925">
        <f t="shared" si="1754"/>
        <v>4.3200828027631539</v>
      </c>
      <c r="DT925">
        <f t="shared" si="1755"/>
        <v>4.2274994062982607</v>
      </c>
      <c r="DU925">
        <f t="shared" si="1756"/>
        <v>4.1360903511240092</v>
      </c>
      <c r="DV925">
        <f t="shared" si="1757"/>
        <v>4.0458657615080851</v>
      </c>
      <c r="DW925">
        <f t="shared" si="1758"/>
        <v>3.9553438346427039</v>
      </c>
      <c r="DX925">
        <f t="shared" si="1759"/>
        <v>3.865826077822943</v>
      </c>
      <c r="DY925">
        <f t="shared" si="1760"/>
        <v>3.777336707130893</v>
      </c>
      <c r="DZ925">
        <f t="shared" si="1761"/>
        <v>77.487869935833245</v>
      </c>
      <c r="EA925" s="22">
        <v>133.72353369875756</v>
      </c>
      <c r="EB925" s="22">
        <v>133.72329431098623</v>
      </c>
      <c r="EC925" s="22">
        <v>133.72271977742605</v>
      </c>
      <c r="ED925" s="22">
        <v>133.71890629986117</v>
      </c>
      <c r="EE925" s="22">
        <v>133.68032223739476</v>
      </c>
      <c r="EF925" s="22">
        <v>133.70091824428232</v>
      </c>
      <c r="EG925" s="22">
        <f t="shared" si="1823"/>
        <v>2.3938777133025724E-4</v>
      </c>
      <c r="EH925" s="91">
        <f t="shared" si="1824"/>
        <v>8.1392133151325652E-4</v>
      </c>
      <c r="EI925" s="22">
        <f t="shared" si="1825"/>
        <v>4.6273988963889678E-3</v>
      </c>
      <c r="EJ925" s="22">
        <f t="shared" si="1826"/>
        <v>4.3211461362801629E-2</v>
      </c>
      <c r="EK925" s="22">
        <f t="shared" si="1827"/>
        <v>2.2615454475243268E-2</v>
      </c>
      <c r="EL925" s="93">
        <f t="shared" si="1828"/>
        <v>1.7901693494694226E-2</v>
      </c>
      <c r="EM925" s="93">
        <f t="shared" si="1829"/>
        <v>6.0865975419614471E-2</v>
      </c>
      <c r="EN925" s="93">
        <f t="shared" si="1830"/>
        <v>0.34604222371308463</v>
      </c>
      <c r="EO925" s="93">
        <f t="shared" si="1831"/>
        <v>3.2314028927881306</v>
      </c>
      <c r="EP925" s="93">
        <f t="shared" si="1832"/>
        <v>1.6912097556582437</v>
      </c>
      <c r="ER925">
        <f t="shared" si="1762"/>
        <v>3.9142773265485857</v>
      </c>
      <c r="ES925">
        <f t="shared" si="1763"/>
        <v>3.8330169086042587</v>
      </c>
      <c r="ET925">
        <f t="shared" si="1764"/>
        <v>3.7562930715510841</v>
      </c>
      <c r="EU925">
        <f t="shared" si="1765"/>
        <v>3.6838110461983544</v>
      </c>
      <c r="EV925">
        <f t="shared" si="1766"/>
        <v>3.606981976711241</v>
      </c>
      <c r="EW925">
        <f t="shared" si="1767"/>
        <v>3.5310635906286834</v>
      </c>
      <c r="EX925">
        <f t="shared" si="1768"/>
        <v>3.4560662422105235</v>
      </c>
      <c r="EY925">
        <f t="shared" si="1769"/>
        <v>3.3819995250386081</v>
      </c>
      <c r="EZ925">
        <f t="shared" si="1770"/>
        <v>3.3088722808992075</v>
      </c>
      <c r="FA925">
        <f t="shared" si="1771"/>
        <v>3.2366926092064685</v>
      </c>
      <c r="FB925">
        <f t="shared" si="1772"/>
        <v>3.1642750677141631</v>
      </c>
      <c r="FC925">
        <f t="shared" si="1773"/>
        <v>3.0926608622583545</v>
      </c>
      <c r="FD925">
        <f t="shared" si="1774"/>
        <v>3.0218693657047142</v>
      </c>
      <c r="FE925">
        <f t="shared" si="1775"/>
        <v>2.9519188546984094</v>
      </c>
      <c r="FF925">
        <f t="shared" si="1776"/>
        <v>2.8828265159403972</v>
      </c>
      <c r="FG925">
        <f t="shared" si="1777"/>
        <v>2.8146084537500839</v>
      </c>
      <c r="FH925">
        <f t="shared" si="1778"/>
        <v>2.7472796988718997</v>
      </c>
      <c r="FI925">
        <f t="shared" si="1779"/>
        <v>2.6808542184820494</v>
      </c>
      <c r="FJ925">
        <f t="shared" si="1780"/>
        <v>2.6153449273506206</v>
      </c>
      <c r="FK925">
        <f t="shared" si="1781"/>
        <v>66.319856202937629</v>
      </c>
      <c r="FL925" s="22">
        <v>128.00121988237055</v>
      </c>
      <c r="FM925" s="22">
        <v>128.00102837215348</v>
      </c>
      <c r="FN925" s="91">
        <v>128.00056874530534</v>
      </c>
      <c r="FO925" s="22">
        <v>127.99751796325344</v>
      </c>
      <c r="FP925" s="22">
        <v>127.98757067440931</v>
      </c>
      <c r="FQ925" s="22">
        <v>127.92643959921439</v>
      </c>
      <c r="FR925" s="22">
        <f t="shared" si="1833"/>
        <v>1.9151021706420579E-4</v>
      </c>
      <c r="FS925" s="91">
        <f t="shared" si="1834"/>
        <v>6.5113706520492087E-4</v>
      </c>
      <c r="FT925" s="22">
        <f t="shared" si="1835"/>
        <v>3.7019191171054899E-3</v>
      </c>
      <c r="FU925" s="22">
        <f t="shared" si="1836"/>
        <v>1.3649207961236698E-2</v>
      </c>
      <c r="FV925" s="22">
        <f t="shared" si="1837"/>
        <v>7.4780283156158589E-2</v>
      </c>
      <c r="FW925" s="93">
        <f t="shared" si="1838"/>
        <v>1.4961593119206066E-2</v>
      </c>
      <c r="FX925" s="93">
        <f t="shared" si="1839"/>
        <v>5.0869598415022692E-2</v>
      </c>
      <c r="FY925" s="93">
        <f t="shared" si="1840"/>
        <v>0.28920967475993176</v>
      </c>
      <c r="FZ925" s="93">
        <f t="shared" si="1841"/>
        <v>1.066334209453623</v>
      </c>
      <c r="GA925" s="93">
        <f t="shared" si="1842"/>
        <v>5.8421539439139352</v>
      </c>
    </row>
    <row r="926" spans="1:183" x14ac:dyDescent="0.4">
      <c r="A926" s="16">
        <v>39332</v>
      </c>
      <c r="B926" s="2">
        <v>4.3899999999999995E-2</v>
      </c>
      <c r="C926" s="2">
        <v>4.2699999999999995E-2</v>
      </c>
      <c r="D926" s="2">
        <v>4.0399999999999998E-2</v>
      </c>
      <c r="E926" s="2">
        <v>4.1599999999999998E-2</v>
      </c>
      <c r="F926" s="2">
        <v>4.4800000000000006E-2</v>
      </c>
      <c r="G926" s="9"/>
      <c r="H926" s="4">
        <f t="shared" si="1782"/>
        <v>4.3899999999999995E-2</v>
      </c>
      <c r="I926" s="4">
        <f t="shared" si="1783"/>
        <v>4.2799999999999998E-2</v>
      </c>
      <c r="J926" s="4">
        <f t="shared" si="1784"/>
        <v>4.1599999999999998E-2</v>
      </c>
      <c r="K926" s="4">
        <f t="shared" si="1785"/>
        <v>4.0399999999999998E-2</v>
      </c>
      <c r="L926" s="4">
        <f t="shared" si="1723"/>
        <v>4.0599999999999997E-2</v>
      </c>
      <c r="M926" s="4">
        <f t="shared" si="1723"/>
        <v>4.0800000000000003E-2</v>
      </c>
      <c r="N926" s="4">
        <f t="shared" si="1723"/>
        <v>4.0999999999999995E-2</v>
      </c>
      <c r="O926" s="4">
        <f t="shared" si="1723"/>
        <v>4.1200000000000001E-2</v>
      </c>
      <c r="P926" s="4">
        <f t="shared" si="1723"/>
        <v>4.1399999999999999E-2</v>
      </c>
      <c r="Q926" s="4">
        <f t="shared" si="1786"/>
        <v>4.1599999999999998E-2</v>
      </c>
      <c r="R926" s="4">
        <f t="shared" si="1844"/>
        <v>4.1919999999999999E-2</v>
      </c>
      <c r="S926" s="4">
        <f t="shared" si="1843"/>
        <v>4.224E-2</v>
      </c>
      <c r="T926" s="4">
        <f t="shared" si="1843"/>
        <v>4.2560000000000001E-2</v>
      </c>
      <c r="U926" s="4">
        <f t="shared" si="1843"/>
        <v>4.2880000000000001E-2</v>
      </c>
      <c r="V926" s="4">
        <f t="shared" si="1843"/>
        <v>4.3200000000000002E-2</v>
      </c>
      <c r="W926" s="4">
        <f t="shared" si="1843"/>
        <v>4.3520000000000003E-2</v>
      </c>
      <c r="X926" s="4">
        <f t="shared" si="1843"/>
        <v>4.3840000000000004E-2</v>
      </c>
      <c r="Y926" s="4">
        <f t="shared" si="1843"/>
        <v>4.4160000000000005E-2</v>
      </c>
      <c r="Z926" s="4">
        <f t="shared" si="1843"/>
        <v>4.4480000000000006E-2</v>
      </c>
      <c r="AA926" s="4">
        <f t="shared" si="1787"/>
        <v>4.4800000000000006E-2</v>
      </c>
      <c r="AB926" s="4"/>
      <c r="AC926">
        <v>97.852145408288081</v>
      </c>
      <c r="AD926" s="95">
        <v>97.847358121330728</v>
      </c>
      <c r="AE926" s="95">
        <v>97.852145408288081</v>
      </c>
      <c r="AF926" s="95">
        <f t="shared" si="1788"/>
        <v>4.7872869573524213E-3</v>
      </c>
      <c r="AG926" s="95">
        <f t="shared" si="1789"/>
        <v>0</v>
      </c>
      <c r="AH926" s="59">
        <f t="shared" si="1790"/>
        <v>0.48923679060663067</v>
      </c>
      <c r="AI926" s="59">
        <f t="shared" si="1791"/>
        <v>0</v>
      </c>
      <c r="AJ926" s="4"/>
      <c r="AK926">
        <v>95.862955316054908</v>
      </c>
      <c r="AL926" s="96">
        <v>95.862955316054908</v>
      </c>
      <c r="AM926" s="59">
        <v>95.853570098808518</v>
      </c>
      <c r="AN926" s="95">
        <f t="shared" si="1792"/>
        <v>0</v>
      </c>
      <c r="AO926" s="95">
        <f t="shared" si="1793"/>
        <v>9.3852172463897432E-3</v>
      </c>
      <c r="AP926" s="59">
        <f t="shared" si="1794"/>
        <v>0</v>
      </c>
      <c r="AQ926" s="59">
        <f t="shared" si="1725"/>
        <v>0.97902440159988779</v>
      </c>
      <c r="AS926" s="7">
        <f t="shared" si="1726"/>
        <v>2.9355643622486425</v>
      </c>
      <c r="AT926" s="7">
        <f t="shared" si="1727"/>
        <v>2.8756071029642558</v>
      </c>
      <c r="AU926" s="7">
        <f t="shared" si="1728"/>
        <v>2.8203257369694605</v>
      </c>
      <c r="AV926" s="7">
        <f t="shared" si="1729"/>
        <v>95.081483232080018</v>
      </c>
      <c r="AW926" s="22">
        <v>103.71346921530113</v>
      </c>
      <c r="AX926" s="22">
        <v>103.71332559669241</v>
      </c>
      <c r="AY926" s="91">
        <v>103.71298043426238</v>
      </c>
      <c r="AZ926" s="22">
        <v>103.69462450116677</v>
      </c>
      <c r="BA926" s="22">
        <v>103.71346921530113</v>
      </c>
      <c r="BB926" s="11">
        <v>103.71346921530113</v>
      </c>
      <c r="BC926" s="46">
        <f t="shared" si="1795"/>
        <v>1.4361860871758836E-4</v>
      </c>
      <c r="BD926" s="92">
        <f t="shared" si="1796"/>
        <v>4.8878103875438228E-4</v>
      </c>
      <c r="BE926" s="92">
        <f t="shared" si="1797"/>
        <v>1.8844714134360174E-2</v>
      </c>
      <c r="BF926" s="92">
        <f t="shared" si="1798"/>
        <v>0</v>
      </c>
      <c r="BG926" s="11">
        <f t="shared" si="1730"/>
        <v>0</v>
      </c>
      <c r="BH926" s="93">
        <f t="shared" si="1799"/>
        <v>1.3847633273113953E-2</v>
      </c>
      <c r="BI926" s="93">
        <f t="shared" si="1800"/>
        <v>4.7128019383838246E-2</v>
      </c>
      <c r="BJ926" s="93">
        <f t="shared" si="1801"/>
        <v>1.8169977609407713</v>
      </c>
      <c r="BK926" s="93">
        <f t="shared" si="1802"/>
        <v>0</v>
      </c>
      <c r="BL926" s="93">
        <f t="shared" si="1803"/>
        <v>0</v>
      </c>
      <c r="BM926">
        <f t="shared" si="1731"/>
        <v>2.4463036352072023</v>
      </c>
      <c r="BN926">
        <f t="shared" si="1732"/>
        <v>2.396339252470213</v>
      </c>
      <c r="BO926">
        <f t="shared" si="1733"/>
        <v>2.3502714474745501</v>
      </c>
      <c r="BP926">
        <f t="shared" si="1734"/>
        <v>2.3078029910699036</v>
      </c>
      <c r="BQ926">
        <f t="shared" si="1735"/>
        <v>2.261000068017009</v>
      </c>
      <c r="BR926">
        <f t="shared" si="1736"/>
        <v>2.2147122562221973</v>
      </c>
      <c r="BS926">
        <f t="shared" si="1737"/>
        <v>2.1689470274962437</v>
      </c>
      <c r="BT926">
        <f t="shared" si="1738"/>
        <v>2.123711392037666</v>
      </c>
      <c r="BU926">
        <f t="shared" si="1739"/>
        <v>2.0790119026259926</v>
      </c>
      <c r="BV926">
        <f t="shared" si="1740"/>
        <v>83.429041026100577</v>
      </c>
      <c r="BX926" s="22">
        <v>103.77754831625386</v>
      </c>
      <c r="BY926" s="22">
        <v>103.77742863407993</v>
      </c>
      <c r="BZ926" s="91">
        <v>103.77714099872156</v>
      </c>
      <c r="CA926" s="91">
        <v>103.77522552453652</v>
      </c>
      <c r="CB926" s="22">
        <v>103.73469504416553</v>
      </c>
      <c r="CC926" s="11">
        <v>103.77754831625386</v>
      </c>
      <c r="CD926" s="11">
        <f t="shared" si="1804"/>
        <v>1.1968217393132363E-4</v>
      </c>
      <c r="CE926" s="90">
        <f t="shared" si="1805"/>
        <v>4.0731753229295009E-4</v>
      </c>
      <c r="CF926" s="22">
        <f t="shared" si="1806"/>
        <v>2.3227917173329615E-3</v>
      </c>
      <c r="CG926" s="22">
        <f t="shared" si="1807"/>
        <v>4.2853272088322569E-2</v>
      </c>
      <c r="CH926" s="11">
        <f t="shared" si="1741"/>
        <v>0</v>
      </c>
      <c r="CI926" s="93">
        <f t="shared" si="1808"/>
        <v>1.1532569026067344E-2</v>
      </c>
      <c r="CJ926" s="93">
        <f t="shared" si="1809"/>
        <v>3.9249099530823582E-2</v>
      </c>
      <c r="CK926" s="93">
        <f t="shared" si="1810"/>
        <v>0.22382410791344171</v>
      </c>
      <c r="CL926" s="93">
        <f t="shared" si="1811"/>
        <v>4.1293394172052151</v>
      </c>
      <c r="CM926" s="93">
        <f t="shared" si="1812"/>
        <v>0</v>
      </c>
      <c r="CO926">
        <f t="shared" si="1742"/>
        <v>5.871128724497285</v>
      </c>
      <c r="CP926">
        <f t="shared" si="1743"/>
        <v>5.7512142059285116</v>
      </c>
      <c r="CQ926">
        <f t="shared" si="1744"/>
        <v>5.6406514739389211</v>
      </c>
      <c r="CR926">
        <f t="shared" si="1745"/>
        <v>5.5387271785677683</v>
      </c>
      <c r="CS926">
        <f t="shared" si="1746"/>
        <v>5.4264001632408219</v>
      </c>
      <c r="CT926">
        <f t="shared" si="1747"/>
        <v>93.903799663821161</v>
      </c>
      <c r="CV926" s="22">
        <v>122.13289897207198</v>
      </c>
      <c r="CW926" s="22">
        <v>122.13261173485455</v>
      </c>
      <c r="CX926" s="22">
        <v>122.13192140999448</v>
      </c>
      <c r="CY926" s="22">
        <v>122.11188778446845</v>
      </c>
      <c r="CZ926" s="22">
        <v>122.12347525608291</v>
      </c>
      <c r="DA926" s="22">
        <v>122.13289897207198</v>
      </c>
      <c r="DB926" s="22">
        <f t="shared" si="1813"/>
        <v>2.8723721743517672E-4</v>
      </c>
      <c r="DC926" s="91">
        <f t="shared" si="1814"/>
        <v>9.7756207750876456E-4</v>
      </c>
      <c r="DD926" s="22">
        <f t="shared" si="1815"/>
        <v>2.1011187603534154E-2</v>
      </c>
      <c r="DE926" s="22">
        <f t="shared" si="1816"/>
        <v>9.4237159890724342E-3</v>
      </c>
      <c r="DF926" s="22">
        <f t="shared" si="1817"/>
        <v>0</v>
      </c>
      <c r="DG926" s="93">
        <f t="shared" si="1818"/>
        <v>2.3518414763974364E-2</v>
      </c>
      <c r="DH926" s="93">
        <f t="shared" si="1819"/>
        <v>8.0040847776183768E-2</v>
      </c>
      <c r="DI926" s="93">
        <f t="shared" si="1820"/>
        <v>1.7203544483406361</v>
      </c>
      <c r="DJ926" s="93">
        <f t="shared" si="1821"/>
        <v>0.77159521049503188</v>
      </c>
      <c r="DK926" s="93">
        <f t="shared" si="1822"/>
        <v>0</v>
      </c>
      <c r="DM926">
        <f t="shared" si="1748"/>
        <v>4.8926072704144046</v>
      </c>
      <c r="DN926">
        <f t="shared" si="1749"/>
        <v>4.7926785049404259</v>
      </c>
      <c r="DO926">
        <f t="shared" si="1750"/>
        <v>4.7005428949491002</v>
      </c>
      <c r="DP926">
        <f t="shared" si="1751"/>
        <v>4.6156059821398072</v>
      </c>
      <c r="DQ926">
        <f t="shared" si="1752"/>
        <v>4.5220001360340181</v>
      </c>
      <c r="DR926">
        <f t="shared" si="1753"/>
        <v>4.4294245124443945</v>
      </c>
      <c r="DS926">
        <f t="shared" si="1754"/>
        <v>4.3378940549924874</v>
      </c>
      <c r="DT926">
        <f t="shared" si="1755"/>
        <v>4.247422784075332</v>
      </c>
      <c r="DU926">
        <f t="shared" si="1756"/>
        <v>4.1580238052519851</v>
      </c>
      <c r="DV926">
        <f t="shared" si="1757"/>
        <v>4.0697093183463693</v>
      </c>
      <c r="DW926">
        <f t="shared" si="1758"/>
        <v>3.9799169009385382</v>
      </c>
      <c r="DX926">
        <f t="shared" si="1759"/>
        <v>3.8908869647409015</v>
      </c>
      <c r="DY926">
        <f t="shared" si="1760"/>
        <v>3.8026578619723397</v>
      </c>
      <c r="DZ926">
        <f t="shared" si="1761"/>
        <v>78.020592680420364</v>
      </c>
      <c r="EA926" s="22">
        <v>134.46077830672508</v>
      </c>
      <c r="EB926" s="22">
        <v>134.46053894237721</v>
      </c>
      <c r="EC926" s="22">
        <v>134.45996367166049</v>
      </c>
      <c r="ED926" s="22">
        <v>134.45613272329041</v>
      </c>
      <c r="EE926" s="22">
        <v>134.41726081318646</v>
      </c>
      <c r="EF926" s="22">
        <v>134.43799661485255</v>
      </c>
      <c r="EG926" s="22">
        <f t="shared" si="1823"/>
        <v>2.3936434786264726E-4</v>
      </c>
      <c r="EH926" s="91">
        <f t="shared" si="1824"/>
        <v>8.1463506458590018E-4</v>
      </c>
      <c r="EI926" s="22">
        <f t="shared" si="1825"/>
        <v>4.6455834346659231E-3</v>
      </c>
      <c r="EJ926" s="22">
        <f t="shared" si="1826"/>
        <v>4.3517493538615781E-2</v>
      </c>
      <c r="EK926" s="22">
        <f t="shared" si="1827"/>
        <v>2.2781691872523879E-2</v>
      </c>
      <c r="EL926" s="93">
        <f t="shared" si="1828"/>
        <v>1.7801796990689844E-2</v>
      </c>
      <c r="EM926" s="93">
        <f t="shared" si="1829"/>
        <v>6.0585330149405814E-2</v>
      </c>
      <c r="EN926" s="93">
        <f t="shared" si="1830"/>
        <v>0.34549728873862795</v>
      </c>
      <c r="EO926" s="93">
        <f t="shared" si="1831"/>
        <v>3.2364451616772509</v>
      </c>
      <c r="EP926" s="93">
        <f t="shared" si="1832"/>
        <v>1.6943001639151192</v>
      </c>
      <c r="ER926">
        <f t="shared" si="1762"/>
        <v>3.9140858163315233</v>
      </c>
      <c r="ES926">
        <f t="shared" si="1763"/>
        <v>3.8341428039523406</v>
      </c>
      <c r="ET926">
        <f t="shared" si="1764"/>
        <v>3.7604343159592806</v>
      </c>
      <c r="EU926">
        <f t="shared" si="1765"/>
        <v>3.6924847857118457</v>
      </c>
      <c r="EV926">
        <f t="shared" si="1766"/>
        <v>3.6176001088272147</v>
      </c>
      <c r="EW926">
        <f t="shared" si="1767"/>
        <v>3.5435396099555154</v>
      </c>
      <c r="EX926">
        <f t="shared" si="1768"/>
        <v>3.4703152439939897</v>
      </c>
      <c r="EY926">
        <f t="shared" si="1769"/>
        <v>3.3979382272602656</v>
      </c>
      <c r="EZ926">
        <f t="shared" si="1770"/>
        <v>3.3264190442015877</v>
      </c>
      <c r="FA926">
        <f t="shared" si="1771"/>
        <v>3.2557674546770956</v>
      </c>
      <c r="FB926">
        <f t="shared" si="1772"/>
        <v>3.1839335207508306</v>
      </c>
      <c r="FC926">
        <f t="shared" si="1773"/>
        <v>3.1127095717927213</v>
      </c>
      <c r="FD926">
        <f t="shared" si="1774"/>
        <v>3.0421262895778716</v>
      </c>
      <c r="FE926">
        <f t="shared" si="1775"/>
        <v>2.9722130544922045</v>
      </c>
      <c r="FF926">
        <f t="shared" si="1776"/>
        <v>2.9029979389709126</v>
      </c>
      <c r="FG926">
        <f t="shared" si="1777"/>
        <v>2.8345077031303965</v>
      </c>
      <c r="FH926">
        <f t="shared" si="1778"/>
        <v>2.7667677925498038</v>
      </c>
      <c r="FI926">
        <f t="shared" si="1779"/>
        <v>2.6998023381549574</v>
      </c>
      <c r="FJ926">
        <f t="shared" si="1780"/>
        <v>2.633634158153757</v>
      </c>
      <c r="FK926">
        <f t="shared" si="1781"/>
        <v>66.775403811193186</v>
      </c>
      <c r="FL926" s="22">
        <v>128.737475297689</v>
      </c>
      <c r="FM926" s="22">
        <v>128.73728380621071</v>
      </c>
      <c r="FN926" s="91">
        <v>128.73682358963731</v>
      </c>
      <c r="FO926" s="22">
        <v>128.73375883094127</v>
      </c>
      <c r="FP926" s="22">
        <v>128.72373502161088</v>
      </c>
      <c r="FQ926" s="22">
        <v>128.662153669433</v>
      </c>
      <c r="FR926" s="22">
        <f t="shared" si="1833"/>
        <v>1.9149147829011781E-4</v>
      </c>
      <c r="FS926" s="91">
        <f t="shared" si="1834"/>
        <v>6.5170805169145751E-4</v>
      </c>
      <c r="FT926" s="22">
        <f t="shared" si="1835"/>
        <v>3.7164667477327384E-3</v>
      </c>
      <c r="FU926" s="22">
        <f t="shared" si="1836"/>
        <v>1.3740276078124225E-2</v>
      </c>
      <c r="FV926" s="22">
        <f t="shared" si="1837"/>
        <v>7.5321628256006079E-2</v>
      </c>
      <c r="FW926" s="93">
        <f t="shared" si="1838"/>
        <v>1.4874571514418639E-2</v>
      </c>
      <c r="FX926" s="93">
        <f t="shared" si="1839"/>
        <v>5.0623025671776282E-2</v>
      </c>
      <c r="FY926" s="93">
        <f t="shared" si="1840"/>
        <v>0.28868569459971799</v>
      </c>
      <c r="FZ926" s="93">
        <f t="shared" si="1841"/>
        <v>1.0673097360618256</v>
      </c>
      <c r="GA926" s="93">
        <f t="shared" si="1842"/>
        <v>5.8507927145405345</v>
      </c>
    </row>
    <row r="927" spans="1:183" x14ac:dyDescent="0.4">
      <c r="A927" s="16">
        <v>39339</v>
      </c>
      <c r="B927" s="2">
        <v>4.2300000000000004E-2</v>
      </c>
      <c r="C927" s="2">
        <v>4.1500000000000002E-2</v>
      </c>
      <c r="D927" s="2">
        <v>3.9800000000000002E-2</v>
      </c>
      <c r="E927" s="2">
        <v>4.1200000000000001E-2</v>
      </c>
      <c r="F927" s="2">
        <v>4.4199999999999996E-2</v>
      </c>
      <c r="G927" s="9"/>
      <c r="H927" s="4">
        <f t="shared" si="1782"/>
        <v>4.2300000000000004E-2</v>
      </c>
      <c r="I927" s="4">
        <f t="shared" si="1783"/>
        <v>4.1600000000000005E-2</v>
      </c>
      <c r="J927" s="4">
        <f t="shared" si="1784"/>
        <v>4.07E-2</v>
      </c>
      <c r="K927" s="4">
        <f t="shared" si="1785"/>
        <v>3.9800000000000002E-2</v>
      </c>
      <c r="L927" s="4">
        <f t="shared" si="1723"/>
        <v>4.0033333333333337E-2</v>
      </c>
      <c r="M927" s="4">
        <f t="shared" si="1723"/>
        <v>4.0266666666666673E-2</v>
      </c>
      <c r="N927" s="4">
        <f t="shared" si="1723"/>
        <v>4.0500000000000001E-2</v>
      </c>
      <c r="O927" s="4">
        <f t="shared" si="1723"/>
        <v>4.0733333333333337E-2</v>
      </c>
      <c r="P927" s="4">
        <f t="shared" si="1723"/>
        <v>4.0966666666666665E-2</v>
      </c>
      <c r="Q927" s="4">
        <f t="shared" si="1786"/>
        <v>4.1200000000000001E-2</v>
      </c>
      <c r="R927" s="4">
        <f t="shared" si="1844"/>
        <v>4.1500000000000002E-2</v>
      </c>
      <c r="S927" s="4">
        <f t="shared" si="1843"/>
        <v>4.1800000000000004E-2</v>
      </c>
      <c r="T927" s="4">
        <f t="shared" si="1843"/>
        <v>4.2099999999999999E-2</v>
      </c>
      <c r="U927" s="4">
        <f t="shared" si="1843"/>
        <v>4.2399999999999993E-2</v>
      </c>
      <c r="V927" s="4">
        <f t="shared" si="1843"/>
        <v>4.2700000000000002E-2</v>
      </c>
      <c r="W927" s="4">
        <f t="shared" si="1843"/>
        <v>4.2999999999999997E-2</v>
      </c>
      <c r="X927" s="4">
        <f t="shared" si="1843"/>
        <v>4.3299999999999998E-2</v>
      </c>
      <c r="Y927" s="4">
        <f t="shared" si="1843"/>
        <v>4.3599999999999993E-2</v>
      </c>
      <c r="Z927" s="4">
        <f t="shared" si="1843"/>
        <v>4.3899999999999995E-2</v>
      </c>
      <c r="AA927" s="4">
        <f t="shared" si="1787"/>
        <v>4.4199999999999996E-2</v>
      </c>
      <c r="AB927" s="4"/>
      <c r="AC927">
        <v>97.928805758213784</v>
      </c>
      <c r="AD927" s="95">
        <v>97.924010967489224</v>
      </c>
      <c r="AE927" s="95">
        <v>97.928805758213784</v>
      </c>
      <c r="AF927" s="95">
        <f t="shared" si="1788"/>
        <v>4.7947907245600163E-3</v>
      </c>
      <c r="AG927" s="95">
        <f t="shared" si="1789"/>
        <v>0</v>
      </c>
      <c r="AH927" s="59">
        <f t="shared" si="1790"/>
        <v>0.48962005483844601</v>
      </c>
      <c r="AI927" s="59">
        <f t="shared" si="1791"/>
        <v>0</v>
      </c>
      <c r="AJ927" s="4"/>
      <c r="AK927">
        <v>95.975685519830392</v>
      </c>
      <c r="AL927" s="96">
        <v>95.975685519830392</v>
      </c>
      <c r="AM927" s="59">
        <v>95.966283743280826</v>
      </c>
      <c r="AN927" s="95">
        <f t="shared" si="1792"/>
        <v>0</v>
      </c>
      <c r="AO927" s="95">
        <f t="shared" si="1793"/>
        <v>9.4017765495664207E-3</v>
      </c>
      <c r="AP927" s="59">
        <f t="shared" si="1794"/>
        <v>0</v>
      </c>
      <c r="AQ927" s="59">
        <f t="shared" si="1725"/>
        <v>0.97959983287890506</v>
      </c>
      <c r="AS927" s="7">
        <f t="shared" si="1726"/>
        <v>2.9378641727464134</v>
      </c>
      <c r="AT927" s="7">
        <f t="shared" si="1727"/>
        <v>2.8789885122984247</v>
      </c>
      <c r="AU927" s="7">
        <f t="shared" si="1728"/>
        <v>2.824058886544019</v>
      </c>
      <c r="AV927" s="7">
        <f t="shared" si="1729"/>
        <v>95.193404137994833</v>
      </c>
      <c r="AW927" s="22">
        <v>103.83480535321283</v>
      </c>
      <c r="AX927" s="22">
        <v>103.8346615094911</v>
      </c>
      <c r="AY927" s="91">
        <v>103.83431570958369</v>
      </c>
      <c r="AZ927" s="22">
        <v>103.81593284704931</v>
      </c>
      <c r="BA927" s="22">
        <v>103.83480535321283</v>
      </c>
      <c r="BB927" s="11">
        <v>103.83480535321283</v>
      </c>
      <c r="BC927" s="46">
        <f t="shared" si="1795"/>
        <v>1.438437217302635E-4</v>
      </c>
      <c r="BD927" s="92">
        <f t="shared" si="1796"/>
        <v>4.8964362913750392E-4</v>
      </c>
      <c r="BE927" s="92">
        <f t="shared" si="1797"/>
        <v>1.887250616351821E-2</v>
      </c>
      <c r="BF927" s="92">
        <f t="shared" si="1798"/>
        <v>0</v>
      </c>
      <c r="BG927" s="11">
        <f t="shared" si="1730"/>
        <v>0</v>
      </c>
      <c r="BH927" s="93">
        <f t="shared" si="1799"/>
        <v>1.3853131543026745E-2</v>
      </c>
      <c r="BI927" s="93">
        <f t="shared" si="1800"/>
        <v>4.7156021285145455E-2</v>
      </c>
      <c r="BJ927" s="93">
        <f t="shared" si="1801"/>
        <v>1.8175510705991094</v>
      </c>
      <c r="BK927" s="93">
        <f t="shared" si="1802"/>
        <v>0</v>
      </c>
      <c r="BL927" s="93">
        <f t="shared" si="1803"/>
        <v>0</v>
      </c>
      <c r="BM927">
        <f t="shared" si="1731"/>
        <v>2.4482201439553446</v>
      </c>
      <c r="BN927">
        <f t="shared" si="1732"/>
        <v>2.3991570935820206</v>
      </c>
      <c r="BO927">
        <f t="shared" si="1733"/>
        <v>2.3533824054533494</v>
      </c>
      <c r="BP927">
        <f t="shared" si="1734"/>
        <v>2.3105195179124962</v>
      </c>
      <c r="BQ927">
        <f t="shared" si="1735"/>
        <v>2.2641420396048244</v>
      </c>
      <c r="BR927">
        <f t="shared" si="1736"/>
        <v>2.2181881314216687</v>
      </c>
      <c r="BS927">
        <f t="shared" si="1737"/>
        <v>2.1726700842749942</v>
      </c>
      <c r="BT927">
        <f t="shared" si="1738"/>
        <v>2.1275996370242329</v>
      </c>
      <c r="BU927">
        <f t="shared" si="1739"/>
        <v>2.0829879772856135</v>
      </c>
      <c r="BV927">
        <f t="shared" si="1740"/>
        <v>83.592675456960606</v>
      </c>
      <c r="BX927" s="22">
        <v>103.96995052383276</v>
      </c>
      <c r="BY927" s="22">
        <v>103.96983065406465</v>
      </c>
      <c r="BZ927" s="91">
        <v>103.96954248747515</v>
      </c>
      <c r="CA927" s="91">
        <v>103.96762357111757</v>
      </c>
      <c r="CB927" s="22">
        <v>103.92700505704006</v>
      </c>
      <c r="CC927" s="11">
        <v>103.96995052383276</v>
      </c>
      <c r="CD927" s="11">
        <f t="shared" si="1804"/>
        <v>1.1986976811328987E-4</v>
      </c>
      <c r="CE927" s="90">
        <f t="shared" si="1805"/>
        <v>4.0803635761221813E-4</v>
      </c>
      <c r="CF927" s="22">
        <f t="shared" si="1806"/>
        <v>2.3269527151938973E-3</v>
      </c>
      <c r="CG927" s="22">
        <f t="shared" si="1807"/>
        <v>4.2945466792701836E-2</v>
      </c>
      <c r="CH927" s="11">
        <f t="shared" si="1741"/>
        <v>0</v>
      </c>
      <c r="CI927" s="93">
        <f t="shared" si="1808"/>
        <v>1.1529270477609049E-2</v>
      </c>
      <c r="CJ927" s="93">
        <f t="shared" si="1809"/>
        <v>3.9245604672927585E-2</v>
      </c>
      <c r="CK927" s="93">
        <f t="shared" si="1810"/>
        <v>0.22381012046942314</v>
      </c>
      <c r="CL927" s="93">
        <f t="shared" si="1811"/>
        <v>4.1305652812499476</v>
      </c>
      <c r="CM927" s="93">
        <f t="shared" si="1812"/>
        <v>0</v>
      </c>
      <c r="CO927">
        <f t="shared" si="1742"/>
        <v>5.8757283454928269</v>
      </c>
      <c r="CP927">
        <f t="shared" si="1743"/>
        <v>5.7579770245968493</v>
      </c>
      <c r="CQ927">
        <f t="shared" si="1744"/>
        <v>5.6481177730880381</v>
      </c>
      <c r="CR927">
        <f t="shared" si="1745"/>
        <v>5.5452468429899904</v>
      </c>
      <c r="CS927">
        <f t="shared" si="1746"/>
        <v>5.4339408950515784</v>
      </c>
      <c r="CT927">
        <f t="shared" si="1747"/>
        <v>94.051176772278751</v>
      </c>
      <c r="CV927" s="22">
        <v>122.31316694075632</v>
      </c>
      <c r="CW927" s="22">
        <v>122.31287925331284</v>
      </c>
      <c r="CX927" s="22">
        <v>122.31218765349803</v>
      </c>
      <c r="CY927" s="22">
        <v>122.29211787571555</v>
      </c>
      <c r="CZ927" s="22">
        <v>122.30372600383882</v>
      </c>
      <c r="DA927" s="22">
        <v>122.31316694075632</v>
      </c>
      <c r="DB927" s="22">
        <f t="shared" si="1813"/>
        <v>2.8768744347473785E-4</v>
      </c>
      <c r="DC927" s="91">
        <f t="shared" si="1814"/>
        <v>9.792872582892187E-4</v>
      </c>
      <c r="DD927" s="22">
        <f t="shared" si="1815"/>
        <v>2.1049065040770643E-2</v>
      </c>
      <c r="DE927" s="22">
        <f t="shared" si="1816"/>
        <v>9.4409369174996982E-3</v>
      </c>
      <c r="DF927" s="22">
        <f t="shared" si="1817"/>
        <v>0</v>
      </c>
      <c r="DG927" s="93">
        <f t="shared" si="1818"/>
        <v>2.3520562067866523E-2</v>
      </c>
      <c r="DH927" s="93">
        <f t="shared" si="1819"/>
        <v>8.0063927930469417E-2</v>
      </c>
      <c r="DI927" s="93">
        <f t="shared" si="1820"/>
        <v>1.720915709014875</v>
      </c>
      <c r="DJ927" s="93">
        <f t="shared" si="1821"/>
        <v>0.77186595308030226</v>
      </c>
      <c r="DK927" s="93">
        <f t="shared" si="1822"/>
        <v>0</v>
      </c>
      <c r="DM927">
        <f t="shared" si="1748"/>
        <v>4.8964402879106892</v>
      </c>
      <c r="DN927">
        <f t="shared" si="1749"/>
        <v>4.7983141871640411</v>
      </c>
      <c r="DO927">
        <f t="shared" si="1750"/>
        <v>4.7067648109066988</v>
      </c>
      <c r="DP927">
        <f t="shared" si="1751"/>
        <v>4.6210390358249924</v>
      </c>
      <c r="DQ927">
        <f t="shared" si="1752"/>
        <v>4.5282840792096488</v>
      </c>
      <c r="DR927">
        <f t="shared" si="1753"/>
        <v>4.4363762628433374</v>
      </c>
      <c r="DS927">
        <f t="shared" si="1754"/>
        <v>4.3453401685499884</v>
      </c>
      <c r="DT927">
        <f t="shared" si="1755"/>
        <v>4.2551992740484659</v>
      </c>
      <c r="DU927">
        <f t="shared" si="1756"/>
        <v>4.1659759545712269</v>
      </c>
      <c r="DV927">
        <f t="shared" si="1757"/>
        <v>4.0776914857053956</v>
      </c>
      <c r="DW927">
        <f t="shared" si="1758"/>
        <v>3.9889328900984342</v>
      </c>
      <c r="DX927">
        <f t="shared" si="1759"/>
        <v>3.9009605517098529</v>
      </c>
      <c r="DY927">
        <f t="shared" si="1760"/>
        <v>3.813808468462986</v>
      </c>
      <c r="DZ927">
        <f t="shared" si="1761"/>
        <v>78.277692201608886</v>
      </c>
      <c r="EA927" s="22">
        <v>134.81363573132987</v>
      </c>
      <c r="EB927" s="22">
        <v>134.81339599179364</v>
      </c>
      <c r="EC927" s="22">
        <v>134.81281965861464</v>
      </c>
      <c r="ED927" s="22">
        <v>134.80898182589948</v>
      </c>
      <c r="EE927" s="22">
        <v>134.76997734504769</v>
      </c>
      <c r="EF927" s="22">
        <v>134.79077442624313</v>
      </c>
      <c r="EG927" s="22">
        <f t="shared" si="1823"/>
        <v>2.3973953622657973E-4</v>
      </c>
      <c r="EH927" s="91">
        <f t="shared" si="1824"/>
        <v>8.1607271522443625E-4</v>
      </c>
      <c r="EI927" s="22">
        <f t="shared" si="1825"/>
        <v>4.6539054303877947E-3</v>
      </c>
      <c r="EJ927" s="22">
        <f t="shared" si="1826"/>
        <v>4.3658386282174888E-2</v>
      </c>
      <c r="EK927" s="22">
        <f t="shared" si="1827"/>
        <v>2.2861305086735229E-2</v>
      </c>
      <c r="EL927" s="93">
        <f t="shared" si="1828"/>
        <v>1.7783033216636684E-2</v>
      </c>
      <c r="EM927" s="93">
        <f t="shared" si="1829"/>
        <v>6.0533395661162032E-2</v>
      </c>
      <c r="EN927" s="93">
        <f t="shared" si="1830"/>
        <v>0.34521029012692489</v>
      </c>
      <c r="EO927" s="93">
        <f t="shared" si="1831"/>
        <v>3.2384251077674144</v>
      </c>
      <c r="EP927" s="93">
        <f t="shared" si="1832"/>
        <v>1.6957709776699095</v>
      </c>
      <c r="ER927">
        <f t="shared" si="1762"/>
        <v>3.9171522303285511</v>
      </c>
      <c r="ES927">
        <f t="shared" si="1763"/>
        <v>3.8386513497312333</v>
      </c>
      <c r="ET927">
        <f t="shared" si="1764"/>
        <v>3.7654118487253587</v>
      </c>
      <c r="EU927">
        <f t="shared" si="1765"/>
        <v>3.6968312286599936</v>
      </c>
      <c r="EV927">
        <f t="shared" si="1766"/>
        <v>3.6226272633677192</v>
      </c>
      <c r="EW927">
        <f t="shared" si="1767"/>
        <v>3.5491010102746698</v>
      </c>
      <c r="EX927">
        <f t="shared" si="1768"/>
        <v>3.476272134839991</v>
      </c>
      <c r="EY927">
        <f t="shared" si="1769"/>
        <v>3.4041594192387725</v>
      </c>
      <c r="EZ927">
        <f t="shared" si="1770"/>
        <v>3.3327807636569817</v>
      </c>
      <c r="FA927">
        <f t="shared" si="1771"/>
        <v>3.2621531885643167</v>
      </c>
      <c r="FB927">
        <f t="shared" si="1772"/>
        <v>3.1911463120787471</v>
      </c>
      <c r="FC927">
        <f t="shared" si="1773"/>
        <v>3.1207684413678822</v>
      </c>
      <c r="FD927">
        <f t="shared" si="1774"/>
        <v>3.0510467747703887</v>
      </c>
      <c r="FE927">
        <f t="shared" si="1775"/>
        <v>2.9820073219660528</v>
      </c>
      <c r="FF927">
        <f t="shared" si="1776"/>
        <v>2.9136749005995615</v>
      </c>
      <c r="FG927">
        <f t="shared" si="1777"/>
        <v>2.846073134725736</v>
      </c>
      <c r="FH927">
        <f t="shared" si="1778"/>
        <v>2.7792244550362422</v>
      </c>
      <c r="FI927">
        <f t="shared" si="1779"/>
        <v>2.7131501008255898</v>
      </c>
      <c r="FJ927">
        <f t="shared" si="1780"/>
        <v>2.6478701236515771</v>
      </c>
      <c r="FK927">
        <f t="shared" si="1781"/>
        <v>67.168488208706819</v>
      </c>
      <c r="FL927" s="22">
        <v>129.27924306928838</v>
      </c>
      <c r="FM927" s="22">
        <v>129.27905127765939</v>
      </c>
      <c r="FN927" s="91">
        <v>129.27859021111618</v>
      </c>
      <c r="FO927" s="22">
        <v>129.27551994494405</v>
      </c>
      <c r="FP927" s="22">
        <v>129.26546117334473</v>
      </c>
      <c r="FQ927" s="22">
        <v>129.2034716601359</v>
      </c>
      <c r="FR927" s="22">
        <f t="shared" si="1833"/>
        <v>1.9179162899263247E-4</v>
      </c>
      <c r="FS927" s="91">
        <f t="shared" si="1834"/>
        <v>6.5285817220228637E-4</v>
      </c>
      <c r="FT927" s="22">
        <f t="shared" si="1835"/>
        <v>3.7231243443329731E-3</v>
      </c>
      <c r="FU927" s="22">
        <f t="shared" si="1836"/>
        <v>1.3781895943651534E-2</v>
      </c>
      <c r="FV927" s="22">
        <f t="shared" si="1837"/>
        <v>7.5771409152480373E-2</v>
      </c>
      <c r="FW927" s="93">
        <f t="shared" si="1838"/>
        <v>1.483545420279418E-2</v>
      </c>
      <c r="FX927" s="93">
        <f t="shared" si="1839"/>
        <v>5.0499844886342744E-2</v>
      </c>
      <c r="FY927" s="93">
        <f t="shared" si="1840"/>
        <v>0.28799088360515313</v>
      </c>
      <c r="FZ927" s="93">
        <f t="shared" si="1841"/>
        <v>1.0660563611333183</v>
      </c>
      <c r="GA927" s="93">
        <f t="shared" si="1842"/>
        <v>5.8610653461105118</v>
      </c>
    </row>
    <row r="928" spans="1:183" x14ac:dyDescent="0.4">
      <c r="A928" s="16">
        <v>39346</v>
      </c>
      <c r="B928" s="2">
        <v>4.1500000000000002E-2</v>
      </c>
      <c r="C928" s="2">
        <v>4.1100000000000005E-2</v>
      </c>
      <c r="D928" s="2">
        <v>4.0500000000000001E-2</v>
      </c>
      <c r="E928" s="2">
        <v>4.2500000000000003E-2</v>
      </c>
      <c r="F928" s="2">
        <v>4.5700000000000005E-2</v>
      </c>
      <c r="G928" s="9"/>
      <c r="H928" s="4">
        <f t="shared" si="1782"/>
        <v>4.1500000000000002E-2</v>
      </c>
      <c r="I928" s="4">
        <f t="shared" si="1783"/>
        <v>4.1200000000000007E-2</v>
      </c>
      <c r="J928" s="4">
        <f t="shared" si="1784"/>
        <v>4.0850000000000004E-2</v>
      </c>
      <c r="K928" s="4">
        <f t="shared" si="1785"/>
        <v>4.0500000000000001E-2</v>
      </c>
      <c r="L928" s="4">
        <f t="shared" si="1723"/>
        <v>4.0833333333333333E-2</v>
      </c>
      <c r="M928" s="4">
        <f t="shared" si="1723"/>
        <v>4.1166666666666671E-2</v>
      </c>
      <c r="N928" s="4">
        <f t="shared" si="1723"/>
        <v>4.1500000000000002E-2</v>
      </c>
      <c r="O928" s="4">
        <f t="shared" si="1723"/>
        <v>4.1833333333333333E-2</v>
      </c>
      <c r="P928" s="4">
        <f t="shared" si="1723"/>
        <v>4.2166666666666672E-2</v>
      </c>
      <c r="Q928" s="4">
        <f t="shared" si="1786"/>
        <v>4.2500000000000003E-2</v>
      </c>
      <c r="R928" s="4">
        <f t="shared" si="1844"/>
        <v>4.2820000000000004E-2</v>
      </c>
      <c r="S928" s="4">
        <f t="shared" si="1843"/>
        <v>4.3140000000000005E-2</v>
      </c>
      <c r="T928" s="4">
        <f t="shared" si="1843"/>
        <v>4.3459999999999999E-2</v>
      </c>
      <c r="U928" s="4">
        <f t="shared" si="1843"/>
        <v>4.3779999999999999E-2</v>
      </c>
      <c r="V928" s="4">
        <f t="shared" si="1843"/>
        <v>4.41E-2</v>
      </c>
      <c r="W928" s="4">
        <f t="shared" si="1843"/>
        <v>4.4420000000000001E-2</v>
      </c>
      <c r="X928" s="4">
        <f t="shared" si="1843"/>
        <v>4.4740000000000009E-2</v>
      </c>
      <c r="Y928" s="4">
        <f t="shared" si="1843"/>
        <v>4.5060000000000003E-2</v>
      </c>
      <c r="Z928" s="4">
        <f t="shared" si="1843"/>
        <v>4.5380000000000004E-2</v>
      </c>
      <c r="AA928" s="4">
        <f t="shared" si="1787"/>
        <v>4.5700000000000005E-2</v>
      </c>
      <c r="AB928" s="4"/>
      <c r="AC928">
        <v>97.967180994366885</v>
      </c>
      <c r="AD928" s="95">
        <v>97.962382445141074</v>
      </c>
      <c r="AE928" s="95">
        <v>97.967180994366885</v>
      </c>
      <c r="AF928" s="95">
        <f t="shared" si="1788"/>
        <v>4.7985492258106888E-3</v>
      </c>
      <c r="AG928" s="95">
        <f t="shared" si="1789"/>
        <v>0</v>
      </c>
      <c r="AH928" s="59">
        <f t="shared" si="1790"/>
        <v>0.48981191222462606</v>
      </c>
      <c r="AI928" s="59">
        <f t="shared" si="1791"/>
        <v>0</v>
      </c>
      <c r="AJ928" s="4"/>
      <c r="AK928">
        <v>96.013306445734969</v>
      </c>
      <c r="AL928" s="96">
        <v>96.013306445734969</v>
      </c>
      <c r="AM928" s="59">
        <v>96.003899140761277</v>
      </c>
      <c r="AN928" s="95">
        <f t="shared" si="1792"/>
        <v>0</v>
      </c>
      <c r="AO928" s="95">
        <f t="shared" si="1793"/>
        <v>9.4073049736920211E-3</v>
      </c>
      <c r="AP928" s="59">
        <f t="shared" si="1794"/>
        <v>0</v>
      </c>
      <c r="AQ928" s="59">
        <f t="shared" si="1725"/>
        <v>0.9797917936519418</v>
      </c>
      <c r="AS928" s="7">
        <f t="shared" si="1726"/>
        <v>2.9390154298310063</v>
      </c>
      <c r="AT928" s="7">
        <f t="shared" si="1727"/>
        <v>2.8801169742228381</v>
      </c>
      <c r="AU928" s="7">
        <f t="shared" si="1728"/>
        <v>2.8234362376001854</v>
      </c>
      <c r="AV928" s="7">
        <f t="shared" si="1729"/>
        <v>95.062845742467019</v>
      </c>
      <c r="AW928" s="22">
        <v>103.70590413257834</v>
      </c>
      <c r="AX928" s="22">
        <v>103.70576017610156</v>
      </c>
      <c r="AY928" s="91">
        <v>103.70541438412104</v>
      </c>
      <c r="AZ928" s="22">
        <v>103.68706367999071</v>
      </c>
      <c r="BA928" s="22">
        <v>103.70590413257834</v>
      </c>
      <c r="BB928" s="11">
        <v>103.70590413257834</v>
      </c>
      <c r="BC928" s="46">
        <f t="shared" si="1795"/>
        <v>1.4395647677645229E-4</v>
      </c>
      <c r="BD928" s="92">
        <f t="shared" si="1796"/>
        <v>4.897484572978783E-4</v>
      </c>
      <c r="BE928" s="92">
        <f t="shared" si="1797"/>
        <v>1.8840452587625123E-2</v>
      </c>
      <c r="BF928" s="92">
        <f t="shared" si="1798"/>
        <v>0</v>
      </c>
      <c r="BG928" s="11">
        <f t="shared" si="1730"/>
        <v>0</v>
      </c>
      <c r="BH928" s="93">
        <f t="shared" si="1799"/>
        <v>1.388122286580881E-2</v>
      </c>
      <c r="BI928" s="93">
        <f t="shared" si="1800"/>
        <v>4.7224742062108679E-2</v>
      </c>
      <c r="BJ928" s="93">
        <f t="shared" si="1801"/>
        <v>1.8167193801752464</v>
      </c>
      <c r="BK928" s="93">
        <f t="shared" si="1802"/>
        <v>0</v>
      </c>
      <c r="BL928" s="93">
        <f t="shared" si="1803"/>
        <v>0</v>
      </c>
      <c r="BM928">
        <f t="shared" si="1731"/>
        <v>2.4491795248591721</v>
      </c>
      <c r="BN928">
        <f t="shared" si="1732"/>
        <v>2.4000974785190317</v>
      </c>
      <c r="BO928">
        <f t="shared" si="1733"/>
        <v>2.3528635313334876</v>
      </c>
      <c r="BP928">
        <f t="shared" si="1734"/>
        <v>2.3073506248171607</v>
      </c>
      <c r="BQ928">
        <f t="shared" si="1735"/>
        <v>2.2597078359375806</v>
      </c>
      <c r="BR928">
        <f t="shared" si="1736"/>
        <v>2.2123262779294679</v>
      </c>
      <c r="BS928">
        <f t="shared" si="1737"/>
        <v>2.1652312601071571</v>
      </c>
      <c r="BT928">
        <f t="shared" si="1738"/>
        <v>2.1184472682199051</v>
      </c>
      <c r="BU928">
        <f t="shared" si="1739"/>
        <v>2.0719979505094299</v>
      </c>
      <c r="BV928">
        <f t="shared" si="1740"/>
        <v>83.062150322914761</v>
      </c>
      <c r="BX928" s="22">
        <v>103.39976019886157</v>
      </c>
      <c r="BY928" s="22">
        <v>103.39964023513092</v>
      </c>
      <c r="BZ928" s="91">
        <v>103.39935207514715</v>
      </c>
      <c r="CA928" s="91">
        <v>103.39744020009582</v>
      </c>
      <c r="CB928" s="22">
        <v>103.35710997640703</v>
      </c>
      <c r="CC928" s="11">
        <v>103.39976019886157</v>
      </c>
      <c r="CD928" s="11">
        <f t="shared" si="1804"/>
        <v>1.19963730654149E-4</v>
      </c>
      <c r="CE928" s="90">
        <f t="shared" si="1805"/>
        <v>4.0812371442200401E-4</v>
      </c>
      <c r="CF928" s="22">
        <f t="shared" si="1806"/>
        <v>2.3199987657562815E-3</v>
      </c>
      <c r="CG928" s="22">
        <f t="shared" si="1807"/>
        <v>4.2650222454540199E-2</v>
      </c>
      <c r="CH928" s="11">
        <f t="shared" si="1741"/>
        <v>0</v>
      </c>
      <c r="CI928" s="93">
        <f t="shared" si="1808"/>
        <v>1.1601935093798197E-2</v>
      </c>
      <c r="CJ928" s="93">
        <f t="shared" si="1809"/>
        <v>3.9470470109126757E-2</v>
      </c>
      <c r="CK928" s="93">
        <f t="shared" si="1810"/>
        <v>0.22437177429564528</v>
      </c>
      <c r="CL928" s="93">
        <f t="shared" si="1811"/>
        <v>4.1247893005277758</v>
      </c>
      <c r="CM928" s="93">
        <f t="shared" si="1812"/>
        <v>0</v>
      </c>
      <c r="CO928">
        <f t="shared" si="1742"/>
        <v>5.8780308596620126</v>
      </c>
      <c r="CP928">
        <f t="shared" si="1743"/>
        <v>5.7602339484456762</v>
      </c>
      <c r="CQ928">
        <f t="shared" si="1744"/>
        <v>5.6468724752003707</v>
      </c>
      <c r="CR928">
        <f t="shared" si="1745"/>
        <v>5.5376414995611851</v>
      </c>
      <c r="CS928">
        <f t="shared" si="1746"/>
        <v>5.4232988062501928</v>
      </c>
      <c r="CT928">
        <f t="shared" si="1747"/>
        <v>93.802634184209424</v>
      </c>
      <c r="CV928" s="22">
        <v>122.04969127024344</v>
      </c>
      <c r="CW928" s="22">
        <v>122.04940335728989</v>
      </c>
      <c r="CX928" s="22">
        <v>122.04871177332886</v>
      </c>
      <c r="CY928" s="22">
        <v>122.02870362708612</v>
      </c>
      <c r="CZ928" s="22">
        <v>122.04027927110884</v>
      </c>
      <c r="DA928" s="22">
        <v>122.04969127024344</v>
      </c>
      <c r="DB928" s="22">
        <f t="shared" si="1813"/>
        <v>2.8791295355290458E-4</v>
      </c>
      <c r="DC928" s="91">
        <f t="shared" si="1814"/>
        <v>9.7949691458154575E-4</v>
      </c>
      <c r="DD928" s="22">
        <f t="shared" si="1815"/>
        <v>2.0987643157326374E-2</v>
      </c>
      <c r="DE928" s="22">
        <f t="shared" si="1816"/>
        <v>9.4119991345991139E-3</v>
      </c>
      <c r="DF928" s="22">
        <f t="shared" si="1817"/>
        <v>0</v>
      </c>
      <c r="DG928" s="93">
        <f t="shared" si="1818"/>
        <v>2.3589814161463572E-2</v>
      </c>
      <c r="DH928" s="93">
        <f t="shared" si="1819"/>
        <v>8.0253944470267888E-2</v>
      </c>
      <c r="DI928" s="93">
        <f t="shared" si="1820"/>
        <v>1.7195982176518054</v>
      </c>
      <c r="DJ928" s="93">
        <f t="shared" si="1821"/>
        <v>0.77116124069162828</v>
      </c>
      <c r="DK928" s="93">
        <f t="shared" si="1822"/>
        <v>0</v>
      </c>
      <c r="DM928">
        <f t="shared" si="1748"/>
        <v>4.8983590497183442</v>
      </c>
      <c r="DN928">
        <f t="shared" si="1749"/>
        <v>4.8001949570380633</v>
      </c>
      <c r="DO928">
        <f t="shared" si="1750"/>
        <v>4.7057270626669752</v>
      </c>
      <c r="DP928">
        <f t="shared" si="1751"/>
        <v>4.6147012496343214</v>
      </c>
      <c r="DQ928">
        <f t="shared" si="1752"/>
        <v>4.5194156718751612</v>
      </c>
      <c r="DR928">
        <f t="shared" si="1753"/>
        <v>4.4246525558589358</v>
      </c>
      <c r="DS928">
        <f t="shared" si="1754"/>
        <v>4.3304625202143141</v>
      </c>
      <c r="DT928">
        <f t="shared" si="1755"/>
        <v>4.2368945364398103</v>
      </c>
      <c r="DU928">
        <f t="shared" si="1756"/>
        <v>4.1439959010188598</v>
      </c>
      <c r="DV928">
        <f t="shared" si="1757"/>
        <v>4.0518122108738908</v>
      </c>
      <c r="DW928">
        <f t="shared" si="1758"/>
        <v>3.9606716920834621</v>
      </c>
      <c r="DX928">
        <f t="shared" si="1759"/>
        <v>3.8703695644964751</v>
      </c>
      <c r="DY928">
        <f t="shared" si="1760"/>
        <v>3.7809428709757906</v>
      </c>
      <c r="DZ928">
        <f t="shared" si="1761"/>
        <v>77.540966417060062</v>
      </c>
      <c r="EA928" s="22">
        <v>133.87998250738329</v>
      </c>
      <c r="EB928" s="22">
        <v>133.87974257992201</v>
      </c>
      <c r="EC928" s="22">
        <v>133.87916625995447</v>
      </c>
      <c r="ED928" s="22">
        <v>133.87534250985178</v>
      </c>
      <c r="EE928" s="22">
        <v>133.83672783400033</v>
      </c>
      <c r="EF928" s="22">
        <v>133.85734983586508</v>
      </c>
      <c r="EG928" s="22">
        <f t="shared" si="1823"/>
        <v>2.399274612798763E-4</v>
      </c>
      <c r="EH928" s="91">
        <f t="shared" si="1824"/>
        <v>8.1624742881558632E-4</v>
      </c>
      <c r="EI928" s="22">
        <f t="shared" si="1825"/>
        <v>4.639997531512563E-3</v>
      </c>
      <c r="EJ928" s="22">
        <f t="shared" si="1826"/>
        <v>4.3254673382961073E-2</v>
      </c>
      <c r="EK928" s="22">
        <f t="shared" si="1827"/>
        <v>2.263267151820969E-2</v>
      </c>
      <c r="EL928" s="93">
        <f t="shared" si="1828"/>
        <v>1.792108549660474E-2</v>
      </c>
      <c r="EM928" s="93">
        <f t="shared" si="1829"/>
        <v>6.0968593924829013E-2</v>
      </c>
      <c r="EN928" s="93">
        <f t="shared" si="1830"/>
        <v>0.34657888689645394</v>
      </c>
      <c r="EO928" s="93">
        <f t="shared" si="1831"/>
        <v>3.230854424452561</v>
      </c>
      <c r="EP928" s="93">
        <f t="shared" si="1832"/>
        <v>1.6905194558836703</v>
      </c>
      <c r="ER928">
        <f t="shared" si="1762"/>
        <v>3.9186872397746755</v>
      </c>
      <c r="ES928">
        <f t="shared" si="1763"/>
        <v>3.8401559656304509</v>
      </c>
      <c r="ET928">
        <f t="shared" si="1764"/>
        <v>3.7645816501335805</v>
      </c>
      <c r="EU928">
        <f t="shared" si="1765"/>
        <v>3.6917609997074572</v>
      </c>
      <c r="EV928">
        <f t="shared" si="1766"/>
        <v>3.6155325375001288</v>
      </c>
      <c r="EW928">
        <f t="shared" si="1767"/>
        <v>3.5397220446871485</v>
      </c>
      <c r="EX928">
        <f t="shared" si="1768"/>
        <v>3.4643700161714515</v>
      </c>
      <c r="EY928">
        <f t="shared" si="1769"/>
        <v>3.3895156291518478</v>
      </c>
      <c r="EZ928">
        <f t="shared" si="1770"/>
        <v>3.3151967208150879</v>
      </c>
      <c r="FA928">
        <f t="shared" si="1771"/>
        <v>3.2414497686991126</v>
      </c>
      <c r="FB928">
        <f t="shared" si="1772"/>
        <v>3.1685373536667698</v>
      </c>
      <c r="FC928">
        <f t="shared" si="1773"/>
        <v>3.0962956515971802</v>
      </c>
      <c r="FD928">
        <f t="shared" si="1774"/>
        <v>3.0247542967806322</v>
      </c>
      <c r="FE928">
        <f t="shared" si="1775"/>
        <v>2.9539415777927642</v>
      </c>
      <c r="FF928">
        <f t="shared" si="1776"/>
        <v>2.8838844339160898</v>
      </c>
      <c r="FG928">
        <f t="shared" si="1777"/>
        <v>2.8146084537500839</v>
      </c>
      <c r="FH928">
        <f t="shared" si="1778"/>
        <v>2.7461378759597572</v>
      </c>
      <c r="FI928">
        <f t="shared" si="1779"/>
        <v>2.6784955921090376</v>
      </c>
      <c r="FJ928">
        <f t="shared" si="1780"/>
        <v>2.6117031515223084</v>
      </c>
      <c r="FK928">
        <f t="shared" si="1781"/>
        <v>66.190299970969747</v>
      </c>
      <c r="FL928" s="22">
        <v>127.95028392827837</v>
      </c>
      <c r="FM928" s="22">
        <v>127.95009198630933</v>
      </c>
      <c r="FN928" s="91">
        <v>127.9496309303353</v>
      </c>
      <c r="FO928" s="22">
        <v>127.94657193025316</v>
      </c>
      <c r="FP928" s="22">
        <v>127.93661864251666</v>
      </c>
      <c r="FQ928" s="22">
        <v>127.87563992119473</v>
      </c>
      <c r="FR928" s="22">
        <f t="shared" si="1833"/>
        <v>1.9194196903526972E-4</v>
      </c>
      <c r="FS928" s="91">
        <f t="shared" si="1834"/>
        <v>6.5299794306383774E-4</v>
      </c>
      <c r="FT928" s="22">
        <f t="shared" si="1835"/>
        <v>3.7119980252100504E-3</v>
      </c>
      <c r="FU928" s="22">
        <f t="shared" si="1836"/>
        <v>1.3665285761703672E-2</v>
      </c>
      <c r="FV928" s="22">
        <f t="shared" si="1837"/>
        <v>7.4644007083634278E-2</v>
      </c>
      <c r="FW928" s="93">
        <f t="shared" si="1838"/>
        <v>1.500129293522017E-2</v>
      </c>
      <c r="FX928" s="93">
        <f t="shared" si="1839"/>
        <v>5.1035286754804787E-2</v>
      </c>
      <c r="FY928" s="93">
        <f t="shared" si="1840"/>
        <v>0.2901125274009384</v>
      </c>
      <c r="FZ928" s="93">
        <f t="shared" si="1841"/>
        <v>1.0680152745392617</v>
      </c>
      <c r="GA928" s="93">
        <f t="shared" si="1842"/>
        <v>5.8338289523042759</v>
      </c>
    </row>
    <row r="929" spans="1:183" x14ac:dyDescent="0.4">
      <c r="A929" s="16">
        <v>39353</v>
      </c>
      <c r="B929" s="2">
        <v>4.0800000000000003E-2</v>
      </c>
      <c r="C929" s="2">
        <v>4.0500000000000001E-2</v>
      </c>
      <c r="D929" s="2">
        <v>3.9900000000000005E-2</v>
      </c>
      <c r="E929" s="2">
        <v>4.2599999999999999E-2</v>
      </c>
      <c r="F929" s="2">
        <v>4.6100000000000002E-2</v>
      </c>
      <c r="G929" s="9"/>
      <c r="H929" s="4">
        <f t="shared" si="1782"/>
        <v>4.0800000000000003E-2</v>
      </c>
      <c r="I929" s="4">
        <f t="shared" si="1783"/>
        <v>4.0600000000000004E-2</v>
      </c>
      <c r="J929" s="4">
        <f t="shared" si="1784"/>
        <v>4.0250000000000008E-2</v>
      </c>
      <c r="K929" s="4">
        <f t="shared" si="1785"/>
        <v>3.9900000000000005E-2</v>
      </c>
      <c r="L929" s="4">
        <f t="shared" si="1723"/>
        <v>4.0350000000000011E-2</v>
      </c>
      <c r="M929" s="4">
        <f t="shared" si="1723"/>
        <v>4.0800000000000003E-2</v>
      </c>
      <c r="N929" s="4">
        <f t="shared" si="1723"/>
        <v>4.1250000000000002E-2</v>
      </c>
      <c r="O929" s="4">
        <f t="shared" si="1723"/>
        <v>4.1700000000000001E-2</v>
      </c>
      <c r="P929" s="4">
        <f t="shared" si="1723"/>
        <v>4.2150000000000007E-2</v>
      </c>
      <c r="Q929" s="4">
        <f t="shared" si="1786"/>
        <v>4.2599999999999999E-2</v>
      </c>
      <c r="R929" s="4">
        <f t="shared" si="1844"/>
        <v>4.2950000000000002E-2</v>
      </c>
      <c r="S929" s="4">
        <f t="shared" si="1843"/>
        <v>4.3299999999999998E-2</v>
      </c>
      <c r="T929" s="4">
        <f t="shared" si="1843"/>
        <v>4.3649999999999994E-2</v>
      </c>
      <c r="U929" s="4">
        <f t="shared" si="1843"/>
        <v>4.3999999999999997E-2</v>
      </c>
      <c r="V929" s="4">
        <f t="shared" si="1843"/>
        <v>4.4350000000000001E-2</v>
      </c>
      <c r="W929" s="4">
        <f t="shared" si="1843"/>
        <v>4.4700000000000004E-2</v>
      </c>
      <c r="X929" s="4">
        <f t="shared" si="1843"/>
        <v>4.505E-2</v>
      </c>
      <c r="Y929" s="4">
        <f t="shared" si="1843"/>
        <v>4.5400000000000003E-2</v>
      </c>
      <c r="Z929" s="4">
        <f t="shared" si="1843"/>
        <v>4.5750000000000006E-2</v>
      </c>
      <c r="AA929" s="4">
        <f t="shared" si="1787"/>
        <v>4.6100000000000002E-2</v>
      </c>
      <c r="AB929" s="4"/>
      <c r="AC929">
        <v>98.000784006272056</v>
      </c>
      <c r="AD929" s="95">
        <v>97.995982164731245</v>
      </c>
      <c r="AE929" s="95">
        <v>98.000784006272056</v>
      </c>
      <c r="AF929" s="95">
        <f t="shared" si="1788"/>
        <v>4.8018415408108694E-3</v>
      </c>
      <c r="AG929" s="95">
        <f t="shared" si="1789"/>
        <v>0</v>
      </c>
      <c r="AH929" s="59">
        <f t="shared" si="1790"/>
        <v>0.48997991082434111</v>
      </c>
      <c r="AI929" s="59">
        <f t="shared" si="1791"/>
        <v>0</v>
      </c>
      <c r="AJ929" s="4"/>
      <c r="AK929">
        <v>96.069779323513814</v>
      </c>
      <c r="AL929" s="96">
        <v>96.069779323513814</v>
      </c>
      <c r="AM929" s="59">
        <v>96.060363717773924</v>
      </c>
      <c r="AN929" s="95">
        <f t="shared" si="1792"/>
        <v>0</v>
      </c>
      <c r="AO929" s="95">
        <f t="shared" si="1793"/>
        <v>9.415605739889088E-3</v>
      </c>
      <c r="AP929" s="59">
        <f t="shared" si="1794"/>
        <v>0</v>
      </c>
      <c r="AQ929" s="59">
        <f t="shared" si="1725"/>
        <v>0.98007987591833123</v>
      </c>
      <c r="AS929" s="7">
        <f t="shared" si="1726"/>
        <v>2.9400235201881615</v>
      </c>
      <c r="AT929" s="7">
        <f t="shared" si="1727"/>
        <v>2.881810911533218</v>
      </c>
      <c r="AU929" s="7">
        <f t="shared" si="1728"/>
        <v>2.8259279322216244</v>
      </c>
      <c r="AV929" s="7">
        <f t="shared" si="1729"/>
        <v>95.174739222163964</v>
      </c>
      <c r="AW929" s="22">
        <v>103.82299182782016</v>
      </c>
      <c r="AX929" s="22">
        <v>103.82284777257394</v>
      </c>
      <c r="AY929" s="91">
        <v>103.82250158610697</v>
      </c>
      <c r="AZ929" s="22">
        <v>103.80412371284616</v>
      </c>
      <c r="BA929" s="22">
        <v>103.82299182782016</v>
      </c>
      <c r="BB929" s="11">
        <v>103.82299182782016</v>
      </c>
      <c r="BC929" s="46">
        <f t="shared" si="1795"/>
        <v>1.4405524622418397E-4</v>
      </c>
      <c r="BD929" s="92">
        <f t="shared" si="1796"/>
        <v>4.9024171319445031E-4</v>
      </c>
      <c r="BE929" s="92">
        <f t="shared" si="1797"/>
        <v>1.8868114973997763E-2</v>
      </c>
      <c r="BF929" s="92">
        <f t="shared" si="1798"/>
        <v>0</v>
      </c>
      <c r="BG929" s="11">
        <f t="shared" si="1730"/>
        <v>0</v>
      </c>
      <c r="BH929" s="93">
        <f t="shared" si="1799"/>
        <v>1.3875081394599463E-2</v>
      </c>
      <c r="BI929" s="93">
        <f t="shared" si="1800"/>
        <v>4.7218993073082131E-2</v>
      </c>
      <c r="BJ929" s="93">
        <f t="shared" si="1801"/>
        <v>1.817334931484984</v>
      </c>
      <c r="BK929" s="93">
        <f t="shared" si="1802"/>
        <v>0</v>
      </c>
      <c r="BL929" s="93">
        <f t="shared" si="1803"/>
        <v>0</v>
      </c>
      <c r="BM929">
        <f t="shared" si="1731"/>
        <v>2.4500196001568013</v>
      </c>
      <c r="BN929">
        <f t="shared" si="1732"/>
        <v>2.4015090929443481</v>
      </c>
      <c r="BO929">
        <f t="shared" si="1733"/>
        <v>2.3549399435180205</v>
      </c>
      <c r="BP929">
        <f t="shared" si="1734"/>
        <v>2.3100664859748536</v>
      </c>
      <c r="BQ929">
        <f t="shared" si="1735"/>
        <v>2.262385586560109</v>
      </c>
      <c r="BR929">
        <f t="shared" si="1736"/>
        <v>2.2147122562221973</v>
      </c>
      <c r="BS929">
        <f t="shared" si="1737"/>
        <v>2.167088233632164</v>
      </c>
      <c r="BT929">
        <f t="shared" si="1738"/>
        <v>2.1195542837671213</v>
      </c>
      <c r="BU929">
        <f t="shared" si="1739"/>
        <v>2.072150147869531</v>
      </c>
      <c r="BV929">
        <f t="shared" si="1740"/>
        <v>83.021494368003687</v>
      </c>
      <c r="BX929" s="22">
        <v>103.37432853340982</v>
      </c>
      <c r="BY929" s="22">
        <v>103.37420848737131</v>
      </c>
      <c r="BZ929" s="91">
        <v>103.37391999864883</v>
      </c>
      <c r="CA929" s="91">
        <v>103.3720059252322</v>
      </c>
      <c r="CB929" s="22">
        <v>103.33169904433043</v>
      </c>
      <c r="CC929" s="11">
        <v>103.37432853340982</v>
      </c>
      <c r="CD929" s="11">
        <f t="shared" si="1804"/>
        <v>1.2004603851778484E-4</v>
      </c>
      <c r="CE929" s="90">
        <f t="shared" si="1805"/>
        <v>4.0853476099300678E-4</v>
      </c>
      <c r="CF929" s="22">
        <f t="shared" si="1806"/>
        <v>2.3226081776215324E-3</v>
      </c>
      <c r="CG929" s="22">
        <f t="shared" si="1807"/>
        <v>4.262948907938835E-2</v>
      </c>
      <c r="CH929" s="11">
        <f t="shared" si="1741"/>
        <v>0</v>
      </c>
      <c r="CI929" s="93">
        <f t="shared" si="1808"/>
        <v>1.1612751465562055E-2</v>
      </c>
      <c r="CJ929" s="93">
        <f t="shared" si="1809"/>
        <v>3.9519943373656004E-2</v>
      </c>
      <c r="CK929" s="93">
        <f t="shared" si="1810"/>
        <v>0.22467939676830717</v>
      </c>
      <c r="CL929" s="93">
        <f t="shared" si="1811"/>
        <v>4.1237984018063836</v>
      </c>
      <c r="CM929" s="93">
        <f t="shared" si="1812"/>
        <v>0</v>
      </c>
      <c r="CO929">
        <f t="shared" si="1742"/>
        <v>5.880047040376323</v>
      </c>
      <c r="CP929">
        <f t="shared" si="1743"/>
        <v>5.763621823066436</v>
      </c>
      <c r="CQ929">
        <f t="shared" si="1744"/>
        <v>5.6518558644432488</v>
      </c>
      <c r="CR929">
        <f t="shared" si="1745"/>
        <v>5.5441595663396486</v>
      </c>
      <c r="CS929">
        <f t="shared" si="1746"/>
        <v>5.4297254077442618</v>
      </c>
      <c r="CT929">
        <f t="shared" si="1747"/>
        <v>93.903799663821161</v>
      </c>
      <c r="CV929" s="22">
        <v>122.17418984921747</v>
      </c>
      <c r="CW929" s="22">
        <v>122.17390173872502</v>
      </c>
      <c r="CX929" s="22">
        <v>122.17320936579108</v>
      </c>
      <c r="CY929" s="22">
        <v>122.15317541769596</v>
      </c>
      <c r="CZ929" s="22">
        <v>122.1647659702688</v>
      </c>
      <c r="DA929" s="22">
        <v>122.17418984921747</v>
      </c>
      <c r="DB929" s="22">
        <f t="shared" si="1813"/>
        <v>2.8811049244836795E-4</v>
      </c>
      <c r="DC929" s="91">
        <f t="shared" si="1814"/>
        <v>9.8048342638890063E-4</v>
      </c>
      <c r="DD929" s="22">
        <f t="shared" si="1815"/>
        <v>2.1014431521507504E-2</v>
      </c>
      <c r="DE929" s="22">
        <f t="shared" si="1816"/>
        <v>9.4238789486666974E-3</v>
      </c>
      <c r="DF929" s="22">
        <f t="shared" si="1817"/>
        <v>0</v>
      </c>
      <c r="DG929" s="93">
        <f t="shared" si="1818"/>
        <v>2.3581944173637858E-2</v>
      </c>
      <c r="DH929" s="93">
        <f t="shared" si="1819"/>
        <v>8.0252910013070222E-2</v>
      </c>
      <c r="DI929" s="93">
        <f t="shared" si="1820"/>
        <v>1.7200385406641683</v>
      </c>
      <c r="DJ929" s="93">
        <f t="shared" si="1821"/>
        <v>0.77134777486941186</v>
      </c>
      <c r="DK929" s="93">
        <f t="shared" si="1822"/>
        <v>0</v>
      </c>
      <c r="DM929">
        <f t="shared" si="1748"/>
        <v>4.9000392003136026</v>
      </c>
      <c r="DN929">
        <f t="shared" si="1749"/>
        <v>4.8030181858886962</v>
      </c>
      <c r="DO929">
        <f t="shared" si="1750"/>
        <v>4.709879887036041</v>
      </c>
      <c r="DP929">
        <f t="shared" si="1751"/>
        <v>4.6201329719497073</v>
      </c>
      <c r="DQ929">
        <f t="shared" si="1752"/>
        <v>4.524771173120218</v>
      </c>
      <c r="DR929">
        <f t="shared" si="1753"/>
        <v>4.4294245124443945</v>
      </c>
      <c r="DS929">
        <f t="shared" si="1754"/>
        <v>4.3341764672643279</v>
      </c>
      <c r="DT929">
        <f t="shared" si="1755"/>
        <v>4.2391085675342426</v>
      </c>
      <c r="DU929">
        <f t="shared" si="1756"/>
        <v>4.144300295739062</v>
      </c>
      <c r="DV929">
        <f t="shared" si="1757"/>
        <v>4.0498289935611558</v>
      </c>
      <c r="DW929">
        <f t="shared" si="1758"/>
        <v>3.9579002298156971</v>
      </c>
      <c r="DX929">
        <f t="shared" si="1759"/>
        <v>3.8667343126981764</v>
      </c>
      <c r="DY929">
        <f t="shared" si="1760"/>
        <v>3.7763756891322897</v>
      </c>
      <c r="DZ929">
        <f t="shared" si="1761"/>
        <v>77.424205573797522</v>
      </c>
      <c r="EA929" s="22">
        <v>133.78071312981712</v>
      </c>
      <c r="EB929" s="22">
        <v>133.78047303774008</v>
      </c>
      <c r="EC929" s="22">
        <v>133.77989606029513</v>
      </c>
      <c r="ED929" s="22">
        <v>133.77606791346187</v>
      </c>
      <c r="EE929" s="22">
        <v>133.73751412013348</v>
      </c>
      <c r="EF929" s="22">
        <v>133.758116292908</v>
      </c>
      <c r="EG929" s="22">
        <f t="shared" si="1823"/>
        <v>2.4009207703556967E-4</v>
      </c>
      <c r="EH929" s="91">
        <f t="shared" si="1824"/>
        <v>8.1706952198601357E-4</v>
      </c>
      <c r="EI929" s="22">
        <f t="shared" si="1825"/>
        <v>4.6452163552430648E-3</v>
      </c>
      <c r="EJ929" s="22">
        <f t="shared" si="1826"/>
        <v>4.3199009683632994E-2</v>
      </c>
      <c r="EK929" s="22">
        <f t="shared" si="1827"/>
        <v>2.2596836909116291E-2</v>
      </c>
      <c r="EL929" s="93">
        <f t="shared" si="1828"/>
        <v>1.7946688384191146E-2</v>
      </c>
      <c r="EM929" s="93">
        <f t="shared" si="1829"/>
        <v>6.1075285283697947E-2</v>
      </c>
      <c r="EN929" s="93">
        <f t="shared" si="1830"/>
        <v>0.3472261618709922</v>
      </c>
      <c r="EO929" s="93">
        <f t="shared" si="1831"/>
        <v>3.2290910007120281</v>
      </c>
      <c r="EP929" s="93">
        <f t="shared" si="1832"/>
        <v>1.68909526496461</v>
      </c>
      <c r="ER929">
        <f t="shared" si="1762"/>
        <v>3.9200313602508823</v>
      </c>
      <c r="ES929">
        <f t="shared" si="1763"/>
        <v>3.8424145487109569</v>
      </c>
      <c r="ET929">
        <f t="shared" si="1764"/>
        <v>3.7679039096288327</v>
      </c>
      <c r="EU929">
        <f t="shared" si="1765"/>
        <v>3.696106377559766</v>
      </c>
      <c r="EV929">
        <f t="shared" si="1766"/>
        <v>3.6198169384961747</v>
      </c>
      <c r="EW929">
        <f t="shared" si="1767"/>
        <v>3.5435396099555154</v>
      </c>
      <c r="EX929">
        <f t="shared" si="1768"/>
        <v>3.4673411738114628</v>
      </c>
      <c r="EY929">
        <f t="shared" si="1769"/>
        <v>3.3912868540273942</v>
      </c>
      <c r="EZ929">
        <f t="shared" si="1770"/>
        <v>3.3154402365912499</v>
      </c>
      <c r="FA929">
        <f t="shared" si="1771"/>
        <v>3.2398631948489243</v>
      </c>
      <c r="FB929">
        <f t="shared" si="1772"/>
        <v>3.1663201838525579</v>
      </c>
      <c r="FC929">
        <f t="shared" si="1773"/>
        <v>3.093387450158541</v>
      </c>
      <c r="FD929">
        <f t="shared" si="1774"/>
        <v>3.0211005513058318</v>
      </c>
      <c r="FE929">
        <f t="shared" si="1775"/>
        <v>2.949493545668477</v>
      </c>
      <c r="FF929">
        <f t="shared" si="1776"/>
        <v>2.8785989817824107</v>
      </c>
      <c r="FG929">
        <f t="shared" si="1777"/>
        <v>2.8084478905036061</v>
      </c>
      <c r="FH929">
        <f t="shared" si="1778"/>
        <v>2.7390697799444017</v>
      </c>
      <c r="FI929">
        <f t="shared" si="1779"/>
        <v>2.6704926331295029</v>
      </c>
      <c r="FJ929">
        <f t="shared" si="1780"/>
        <v>2.602742908308187</v>
      </c>
      <c r="FK929">
        <f t="shared" si="1781"/>
        <v>65.931984088212928</v>
      </c>
      <c r="FL929" s="22">
        <v>127.6660358723652</v>
      </c>
      <c r="FM929" s="22">
        <v>127.66584379870355</v>
      </c>
      <c r="FN929" s="91">
        <v>127.66538221674759</v>
      </c>
      <c r="FO929" s="22">
        <v>127.662319699281</v>
      </c>
      <c r="FP929" s="22">
        <v>127.65238429974599</v>
      </c>
      <c r="FQ929" s="22">
        <v>127.59168274673364</v>
      </c>
      <c r="FR929" s="22">
        <f t="shared" si="1833"/>
        <v>1.9207366165119311E-4</v>
      </c>
      <c r="FS929" s="91">
        <f t="shared" si="1834"/>
        <v>6.5365561761154822E-4</v>
      </c>
      <c r="FT929" s="22">
        <f t="shared" si="1835"/>
        <v>3.7161730842001361E-3</v>
      </c>
      <c r="FU929" s="22">
        <f t="shared" si="1836"/>
        <v>1.3651572619210128E-2</v>
      </c>
      <c r="FV929" s="22">
        <f t="shared" si="1837"/>
        <v>7.4353125631560602E-2</v>
      </c>
      <c r="FW929" s="93">
        <f t="shared" si="1838"/>
        <v>1.5045008669590068E-2</v>
      </c>
      <c r="FX929" s="93">
        <f t="shared" si="1839"/>
        <v>5.1200431903834151E-2</v>
      </c>
      <c r="FY929" s="93">
        <f t="shared" si="1840"/>
        <v>0.29108549183084215</v>
      </c>
      <c r="FZ929" s="93">
        <f t="shared" si="1841"/>
        <v>1.0693190656329583</v>
      </c>
      <c r="GA929" s="93">
        <f t="shared" si="1842"/>
        <v>5.8240333949035232</v>
      </c>
    </row>
    <row r="930" spans="1:183" x14ac:dyDescent="0.4">
      <c r="A930" s="16">
        <v>39360</v>
      </c>
      <c r="B930" s="2">
        <v>4.1599999999999998E-2</v>
      </c>
      <c r="C930" s="2">
        <v>4.1200000000000001E-2</v>
      </c>
      <c r="D930" s="2">
        <v>4.0199999999999993E-2</v>
      </c>
      <c r="E930" s="2">
        <v>4.2500000000000003E-2</v>
      </c>
      <c r="F930" s="2">
        <v>4.5700000000000005E-2</v>
      </c>
      <c r="G930" s="9"/>
      <c r="H930" s="4">
        <f t="shared" si="1782"/>
        <v>4.1599999999999998E-2</v>
      </c>
      <c r="I930" s="4">
        <f t="shared" si="1783"/>
        <v>4.1300000000000003E-2</v>
      </c>
      <c r="J930" s="4">
        <f t="shared" si="1784"/>
        <v>4.0749999999999995E-2</v>
      </c>
      <c r="K930" s="4">
        <f t="shared" si="1785"/>
        <v>4.0199999999999993E-2</v>
      </c>
      <c r="L930" s="4">
        <f t="shared" si="1723"/>
        <v>4.0583333333333332E-2</v>
      </c>
      <c r="M930" s="4">
        <f t="shared" si="1723"/>
        <v>4.0966666666666665E-2</v>
      </c>
      <c r="N930" s="4">
        <f t="shared" si="1723"/>
        <v>4.1349999999999998E-2</v>
      </c>
      <c r="O930" s="4">
        <f t="shared" si="1723"/>
        <v>4.1733333333333331E-2</v>
      </c>
      <c r="P930" s="4">
        <f t="shared" si="1723"/>
        <v>4.211666666666667E-2</v>
      </c>
      <c r="Q930" s="4">
        <f t="shared" si="1786"/>
        <v>4.2500000000000003E-2</v>
      </c>
      <c r="R930" s="4">
        <f t="shared" si="1844"/>
        <v>4.2820000000000004E-2</v>
      </c>
      <c r="S930" s="4">
        <f t="shared" si="1843"/>
        <v>4.3140000000000005E-2</v>
      </c>
      <c r="T930" s="4">
        <f t="shared" si="1843"/>
        <v>4.3459999999999999E-2</v>
      </c>
      <c r="U930" s="4">
        <f t="shared" si="1843"/>
        <v>4.3779999999999999E-2</v>
      </c>
      <c r="V930" s="4">
        <f t="shared" si="1843"/>
        <v>4.41E-2</v>
      </c>
      <c r="W930" s="4">
        <f t="shared" si="1843"/>
        <v>4.4420000000000001E-2</v>
      </c>
      <c r="X930" s="4">
        <f t="shared" si="1843"/>
        <v>4.4740000000000009E-2</v>
      </c>
      <c r="Y930" s="4">
        <f t="shared" si="1843"/>
        <v>4.5060000000000003E-2</v>
      </c>
      <c r="Z930" s="4">
        <f t="shared" si="1843"/>
        <v>4.5380000000000004E-2</v>
      </c>
      <c r="AA930" s="4">
        <f t="shared" si="1787"/>
        <v>4.5700000000000005E-2</v>
      </c>
      <c r="AB930" s="4"/>
      <c r="AC930">
        <v>97.962382445141074</v>
      </c>
      <c r="AD930" s="95">
        <v>97.957584365969538</v>
      </c>
      <c r="AE930" s="95">
        <v>97.962382445141074</v>
      </c>
      <c r="AF930" s="95">
        <f t="shared" si="1788"/>
        <v>4.7980791715360738E-3</v>
      </c>
      <c r="AG930" s="95">
        <f t="shared" si="1789"/>
        <v>0</v>
      </c>
      <c r="AH930" s="59">
        <f t="shared" si="1790"/>
        <v>0.48978792183040237</v>
      </c>
      <c r="AI930" s="59">
        <f t="shared" si="1791"/>
        <v>0</v>
      </c>
      <c r="AJ930" s="4"/>
      <c r="AK930">
        <v>96.003899140761277</v>
      </c>
      <c r="AL930" s="96">
        <v>96.003899140761277</v>
      </c>
      <c r="AM930" s="59">
        <v>95.994493218299837</v>
      </c>
      <c r="AN930" s="95">
        <f t="shared" si="1792"/>
        <v>0</v>
      </c>
      <c r="AO930" s="95">
        <f t="shared" si="1793"/>
        <v>9.4059224614397863E-3</v>
      </c>
      <c r="AP930" s="59">
        <f t="shared" si="1794"/>
        <v>0</v>
      </c>
      <c r="AQ930" s="59">
        <f t="shared" si="1725"/>
        <v>0.97974379641068399</v>
      </c>
      <c r="AS930" s="7">
        <f t="shared" si="1726"/>
        <v>2.938871473354232</v>
      </c>
      <c r="AT930" s="7">
        <f t="shared" si="1727"/>
        <v>2.879834796548995</v>
      </c>
      <c r="AU930" s="7">
        <f t="shared" si="1728"/>
        <v>2.8238513165553822</v>
      </c>
      <c r="AV930" s="7">
        <f t="shared" si="1729"/>
        <v>95.118771915678153</v>
      </c>
      <c r="AW930" s="22">
        <v>103.76181924979925</v>
      </c>
      <c r="AX930" s="22">
        <v>103.7616753074241</v>
      </c>
      <c r="AY930" s="91">
        <v>103.76132950213676</v>
      </c>
      <c r="AZ930" s="22">
        <v>103.74296505350175</v>
      </c>
      <c r="BA930" s="22">
        <v>103.76181924979925</v>
      </c>
      <c r="BB930" s="11">
        <v>103.76181924979925</v>
      </c>
      <c r="BC930" s="46">
        <f t="shared" si="1795"/>
        <v>1.4394237514636643E-4</v>
      </c>
      <c r="BD930" s="92">
        <f t="shared" si="1796"/>
        <v>4.8974766248477408E-4</v>
      </c>
      <c r="BE930" s="92">
        <f t="shared" si="1797"/>
        <v>1.8854196297496628E-2</v>
      </c>
      <c r="BF930" s="92">
        <f t="shared" si="1798"/>
        <v>0</v>
      </c>
      <c r="BG930" s="11">
        <f t="shared" si="1730"/>
        <v>0</v>
      </c>
      <c r="BH930" s="93">
        <f t="shared" si="1799"/>
        <v>1.3872383520939946E-2</v>
      </c>
      <c r="BI930" s="93">
        <f t="shared" si="1800"/>
        <v>4.7199217016978198E-2</v>
      </c>
      <c r="BJ930" s="93">
        <f t="shared" si="1801"/>
        <v>1.8170649313796707</v>
      </c>
      <c r="BK930" s="93">
        <f t="shared" si="1802"/>
        <v>0</v>
      </c>
      <c r="BL930" s="93">
        <f t="shared" si="1803"/>
        <v>0</v>
      </c>
      <c r="BM930">
        <f t="shared" si="1731"/>
        <v>2.4490595611285269</v>
      </c>
      <c r="BN930">
        <f t="shared" si="1732"/>
        <v>2.3998623304574958</v>
      </c>
      <c r="BO930">
        <f t="shared" si="1733"/>
        <v>2.3532094304628188</v>
      </c>
      <c r="BP930">
        <f t="shared" si="1734"/>
        <v>2.3087080562057802</v>
      </c>
      <c r="BQ930">
        <f t="shared" si="1735"/>
        <v>2.2610924042363179</v>
      </c>
      <c r="BR930">
        <f t="shared" si="1736"/>
        <v>2.2136273486612357</v>
      </c>
      <c r="BS930">
        <f t="shared" si="1737"/>
        <v>2.1663452258938229</v>
      </c>
      <c r="BT930">
        <f t="shared" si="1738"/>
        <v>2.1192774688811724</v>
      </c>
      <c r="BU930">
        <f t="shared" si="1739"/>
        <v>2.0724545798563687</v>
      </c>
      <c r="BV930">
        <f t="shared" si="1740"/>
        <v>83.062150322914761</v>
      </c>
      <c r="BX930" s="22">
        <v>103.40619485175037</v>
      </c>
      <c r="BY930" s="22">
        <v>103.40607489977108</v>
      </c>
      <c r="BZ930" s="91">
        <v>103.4057867286983</v>
      </c>
      <c r="CA930" s="91">
        <v>103.40387347237608</v>
      </c>
      <c r="CB930" s="22">
        <v>103.36354376425666</v>
      </c>
      <c r="CC930" s="11">
        <v>103.40619485175037</v>
      </c>
      <c r="CD930" s="11">
        <f t="shared" si="1804"/>
        <v>1.1995197928627022E-4</v>
      </c>
      <c r="CE930" s="90">
        <f t="shared" si="1805"/>
        <v>4.0812305206827659E-4</v>
      </c>
      <c r="CF930" s="22">
        <f t="shared" si="1806"/>
        <v>2.321379374293997E-3</v>
      </c>
      <c r="CG930" s="22">
        <f t="shared" si="1807"/>
        <v>4.2651087493709383E-2</v>
      </c>
      <c r="CH930" s="11">
        <f t="shared" si="1741"/>
        <v>0</v>
      </c>
      <c r="CI930" s="93">
        <f t="shared" si="1808"/>
        <v>1.1600076712835332E-2</v>
      </c>
      <c r="CJ930" s="93">
        <f t="shared" si="1809"/>
        <v>3.9467949928279199E-2</v>
      </c>
      <c r="CK930" s="93">
        <f t="shared" si="1810"/>
        <v>0.22449132545898945</v>
      </c>
      <c r="CL930" s="93">
        <f t="shared" si="1811"/>
        <v>4.1246162819216652</v>
      </c>
      <c r="CM930" s="93">
        <f t="shared" si="1812"/>
        <v>0</v>
      </c>
      <c r="CO930">
        <f t="shared" si="1742"/>
        <v>5.8777429467084641</v>
      </c>
      <c r="CP930">
        <f t="shared" si="1743"/>
        <v>5.75966959309799</v>
      </c>
      <c r="CQ930">
        <f t="shared" si="1744"/>
        <v>5.6477026331107645</v>
      </c>
      <c r="CR930">
        <f t="shared" si="1745"/>
        <v>5.5408993348938731</v>
      </c>
      <c r="CS930">
        <f t="shared" si="1746"/>
        <v>5.4266217701671629</v>
      </c>
      <c r="CT930">
        <f t="shared" si="1747"/>
        <v>93.857799583236385</v>
      </c>
      <c r="CV930" s="22">
        <v>122.1114153565396</v>
      </c>
      <c r="CW930" s="22">
        <v>122.1111274717893</v>
      </c>
      <c r="CX930" s="22">
        <v>122.11043586121464</v>
      </c>
      <c r="CY930" s="22">
        <v>122.09041340844038</v>
      </c>
      <c r="CZ930" s="22">
        <v>122.10199688851733</v>
      </c>
      <c r="DA930" s="22">
        <v>122.1114153565396</v>
      </c>
      <c r="DB930" s="22">
        <f t="shared" si="1813"/>
        <v>2.8788475029273286E-4</v>
      </c>
      <c r="DC930" s="91">
        <f t="shared" si="1814"/>
        <v>9.7949532495533731E-4</v>
      </c>
      <c r="DD930" s="22">
        <f t="shared" si="1815"/>
        <v>2.1001948099211631E-2</v>
      </c>
      <c r="DE930" s="22">
        <f t="shared" si="1816"/>
        <v>9.418468022261095E-3</v>
      </c>
      <c r="DF930" s="22">
        <f t="shared" si="1817"/>
        <v>0</v>
      </c>
      <c r="DG930" s="93">
        <f t="shared" si="1818"/>
        <v>2.3575580501804035E-2</v>
      </c>
      <c r="DH930" s="93">
        <f t="shared" si="1819"/>
        <v>8.0213248048547903E-2</v>
      </c>
      <c r="DI930" s="93">
        <f t="shared" si="1820"/>
        <v>1.719900472686388</v>
      </c>
      <c r="DJ930" s="93">
        <f t="shared" si="1821"/>
        <v>0.7713011920106857</v>
      </c>
      <c r="DK930" s="93">
        <f t="shared" si="1822"/>
        <v>0</v>
      </c>
      <c r="DM930">
        <f t="shared" si="1748"/>
        <v>4.8981191222570537</v>
      </c>
      <c r="DN930">
        <f t="shared" si="1749"/>
        <v>4.7997246609149915</v>
      </c>
      <c r="DO930">
        <f t="shared" si="1750"/>
        <v>4.7064188609256377</v>
      </c>
      <c r="DP930">
        <f t="shared" si="1751"/>
        <v>4.6174161124115605</v>
      </c>
      <c r="DQ930">
        <f t="shared" si="1752"/>
        <v>4.5221848084726357</v>
      </c>
      <c r="DR930">
        <f t="shared" si="1753"/>
        <v>4.4272546973224713</v>
      </c>
      <c r="DS930">
        <f t="shared" si="1754"/>
        <v>4.3326904517876459</v>
      </c>
      <c r="DT930">
        <f t="shared" si="1755"/>
        <v>4.2385549377623448</v>
      </c>
      <c r="DU930">
        <f t="shared" si="1756"/>
        <v>4.1449091597127374</v>
      </c>
      <c r="DV930">
        <f t="shared" si="1757"/>
        <v>4.0518122108738908</v>
      </c>
      <c r="DW930">
        <f t="shared" si="1758"/>
        <v>3.9606716920834621</v>
      </c>
      <c r="DX930">
        <f t="shared" si="1759"/>
        <v>3.8703695644964751</v>
      </c>
      <c r="DY930">
        <f t="shared" si="1760"/>
        <v>3.7809428709757906</v>
      </c>
      <c r="DZ930">
        <f t="shared" si="1761"/>
        <v>77.540966417060062</v>
      </c>
      <c r="EA930" s="22">
        <v>133.89285181316089</v>
      </c>
      <c r="EB930" s="22">
        <v>133.89261190920232</v>
      </c>
      <c r="EC930" s="22">
        <v>133.89203556705675</v>
      </c>
      <c r="ED930" s="22">
        <v>133.8882090544123</v>
      </c>
      <c r="EE930" s="22">
        <v>133.84959540969959</v>
      </c>
      <c r="EF930" s="22">
        <v>133.87021914164268</v>
      </c>
      <c r="EG930" s="22">
        <f t="shared" si="1823"/>
        <v>2.3990395857254043E-4</v>
      </c>
      <c r="EH930" s="91">
        <f t="shared" si="1824"/>
        <v>8.1624610413655319E-4</v>
      </c>
      <c r="EI930" s="22">
        <f t="shared" si="1825"/>
        <v>4.642758748587994E-3</v>
      </c>
      <c r="EJ930" s="22">
        <f t="shared" si="1826"/>
        <v>4.3256403461299442E-2</v>
      </c>
      <c r="EK930" s="22">
        <f t="shared" si="1827"/>
        <v>2.263267151820969E-2</v>
      </c>
      <c r="EL930" s="93">
        <f t="shared" si="1828"/>
        <v>1.7917607648488317E-2</v>
      </c>
      <c r="EM930" s="93">
        <f t="shared" si="1829"/>
        <v>6.096263490418246E-2</v>
      </c>
      <c r="EN930" s="93">
        <f t="shared" si="1830"/>
        <v>0.34675180084047158</v>
      </c>
      <c r="EO930" s="93">
        <f t="shared" si="1831"/>
        <v>3.2306730998351614</v>
      </c>
      <c r="EP930" s="93">
        <f t="shared" si="1832"/>
        <v>1.6903569691526303</v>
      </c>
      <c r="ER930">
        <f t="shared" si="1762"/>
        <v>3.9184952978056429</v>
      </c>
      <c r="ES930">
        <f t="shared" si="1763"/>
        <v>3.8397797287319935</v>
      </c>
      <c r="ET930">
        <f t="shared" si="1764"/>
        <v>3.7651350887405099</v>
      </c>
      <c r="EU930">
        <f t="shared" si="1765"/>
        <v>3.6939328899292487</v>
      </c>
      <c r="EV930">
        <f t="shared" si="1766"/>
        <v>3.6177478467781086</v>
      </c>
      <c r="EW930">
        <f t="shared" si="1767"/>
        <v>3.5418037578579766</v>
      </c>
      <c r="EX930">
        <f t="shared" si="1768"/>
        <v>3.4661523614301166</v>
      </c>
      <c r="EY930">
        <f t="shared" si="1769"/>
        <v>3.3908439502098759</v>
      </c>
      <c r="EZ930">
        <f t="shared" si="1770"/>
        <v>3.3159273277701904</v>
      </c>
      <c r="FA930">
        <f t="shared" si="1771"/>
        <v>3.2414497686991126</v>
      </c>
      <c r="FB930">
        <f t="shared" si="1772"/>
        <v>3.1685373536667698</v>
      </c>
      <c r="FC930">
        <f t="shared" si="1773"/>
        <v>3.0962956515971802</v>
      </c>
      <c r="FD930">
        <f t="shared" si="1774"/>
        <v>3.0247542967806322</v>
      </c>
      <c r="FE930">
        <f t="shared" si="1775"/>
        <v>2.9539415777927642</v>
      </c>
      <c r="FF930">
        <f t="shared" si="1776"/>
        <v>2.8838844339160898</v>
      </c>
      <c r="FG930">
        <f t="shared" si="1777"/>
        <v>2.8146084537500839</v>
      </c>
      <c r="FH930">
        <f t="shared" si="1778"/>
        <v>2.7461378759597572</v>
      </c>
      <c r="FI930">
        <f t="shared" si="1779"/>
        <v>2.6784955921090376</v>
      </c>
      <c r="FJ930">
        <f t="shared" si="1780"/>
        <v>2.6117031515223084</v>
      </c>
      <c r="FK930">
        <f t="shared" si="1781"/>
        <v>66.190299970969747</v>
      </c>
      <c r="FL930" s="22">
        <v>127.96057937290044</v>
      </c>
      <c r="FM930" s="22">
        <v>127.96038744973359</v>
      </c>
      <c r="FN930" s="91">
        <v>127.95992637601714</v>
      </c>
      <c r="FO930" s="22">
        <v>127.95686516590158</v>
      </c>
      <c r="FP930" s="22">
        <v>127.94691270307608</v>
      </c>
      <c r="FQ930" s="22">
        <v>127.88593536581681</v>
      </c>
      <c r="FR930" s="22">
        <f t="shared" si="1833"/>
        <v>1.91923166852348E-4</v>
      </c>
      <c r="FS930" s="91">
        <f t="shared" si="1834"/>
        <v>6.5299688330355821E-4</v>
      </c>
      <c r="FT930" s="22">
        <f t="shared" si="1835"/>
        <v>3.7142069988647108E-3</v>
      </c>
      <c r="FU930" s="22">
        <f t="shared" si="1836"/>
        <v>1.3666669824360156E-2</v>
      </c>
      <c r="FV930" s="22">
        <f t="shared" si="1837"/>
        <v>7.4644007083634278E-2</v>
      </c>
      <c r="FW930" s="93">
        <f t="shared" si="1838"/>
        <v>1.4998616589023789E-2</v>
      </c>
      <c r="FX930" s="93">
        <f t="shared" si="1839"/>
        <v>5.1031097741485398E-2</v>
      </c>
      <c r="FY930" s="93">
        <f t="shared" si="1840"/>
        <v>0.29026181477663016</v>
      </c>
      <c r="FZ930" s="93">
        <f t="shared" si="1841"/>
        <v>1.0680375074368014</v>
      </c>
      <c r="GA930" s="93">
        <f t="shared" si="1842"/>
        <v>5.8333595744442546</v>
      </c>
    </row>
    <row r="931" spans="1:183" x14ac:dyDescent="0.4">
      <c r="A931" s="16">
        <v>39367</v>
      </c>
      <c r="B931" s="2">
        <v>4.2800000000000005E-2</v>
      </c>
      <c r="C931" s="2">
        <v>4.24E-2</v>
      </c>
      <c r="D931" s="2">
        <v>4.1700000000000001E-2</v>
      </c>
      <c r="E931" s="2">
        <v>4.3799999999999999E-2</v>
      </c>
      <c r="F931" s="2">
        <v>4.6699999999999998E-2</v>
      </c>
      <c r="G931" s="9"/>
      <c r="H931" s="4">
        <f t="shared" si="1782"/>
        <v>4.2800000000000005E-2</v>
      </c>
      <c r="I931" s="4">
        <f t="shared" si="1783"/>
        <v>4.2500000000000003E-2</v>
      </c>
      <c r="J931" s="4">
        <f t="shared" si="1784"/>
        <v>4.2099999999999999E-2</v>
      </c>
      <c r="K931" s="4">
        <f t="shared" si="1785"/>
        <v>4.1700000000000001E-2</v>
      </c>
      <c r="L931" s="4">
        <f t="shared" si="1723"/>
        <v>4.2050000000000004E-2</v>
      </c>
      <c r="M931" s="4">
        <f t="shared" si="1723"/>
        <v>4.2400000000000007E-2</v>
      </c>
      <c r="N931" s="4">
        <f t="shared" si="1723"/>
        <v>4.2749999999999996E-2</v>
      </c>
      <c r="O931" s="4">
        <f t="shared" si="1723"/>
        <v>4.3099999999999999E-2</v>
      </c>
      <c r="P931" s="4">
        <f t="shared" si="1723"/>
        <v>4.3449999999999996E-2</v>
      </c>
      <c r="Q931" s="4">
        <f t="shared" si="1786"/>
        <v>4.3799999999999999E-2</v>
      </c>
      <c r="R931" s="4">
        <f t="shared" si="1844"/>
        <v>4.4089999999999997E-2</v>
      </c>
      <c r="S931" s="4">
        <f t="shared" si="1843"/>
        <v>4.4380000000000003E-2</v>
      </c>
      <c r="T931" s="4">
        <f t="shared" si="1843"/>
        <v>4.4669999999999994E-2</v>
      </c>
      <c r="U931" s="4">
        <f t="shared" si="1843"/>
        <v>4.496E-2</v>
      </c>
      <c r="V931" s="4">
        <f t="shared" si="1843"/>
        <v>4.5249999999999999E-2</v>
      </c>
      <c r="W931" s="4">
        <f t="shared" si="1843"/>
        <v>4.5539999999999997E-2</v>
      </c>
      <c r="X931" s="4">
        <f t="shared" si="1843"/>
        <v>4.5829999999999996E-2</v>
      </c>
      <c r="Y931" s="4">
        <f t="shared" si="1843"/>
        <v>4.6119999999999994E-2</v>
      </c>
      <c r="Z931" s="4">
        <f t="shared" si="1843"/>
        <v>4.6409999999999993E-2</v>
      </c>
      <c r="AA931" s="4">
        <f t="shared" si="1787"/>
        <v>4.6699999999999998E-2</v>
      </c>
      <c r="AB931" s="4"/>
      <c r="AC931">
        <v>97.904836498923032</v>
      </c>
      <c r="AD931" s="95">
        <v>97.900044055019833</v>
      </c>
      <c r="AE931" s="95">
        <v>97.904836498923032</v>
      </c>
      <c r="AF931" s="95">
        <f t="shared" si="1788"/>
        <v>4.7924439031987731E-3</v>
      </c>
      <c r="AG931" s="95">
        <f t="shared" si="1789"/>
        <v>0</v>
      </c>
      <c r="AH931" s="59">
        <f t="shared" si="1790"/>
        <v>0.48950022027272277</v>
      </c>
      <c r="AI931" s="59">
        <f t="shared" si="1791"/>
        <v>0</v>
      </c>
      <c r="AJ931" s="4"/>
      <c r="AK931">
        <v>95.891119239609495</v>
      </c>
      <c r="AL931" s="96">
        <v>95.891119239609495</v>
      </c>
      <c r="AM931" s="59">
        <v>95.881729886185397</v>
      </c>
      <c r="AN931" s="95">
        <f t="shared" si="1792"/>
        <v>0</v>
      </c>
      <c r="AO931" s="95">
        <f t="shared" si="1793"/>
        <v>9.3893534240976351E-3</v>
      </c>
      <c r="AP931" s="59">
        <f t="shared" si="1794"/>
        <v>0</v>
      </c>
      <c r="AQ931" s="59">
        <f t="shared" si="1725"/>
        <v>0.97916819602823035</v>
      </c>
      <c r="AS931" s="7">
        <f t="shared" si="1726"/>
        <v>2.9371450949676912</v>
      </c>
      <c r="AT931" s="7">
        <f t="shared" si="1727"/>
        <v>2.8764518965855621</v>
      </c>
      <c r="AU931" s="7">
        <f t="shared" si="1728"/>
        <v>2.8182546078025172</v>
      </c>
      <c r="AV931" s="7">
        <f t="shared" si="1729"/>
        <v>94.839551657492322</v>
      </c>
      <c r="AW931" s="22">
        <v>103.47189195909185</v>
      </c>
      <c r="AX931" s="22">
        <v>103.47174818577476</v>
      </c>
      <c r="AY931" s="91">
        <v>103.47140325684809</v>
      </c>
      <c r="AZ931" s="22">
        <v>103.45310670558952</v>
      </c>
      <c r="BA931" s="22">
        <v>103.47189195909185</v>
      </c>
      <c r="BB931" s="11">
        <v>103.47189195909185</v>
      </c>
      <c r="BC931" s="46">
        <f t="shared" si="1795"/>
        <v>1.4377331709169994E-4</v>
      </c>
      <c r="BD931" s="92">
        <f t="shared" si="1796"/>
        <v>4.8870224375718863E-4</v>
      </c>
      <c r="BE931" s="92">
        <f t="shared" si="1797"/>
        <v>1.8785253502329624E-2</v>
      </c>
      <c r="BF931" s="92">
        <f t="shared" si="1798"/>
        <v>0</v>
      </c>
      <c r="BG931" s="11">
        <f t="shared" si="1730"/>
        <v>0</v>
      </c>
      <c r="BH931" s="93">
        <f t="shared" si="1799"/>
        <v>1.38949152634168E-2</v>
      </c>
      <c r="BI931" s="93">
        <f t="shared" si="1800"/>
        <v>4.7230434710752132E-2</v>
      </c>
      <c r="BJ931" s="93">
        <f t="shared" si="1801"/>
        <v>1.8154933815027245</v>
      </c>
      <c r="BK931" s="93">
        <f t="shared" si="1802"/>
        <v>0</v>
      </c>
      <c r="BL931" s="93">
        <f t="shared" si="1803"/>
        <v>0</v>
      </c>
      <c r="BM931">
        <f t="shared" si="1731"/>
        <v>2.4476209124730759</v>
      </c>
      <c r="BN931">
        <f t="shared" si="1732"/>
        <v>2.397043247154635</v>
      </c>
      <c r="BO931">
        <f t="shared" si="1733"/>
        <v>2.3485455065020977</v>
      </c>
      <c r="BP931">
        <f t="shared" si="1734"/>
        <v>2.3019308654731145</v>
      </c>
      <c r="BQ931">
        <f t="shared" si="1735"/>
        <v>2.252984109690026</v>
      </c>
      <c r="BR931">
        <f t="shared" si="1736"/>
        <v>2.2043226942292371</v>
      </c>
      <c r="BS931">
        <f t="shared" si="1737"/>
        <v>2.1559736274696744</v>
      </c>
      <c r="BT931">
        <f t="shared" si="1738"/>
        <v>2.107962999792941</v>
      </c>
      <c r="BU931">
        <f t="shared" si="1739"/>
        <v>2.0603159685509604</v>
      </c>
      <c r="BV931">
        <f t="shared" si="1740"/>
        <v>82.535326543662975</v>
      </c>
      <c r="BX931" s="22">
        <v>102.81243372686853</v>
      </c>
      <c r="BY931" s="22">
        <v>102.81231391577096</v>
      </c>
      <c r="BZ931" s="91">
        <v>102.81202647499873</v>
      </c>
      <c r="CA931" s="91">
        <v>102.81012326024796</v>
      </c>
      <c r="CB931" s="22">
        <v>102.77007795581177</v>
      </c>
      <c r="CC931" s="11">
        <v>102.81243372686853</v>
      </c>
      <c r="CD931" s="11">
        <f t="shared" si="1804"/>
        <v>1.1981109757641661E-4</v>
      </c>
      <c r="CE931" s="90">
        <f t="shared" si="1805"/>
        <v>4.0725186980239414E-4</v>
      </c>
      <c r="CF931" s="22">
        <f t="shared" si="1806"/>
        <v>2.3104666205711055E-3</v>
      </c>
      <c r="CG931" s="22">
        <f t="shared" si="1807"/>
        <v>4.2355771056762137E-2</v>
      </c>
      <c r="CH931" s="11">
        <f t="shared" si="1741"/>
        <v>0</v>
      </c>
      <c r="CI931" s="93">
        <f t="shared" si="1808"/>
        <v>1.1653366546570305E-2</v>
      </c>
      <c r="CJ931" s="93">
        <f t="shared" si="1809"/>
        <v>3.9611149647940373E-2</v>
      </c>
      <c r="CK931" s="93">
        <f t="shared" si="1810"/>
        <v>0.22472638151034244</v>
      </c>
      <c r="CL931" s="93">
        <f t="shared" si="1811"/>
        <v>4.1197129103357728</v>
      </c>
      <c r="CM931" s="93">
        <f t="shared" si="1812"/>
        <v>0</v>
      </c>
      <c r="CO931">
        <f t="shared" si="1742"/>
        <v>5.8742901899353823</v>
      </c>
      <c r="CP931">
        <f t="shared" si="1743"/>
        <v>5.7529037931711242</v>
      </c>
      <c r="CQ931">
        <f t="shared" si="1744"/>
        <v>5.6365092156050345</v>
      </c>
      <c r="CR931">
        <f t="shared" si="1745"/>
        <v>5.5246340771354756</v>
      </c>
      <c r="CS931">
        <f t="shared" si="1746"/>
        <v>5.4071618632560625</v>
      </c>
      <c r="CT931">
        <f t="shared" si="1747"/>
        <v>93.463282235319653</v>
      </c>
      <c r="CV931" s="22">
        <v>121.65975877891026</v>
      </c>
      <c r="CW931" s="22">
        <v>121.65947123227606</v>
      </c>
      <c r="CX931" s="22">
        <v>121.65878137442273</v>
      </c>
      <c r="CY931" s="22">
        <v>121.63885684038856</v>
      </c>
      <c r="CZ931" s="22">
        <v>121.65038634856208</v>
      </c>
      <c r="DA931" s="22">
        <v>121.65975877891026</v>
      </c>
      <c r="DB931" s="22">
        <f t="shared" si="1813"/>
        <v>2.8754663419761073E-4</v>
      </c>
      <c r="DC931" s="91">
        <f t="shared" si="1814"/>
        <v>9.7740448752858811E-4</v>
      </c>
      <c r="DD931" s="22">
        <f t="shared" si="1815"/>
        <v>2.09019385217033E-2</v>
      </c>
      <c r="DE931" s="22">
        <f t="shared" si="1816"/>
        <v>9.3724303481792504E-3</v>
      </c>
      <c r="DF931" s="22">
        <f t="shared" si="1817"/>
        <v>0</v>
      </c>
      <c r="DG931" s="93">
        <f t="shared" si="1818"/>
        <v>2.3635311879925985E-2</v>
      </c>
      <c r="DH931" s="93">
        <f t="shared" si="1819"/>
        <v>8.0339176843577734E-2</v>
      </c>
      <c r="DI931" s="93">
        <f t="shared" si="1820"/>
        <v>1.7180650965853022</v>
      </c>
      <c r="DJ931" s="93">
        <f t="shared" si="1821"/>
        <v>0.77038048096179224</v>
      </c>
      <c r="DK931" s="93">
        <f t="shared" si="1822"/>
        <v>0</v>
      </c>
      <c r="DM931">
        <f t="shared" si="1748"/>
        <v>4.8952418249461518</v>
      </c>
      <c r="DN931">
        <f t="shared" si="1749"/>
        <v>4.79408649430927</v>
      </c>
      <c r="DO931">
        <f t="shared" si="1750"/>
        <v>4.6970910130041954</v>
      </c>
      <c r="DP931">
        <f t="shared" si="1751"/>
        <v>4.6038617309462291</v>
      </c>
      <c r="DQ931">
        <f t="shared" si="1752"/>
        <v>4.5059682193800521</v>
      </c>
      <c r="DR931">
        <f t="shared" si="1753"/>
        <v>4.4086453884584742</v>
      </c>
      <c r="DS931">
        <f t="shared" si="1754"/>
        <v>4.3119472549393487</v>
      </c>
      <c r="DT931">
        <f t="shared" si="1755"/>
        <v>4.215925999585882</v>
      </c>
      <c r="DU931">
        <f t="shared" si="1756"/>
        <v>4.1206319371019209</v>
      </c>
      <c r="DV931">
        <f t="shared" si="1757"/>
        <v>4.0261134899347795</v>
      </c>
      <c r="DW931">
        <f t="shared" si="1758"/>
        <v>3.9336870592491686</v>
      </c>
      <c r="DX931">
        <f t="shared" si="1759"/>
        <v>3.8422929033214439</v>
      </c>
      <c r="DY931">
        <f t="shared" si="1760"/>
        <v>3.7519584803230321</v>
      </c>
      <c r="DZ931">
        <f t="shared" si="1761"/>
        <v>76.916903698367165</v>
      </c>
      <c r="EA931" s="22">
        <v>133.02516999760672</v>
      </c>
      <c r="EB931" s="22">
        <v>133.02493037541154</v>
      </c>
      <c r="EC931" s="22">
        <v>133.02435549386712</v>
      </c>
      <c r="ED931" s="22">
        <v>133.02054906436558</v>
      </c>
      <c r="EE931" s="22">
        <v>132.9822680603267</v>
      </c>
      <c r="EF931" s="22">
        <v>133.00273156403881</v>
      </c>
      <c r="EG931" s="22">
        <f t="shared" si="1823"/>
        <v>2.3962219518125494E-4</v>
      </c>
      <c r="EH931" s="91">
        <f t="shared" si="1824"/>
        <v>8.1450373960478828E-4</v>
      </c>
      <c r="EI931" s="22">
        <f t="shared" si="1825"/>
        <v>4.620933241142211E-3</v>
      </c>
      <c r="EJ931" s="22">
        <f t="shared" si="1826"/>
        <v>4.290193728002123E-2</v>
      </c>
      <c r="EK931" s="22">
        <f t="shared" si="1827"/>
        <v>2.2438433567913307E-2</v>
      </c>
      <c r="EL931" s="93">
        <f t="shared" si="1828"/>
        <v>1.8013297422252196E-2</v>
      </c>
      <c r="EM931" s="93">
        <f t="shared" si="1829"/>
        <v>6.1229295149139225E-2</v>
      </c>
      <c r="EN931" s="93">
        <f t="shared" si="1830"/>
        <v>0.34737284990692718</v>
      </c>
      <c r="EO931" s="93">
        <f t="shared" si="1831"/>
        <v>3.2250992260181355</v>
      </c>
      <c r="EP931" s="93">
        <f t="shared" si="1832"/>
        <v>1.6867810481517895</v>
      </c>
      <c r="ER931">
        <f t="shared" si="1762"/>
        <v>3.9161934599569217</v>
      </c>
      <c r="ES931">
        <f t="shared" si="1763"/>
        <v>3.8352691954474163</v>
      </c>
      <c r="ET931">
        <f t="shared" si="1764"/>
        <v>3.7576728104033559</v>
      </c>
      <c r="EU931">
        <f t="shared" si="1765"/>
        <v>3.6830893847569834</v>
      </c>
      <c r="EV931">
        <f t="shared" si="1766"/>
        <v>3.6047745755040417</v>
      </c>
      <c r="EW931">
        <f t="shared" si="1767"/>
        <v>3.5269163107667789</v>
      </c>
      <c r="EX931">
        <f t="shared" si="1768"/>
        <v>3.4495578039514792</v>
      </c>
      <c r="EY931">
        <f t="shared" si="1769"/>
        <v>3.3727407996687058</v>
      </c>
      <c r="EZ931">
        <f t="shared" si="1770"/>
        <v>3.296505549681537</v>
      </c>
      <c r="FA931">
        <f t="shared" si="1771"/>
        <v>3.2208907919478236</v>
      </c>
      <c r="FB931">
        <f t="shared" si="1772"/>
        <v>3.1469496473993348</v>
      </c>
      <c r="FC931">
        <f t="shared" si="1773"/>
        <v>3.0738343226571554</v>
      </c>
      <c r="FD931">
        <f t="shared" si="1774"/>
        <v>3.0015667842584257</v>
      </c>
      <c r="FE931">
        <f t="shared" si="1775"/>
        <v>2.9301677599377967</v>
      </c>
      <c r="FF931">
        <f t="shared" si="1776"/>
        <v>2.859656744845311</v>
      </c>
      <c r="FG931">
        <f t="shared" si="1777"/>
        <v>2.7900520093543784</v>
      </c>
      <c r="FH931">
        <f t="shared" si="1778"/>
        <v>2.721370608408022</v>
      </c>
      <c r="FI931">
        <f t="shared" si="1779"/>
        <v>2.6536283923492761</v>
      </c>
      <c r="FJ931">
        <f t="shared" si="1780"/>
        <v>2.5868400191806429</v>
      </c>
      <c r="FK931">
        <f t="shared" si="1781"/>
        <v>65.546493173084798</v>
      </c>
      <c r="FL931" s="22">
        <v>126.97482174655185</v>
      </c>
      <c r="FM931" s="22">
        <v>126.97463004879573</v>
      </c>
      <c r="FN931" s="91">
        <v>126.97417014356017</v>
      </c>
      <c r="FO931" s="22">
        <v>126.97112499995895</v>
      </c>
      <c r="FP931" s="22">
        <v>126.96126060723891</v>
      </c>
      <c r="FQ931" s="22">
        <v>126.90093129476739</v>
      </c>
      <c r="FR931" s="22">
        <f t="shared" si="1833"/>
        <v>1.9169775612226658E-4</v>
      </c>
      <c r="FS931" s="91">
        <f t="shared" si="1834"/>
        <v>6.5160299168098845E-4</v>
      </c>
      <c r="FT931" s="22">
        <f t="shared" si="1835"/>
        <v>3.6967465929080845E-3</v>
      </c>
      <c r="FU931" s="22">
        <f t="shared" si="1836"/>
        <v>1.3561139312940895E-2</v>
      </c>
      <c r="FV931" s="22">
        <f t="shared" si="1837"/>
        <v>7.3890451784464517E-2</v>
      </c>
      <c r="FW931" s="93">
        <f t="shared" si="1838"/>
        <v>1.5097304606176568E-2</v>
      </c>
      <c r="FX931" s="93">
        <f t="shared" si="1839"/>
        <v>5.131749607663328E-2</v>
      </c>
      <c r="FY931" s="93">
        <f t="shared" si="1840"/>
        <v>0.29114012857501598</v>
      </c>
      <c r="FZ931" s="93">
        <f t="shared" si="1841"/>
        <v>1.0680179839125599</v>
      </c>
      <c r="GA931" s="93">
        <f t="shared" si="1842"/>
        <v>5.8192995089966404</v>
      </c>
    </row>
    <row r="932" spans="1:183" x14ac:dyDescent="0.4">
      <c r="A932" s="16">
        <v>39374</v>
      </c>
      <c r="B932" s="2">
        <v>4.2099999999999999E-2</v>
      </c>
      <c r="C932" s="2">
        <v>4.1399999999999999E-2</v>
      </c>
      <c r="D932" s="2">
        <v>4.0099999999999997E-2</v>
      </c>
      <c r="E932" s="2">
        <v>4.2300000000000004E-2</v>
      </c>
      <c r="F932" s="2">
        <v>4.5700000000000005E-2</v>
      </c>
      <c r="G932" s="9"/>
      <c r="H932" s="4">
        <f t="shared" si="1782"/>
        <v>4.2099999999999999E-2</v>
      </c>
      <c r="I932" s="4">
        <f t="shared" si="1783"/>
        <v>4.1500000000000002E-2</v>
      </c>
      <c r="J932" s="4">
        <f t="shared" si="1784"/>
        <v>4.0800000000000003E-2</v>
      </c>
      <c r="K932" s="4">
        <f t="shared" si="1785"/>
        <v>4.0099999999999997E-2</v>
      </c>
      <c r="L932" s="4">
        <f t="shared" si="1723"/>
        <v>4.0466666666666665E-2</v>
      </c>
      <c r="M932" s="4">
        <f t="shared" si="1723"/>
        <v>4.0833333333333333E-2</v>
      </c>
      <c r="N932" s="4">
        <f t="shared" si="1723"/>
        <v>4.1200000000000001E-2</v>
      </c>
      <c r="O932" s="4">
        <f t="shared" si="1723"/>
        <v>4.1566666666666668E-2</v>
      </c>
      <c r="P932" s="4">
        <f t="shared" si="1723"/>
        <v>4.1933333333333336E-2</v>
      </c>
      <c r="Q932" s="4">
        <f t="shared" si="1786"/>
        <v>4.2300000000000004E-2</v>
      </c>
      <c r="R932" s="4">
        <f t="shared" si="1844"/>
        <v>4.2640000000000004E-2</v>
      </c>
      <c r="S932" s="4">
        <f t="shared" si="1843"/>
        <v>4.2980000000000004E-2</v>
      </c>
      <c r="T932" s="4">
        <f t="shared" si="1843"/>
        <v>4.3320000000000004E-2</v>
      </c>
      <c r="U932" s="4">
        <f t="shared" si="1843"/>
        <v>4.3660000000000004E-2</v>
      </c>
      <c r="V932" s="4">
        <f t="shared" si="1843"/>
        <v>4.4000000000000004E-2</v>
      </c>
      <c r="W932" s="4">
        <f t="shared" si="1843"/>
        <v>4.4340000000000004E-2</v>
      </c>
      <c r="X932" s="4">
        <f t="shared" si="1843"/>
        <v>4.4680000000000011E-2</v>
      </c>
      <c r="Y932" s="4">
        <f t="shared" si="1843"/>
        <v>4.5020000000000004E-2</v>
      </c>
      <c r="Z932" s="4">
        <f t="shared" si="1843"/>
        <v>4.5360000000000004E-2</v>
      </c>
      <c r="AA932" s="4">
        <f t="shared" si="1787"/>
        <v>4.5700000000000005E-2</v>
      </c>
      <c r="AB932" s="4"/>
      <c r="AC932">
        <v>97.938396748445228</v>
      </c>
      <c r="AD932" s="95">
        <v>97.933601018509464</v>
      </c>
      <c r="AE932" s="95">
        <v>97.938396748445228</v>
      </c>
      <c r="AF932" s="95">
        <f t="shared" si="1788"/>
        <v>4.7957299357648253E-3</v>
      </c>
      <c r="AG932" s="95">
        <f t="shared" si="1789"/>
        <v>0</v>
      </c>
      <c r="AH932" s="59">
        <f t="shared" si="1790"/>
        <v>0.48966800509126751</v>
      </c>
      <c r="AI932" s="59">
        <f t="shared" si="1791"/>
        <v>0</v>
      </c>
      <c r="AJ932" s="4"/>
      <c r="AK932">
        <v>95.985088678079833</v>
      </c>
      <c r="AL932" s="96">
        <v>95.985088678079833</v>
      </c>
      <c r="AM932" s="59">
        <v>95.975685519830392</v>
      </c>
      <c r="AN932" s="95">
        <f t="shared" si="1792"/>
        <v>0</v>
      </c>
      <c r="AO932" s="95">
        <f t="shared" si="1793"/>
        <v>9.4031582494409349E-3</v>
      </c>
      <c r="AP932" s="59">
        <f t="shared" si="1794"/>
        <v>0</v>
      </c>
      <c r="AQ932" s="59">
        <f t="shared" si="1725"/>
        <v>0.97964781602460915</v>
      </c>
      <c r="AS932" s="7">
        <f t="shared" si="1726"/>
        <v>2.9381519024533569</v>
      </c>
      <c r="AT932" s="7">
        <f t="shared" si="1727"/>
        <v>2.8792705655949118</v>
      </c>
      <c r="AU932" s="7">
        <f t="shared" si="1728"/>
        <v>2.8236437669082677</v>
      </c>
      <c r="AV932" s="7">
        <f t="shared" si="1729"/>
        <v>95.137423112350675</v>
      </c>
      <c r="AW932" s="22">
        <v>103.77897899170181</v>
      </c>
      <c r="AX932" s="22">
        <v>103.77883511980373</v>
      </c>
      <c r="AY932" s="91">
        <v>103.77848934730721</v>
      </c>
      <c r="AZ932" s="22">
        <v>103.76012024538217</v>
      </c>
      <c r="BA932" s="22">
        <v>103.77897899170181</v>
      </c>
      <c r="BB932" s="11">
        <v>103.77897899170181</v>
      </c>
      <c r="BC932" s="46">
        <f t="shared" si="1795"/>
        <v>1.4387189807507639E-4</v>
      </c>
      <c r="BD932" s="92">
        <f t="shared" si="1796"/>
        <v>4.896443945909823E-4</v>
      </c>
      <c r="BE932" s="92">
        <f t="shared" si="1797"/>
        <v>1.8858746319637021E-2</v>
      </c>
      <c r="BF932" s="92">
        <f t="shared" si="1798"/>
        <v>0</v>
      </c>
      <c r="BG932" s="11">
        <f t="shared" si="1730"/>
        <v>0</v>
      </c>
      <c r="BH932" s="93">
        <f t="shared" si="1799"/>
        <v>1.3863298663458659E-2</v>
      </c>
      <c r="BI932" s="93">
        <f t="shared" si="1800"/>
        <v>4.7181461924975611E-2</v>
      </c>
      <c r="BJ932" s="93">
        <f t="shared" si="1801"/>
        <v>1.8172029155485303</v>
      </c>
      <c r="BK932" s="93">
        <f t="shared" si="1802"/>
        <v>0</v>
      </c>
      <c r="BL932" s="93">
        <f t="shared" si="1803"/>
        <v>0</v>
      </c>
      <c r="BM932">
        <f t="shared" si="1731"/>
        <v>2.4484599187111304</v>
      </c>
      <c r="BN932">
        <f t="shared" si="1732"/>
        <v>2.3993921379957599</v>
      </c>
      <c r="BO932">
        <f t="shared" si="1733"/>
        <v>2.3530364724235562</v>
      </c>
      <c r="BP932">
        <f t="shared" si="1734"/>
        <v>2.3091607551541427</v>
      </c>
      <c r="BQ932">
        <f t="shared" si="1735"/>
        <v>2.2617388844888273</v>
      </c>
      <c r="BR932">
        <f t="shared" si="1736"/>
        <v>2.214495225091953</v>
      </c>
      <c r="BS932">
        <f t="shared" si="1737"/>
        <v>2.1674598467136414</v>
      </c>
      <c r="BT932">
        <f t="shared" si="1738"/>
        <v>2.1206619501489978</v>
      </c>
      <c r="BU932">
        <f t="shared" si="1739"/>
        <v>2.0741298443443847</v>
      </c>
      <c r="BV932">
        <f t="shared" si="1740"/>
        <v>83.143527949787156</v>
      </c>
      <c r="BX932" s="22">
        <v>103.49247102185504</v>
      </c>
      <c r="BY932" s="22">
        <v>103.49235112860666</v>
      </c>
      <c r="BZ932" s="91">
        <v>103.49206298485956</v>
      </c>
      <c r="CA932" s="91">
        <v>103.49014863315517</v>
      </c>
      <c r="CB932" s="22">
        <v>103.44977467910064</v>
      </c>
      <c r="CC932" s="11">
        <v>103.49247102185504</v>
      </c>
      <c r="CD932" s="11">
        <f t="shared" si="1804"/>
        <v>1.1989324838168613E-4</v>
      </c>
      <c r="CE932" s="90">
        <f t="shared" si="1805"/>
        <v>4.0803699548064287E-4</v>
      </c>
      <c r="CF932" s="22">
        <f t="shared" si="1806"/>
        <v>2.3223886998664511E-3</v>
      </c>
      <c r="CG932" s="22">
        <f t="shared" si="1807"/>
        <v>4.269634275439671E-2</v>
      </c>
      <c r="CH932" s="11">
        <f t="shared" si="1741"/>
        <v>0</v>
      </c>
      <c r="CI932" s="93">
        <f t="shared" si="1808"/>
        <v>1.1584731449340665E-2</v>
      </c>
      <c r="CJ932" s="93">
        <f t="shared" si="1809"/>
        <v>3.9426732346015354E-2</v>
      </c>
      <c r="CK932" s="93">
        <f t="shared" si="1810"/>
        <v>0.22440170545121302</v>
      </c>
      <c r="CL932" s="93">
        <f t="shared" si="1811"/>
        <v>4.1255506156945758</v>
      </c>
      <c r="CM932" s="93">
        <f t="shared" si="1812"/>
        <v>0</v>
      </c>
      <c r="CO932">
        <f t="shared" si="1742"/>
        <v>5.8763038049067138</v>
      </c>
      <c r="CP932">
        <f t="shared" si="1743"/>
        <v>5.7585411311898236</v>
      </c>
      <c r="CQ932">
        <f t="shared" si="1744"/>
        <v>5.6472875338165354</v>
      </c>
      <c r="CR932">
        <f t="shared" si="1745"/>
        <v>5.5419858123699424</v>
      </c>
      <c r="CS932">
        <f t="shared" si="1746"/>
        <v>5.4281733227731852</v>
      </c>
      <c r="CT932">
        <f t="shared" si="1747"/>
        <v>93.894597543898797</v>
      </c>
      <c r="CV932" s="22">
        <v>122.14786843774419</v>
      </c>
      <c r="CW932" s="22">
        <v>122.14758069394804</v>
      </c>
      <c r="CX932" s="22">
        <v>122.146889148955</v>
      </c>
      <c r="CY932" s="22">
        <v>122.12685747094022</v>
      </c>
      <c r="CZ932" s="22">
        <v>122.13844568690099</v>
      </c>
      <c r="DA932" s="22">
        <v>122.14786843774419</v>
      </c>
      <c r="DB932" s="22">
        <f t="shared" si="1813"/>
        <v>2.8774379615015278E-4</v>
      </c>
      <c r="DC932" s="91">
        <f t="shared" si="1814"/>
        <v>9.7928878919617546E-4</v>
      </c>
      <c r="DD932" s="22">
        <f t="shared" si="1815"/>
        <v>2.1010966803970632E-2</v>
      </c>
      <c r="DE932" s="22">
        <f t="shared" si="1816"/>
        <v>9.4227508431998785E-3</v>
      </c>
      <c r="DF932" s="22">
        <f t="shared" si="1817"/>
        <v>0</v>
      </c>
      <c r="DG932" s="93">
        <f t="shared" si="1818"/>
        <v>2.3557005114404336E-2</v>
      </c>
      <c r="DH932" s="93">
        <f t="shared" si="1819"/>
        <v>8.0172401018630574E-2</v>
      </c>
      <c r="DI932" s="93">
        <f t="shared" si="1820"/>
        <v>1.7201255390452772</v>
      </c>
      <c r="DJ932" s="93">
        <f t="shared" si="1821"/>
        <v>0.77142163540925202</v>
      </c>
      <c r="DK932" s="93">
        <f t="shared" si="1822"/>
        <v>0</v>
      </c>
      <c r="DM932">
        <f t="shared" si="1748"/>
        <v>4.8969198374222609</v>
      </c>
      <c r="DN932">
        <f t="shared" si="1749"/>
        <v>4.7987842759915198</v>
      </c>
      <c r="DO932">
        <f t="shared" si="1750"/>
        <v>4.7060729448471124</v>
      </c>
      <c r="DP932">
        <f t="shared" si="1751"/>
        <v>4.6183215103082853</v>
      </c>
      <c r="DQ932">
        <f t="shared" si="1752"/>
        <v>4.5234777689776546</v>
      </c>
      <c r="DR932">
        <f t="shared" si="1753"/>
        <v>4.4289904501839059</v>
      </c>
      <c r="DS932">
        <f t="shared" si="1754"/>
        <v>4.3349196934272829</v>
      </c>
      <c r="DT932">
        <f t="shared" si="1755"/>
        <v>4.2413239002979957</v>
      </c>
      <c r="DU932">
        <f t="shared" si="1756"/>
        <v>4.1482596886887695</v>
      </c>
      <c r="DV932">
        <f t="shared" si="1757"/>
        <v>4.0557818512091295</v>
      </c>
      <c r="DW932">
        <f t="shared" si="1758"/>
        <v>3.9645125970670092</v>
      </c>
      <c r="DX932">
        <f t="shared" si="1759"/>
        <v>3.8740085190141214</v>
      </c>
      <c r="DY932">
        <f t="shared" si="1760"/>
        <v>3.7843119691176326</v>
      </c>
      <c r="DZ932">
        <f t="shared" si="1761"/>
        <v>77.604733655605273</v>
      </c>
      <c r="EA932" s="22">
        <v>133.98123473614893</v>
      </c>
      <c r="EB932" s="22">
        <v>133.98099494965217</v>
      </c>
      <c r="EC932" s="22">
        <v>133.98041866215794</v>
      </c>
      <c r="ED932" s="22">
        <v>133.9765899587492</v>
      </c>
      <c r="EE932" s="22">
        <v>133.93793974395177</v>
      </c>
      <c r="EF932" s="22">
        <v>133.95858196553064</v>
      </c>
      <c r="EG932" s="22">
        <f t="shared" si="1823"/>
        <v>2.3978649676337227E-4</v>
      </c>
      <c r="EH932" s="91">
        <f t="shared" si="1824"/>
        <v>8.1607399098970745E-4</v>
      </c>
      <c r="EI932" s="22">
        <f t="shared" si="1825"/>
        <v>4.6447773997329023E-3</v>
      </c>
      <c r="EJ932" s="22">
        <f t="shared" si="1826"/>
        <v>4.3294992197161264E-2</v>
      </c>
      <c r="EK932" s="22">
        <f t="shared" si="1827"/>
        <v>2.2652770618293516E-2</v>
      </c>
      <c r="EL932" s="93">
        <f t="shared" si="1828"/>
        <v>1.7897020969808726E-2</v>
      </c>
      <c r="EM932" s="93">
        <f t="shared" si="1829"/>
        <v>6.0909573836725198E-2</v>
      </c>
      <c r="EN932" s="93">
        <f t="shared" si="1830"/>
        <v>0.34667372702452892</v>
      </c>
      <c r="EO932" s="93">
        <f t="shared" si="1831"/>
        <v>3.231422092983594</v>
      </c>
      <c r="EP932" s="93">
        <f t="shared" si="1832"/>
        <v>1.690742040324074</v>
      </c>
      <c r="ER932">
        <f t="shared" si="1762"/>
        <v>3.9175358699378089</v>
      </c>
      <c r="ES932">
        <f t="shared" si="1763"/>
        <v>3.8390274207932156</v>
      </c>
      <c r="ET932">
        <f t="shared" si="1764"/>
        <v>3.7648583558776898</v>
      </c>
      <c r="EU932">
        <f t="shared" si="1765"/>
        <v>3.6946572082466278</v>
      </c>
      <c r="EV932">
        <f t="shared" si="1766"/>
        <v>3.6187822151821236</v>
      </c>
      <c r="EW932">
        <f t="shared" si="1767"/>
        <v>3.5431923601471245</v>
      </c>
      <c r="EX932">
        <f t="shared" si="1768"/>
        <v>3.4679357547418261</v>
      </c>
      <c r="EY932">
        <f t="shared" si="1769"/>
        <v>3.3930591202383966</v>
      </c>
      <c r="EZ932">
        <f t="shared" si="1770"/>
        <v>3.3186077509510152</v>
      </c>
      <c r="FA932">
        <f t="shared" si="1771"/>
        <v>3.2446254809673034</v>
      </c>
      <c r="FB932">
        <f t="shared" si="1772"/>
        <v>3.1716100776536074</v>
      </c>
      <c r="FC932">
        <f t="shared" si="1773"/>
        <v>3.0992068152112973</v>
      </c>
      <c r="FD932">
        <f t="shared" si="1774"/>
        <v>3.027449575294106</v>
      </c>
      <c r="FE932">
        <f t="shared" si="1775"/>
        <v>2.9563708059278198</v>
      </c>
      <c r="FF932">
        <f t="shared" si="1776"/>
        <v>2.8860015123957696</v>
      </c>
      <c r="FG932">
        <f t="shared" si="1777"/>
        <v>2.8163712507318626</v>
      </c>
      <c r="FH932">
        <f t="shared" si="1778"/>
        <v>2.7475081237709182</v>
      </c>
      <c r="FI932">
        <f t="shared" si="1779"/>
        <v>2.6794387797014467</v>
      </c>
      <c r="FJ932">
        <f t="shared" si="1780"/>
        <v>2.6121884130615074</v>
      </c>
      <c r="FK932">
        <f t="shared" si="1781"/>
        <v>66.190299970969747</v>
      </c>
      <c r="FL932" s="22">
        <v>127.98937972099402</v>
      </c>
      <c r="FM932" s="22">
        <v>127.98918789179659</v>
      </c>
      <c r="FN932" s="91">
        <v>127.98872686180123</v>
      </c>
      <c r="FO932" s="22">
        <v>127.98566389907423</v>
      </c>
      <c r="FP932" s="22">
        <v>127.97570157134541</v>
      </c>
      <c r="FQ932" s="22">
        <v>127.91473021655963</v>
      </c>
      <c r="FR932" s="22">
        <f t="shared" si="1833"/>
        <v>1.9182919743343518E-4</v>
      </c>
      <c r="FS932" s="91">
        <f t="shared" si="1834"/>
        <v>6.5285919279745031E-4</v>
      </c>
      <c r="FT932" s="22">
        <f t="shared" si="1835"/>
        <v>3.7158219197976905E-3</v>
      </c>
      <c r="FU932" s="22">
        <f t="shared" si="1836"/>
        <v>1.3678149648612248E-2</v>
      </c>
      <c r="FV932" s="22">
        <f t="shared" si="1837"/>
        <v>7.4649504434390224E-2</v>
      </c>
      <c r="FW932" s="93">
        <f t="shared" si="1838"/>
        <v>1.4987899609452482E-2</v>
      </c>
      <c r="FX932" s="93">
        <f t="shared" si="1839"/>
        <v>5.1008856689565014E-2</v>
      </c>
      <c r="FY932" s="93">
        <f t="shared" si="1840"/>
        <v>0.29032267582653082</v>
      </c>
      <c r="FZ932" s="93">
        <f t="shared" si="1841"/>
        <v>1.0686941118418929</v>
      </c>
      <c r="GA932" s="93">
        <f t="shared" si="1842"/>
        <v>5.8324764599312697</v>
      </c>
    </row>
    <row r="933" spans="1:183" x14ac:dyDescent="0.4">
      <c r="A933" s="16">
        <v>39381</v>
      </c>
      <c r="B933" s="2">
        <v>4.07E-2</v>
      </c>
      <c r="C933" s="2">
        <v>3.9699999999999999E-2</v>
      </c>
      <c r="D933" s="2">
        <v>3.78E-2</v>
      </c>
      <c r="E933" s="2">
        <v>4.0399999999999998E-2</v>
      </c>
      <c r="F933" s="2">
        <v>4.3899999999999995E-2</v>
      </c>
      <c r="G933" s="9"/>
      <c r="H933" s="4">
        <f t="shared" si="1782"/>
        <v>4.07E-2</v>
      </c>
      <c r="I933" s="4">
        <f t="shared" si="1783"/>
        <v>3.9800000000000002E-2</v>
      </c>
      <c r="J933" s="4">
        <f t="shared" si="1784"/>
        <v>3.8800000000000001E-2</v>
      </c>
      <c r="K933" s="4">
        <f t="shared" si="1785"/>
        <v>3.78E-2</v>
      </c>
      <c r="L933" s="4">
        <f t="shared" si="1723"/>
        <v>3.8233333333333334E-2</v>
      </c>
      <c r="M933" s="4">
        <f t="shared" si="1723"/>
        <v>3.8666666666666669E-2</v>
      </c>
      <c r="N933" s="4">
        <f t="shared" si="1723"/>
        <v>3.9099999999999996E-2</v>
      </c>
      <c r="O933" s="4">
        <f t="shared" si="1723"/>
        <v>3.953333333333333E-2</v>
      </c>
      <c r="P933" s="4">
        <f t="shared" si="1723"/>
        <v>3.9966666666666664E-2</v>
      </c>
      <c r="Q933" s="4">
        <f t="shared" si="1786"/>
        <v>4.0399999999999998E-2</v>
      </c>
      <c r="R933" s="4">
        <f t="shared" si="1844"/>
        <v>4.0749999999999995E-2</v>
      </c>
      <c r="S933" s="4">
        <f t="shared" si="1843"/>
        <v>4.1099999999999998E-2</v>
      </c>
      <c r="T933" s="4">
        <f t="shared" si="1843"/>
        <v>4.1449999999999994E-2</v>
      </c>
      <c r="U933" s="4">
        <f t="shared" si="1843"/>
        <v>4.1799999999999997E-2</v>
      </c>
      <c r="V933" s="4">
        <f t="shared" si="1843"/>
        <v>4.2149999999999993E-2</v>
      </c>
      <c r="W933" s="4">
        <f t="shared" si="1843"/>
        <v>4.2499999999999996E-2</v>
      </c>
      <c r="X933" s="4">
        <f t="shared" si="1843"/>
        <v>4.2849999999999992E-2</v>
      </c>
      <c r="Y933" s="4">
        <f t="shared" si="1843"/>
        <v>4.3199999999999995E-2</v>
      </c>
      <c r="Z933" s="4">
        <f t="shared" si="1843"/>
        <v>4.3549999999999998E-2</v>
      </c>
      <c r="AA933" s="4">
        <f t="shared" si="1787"/>
        <v>4.3899999999999995E-2</v>
      </c>
      <c r="AB933" s="4"/>
      <c r="AC933">
        <v>98.005586318420143</v>
      </c>
      <c r="AD933" s="95">
        <v>98.000784006272056</v>
      </c>
      <c r="AE933" s="95">
        <v>98.005586318420143</v>
      </c>
      <c r="AF933" s="95">
        <f t="shared" si="1788"/>
        <v>4.8023121480866848E-3</v>
      </c>
      <c r="AG933" s="95">
        <f t="shared" si="1789"/>
        <v>0</v>
      </c>
      <c r="AH933" s="59">
        <f t="shared" si="1790"/>
        <v>0.49000392003002491</v>
      </c>
      <c r="AI933" s="59">
        <f t="shared" si="1791"/>
        <v>0</v>
      </c>
      <c r="AJ933" s="4"/>
      <c r="AK933">
        <v>96.145154031014542</v>
      </c>
      <c r="AL933" s="96">
        <v>96.145154031014542</v>
      </c>
      <c r="AM933" s="59">
        <v>96.135727342388094</v>
      </c>
      <c r="AN933" s="95">
        <f t="shared" si="1792"/>
        <v>0</v>
      </c>
      <c r="AO933" s="95">
        <f t="shared" si="1793"/>
        <v>9.4266886264477989E-3</v>
      </c>
      <c r="AP933" s="59">
        <f t="shared" si="1794"/>
        <v>0</v>
      </c>
      <c r="AQ933" s="59">
        <f t="shared" si="1725"/>
        <v>0.98046424923370912</v>
      </c>
      <c r="AS933" s="7">
        <f t="shared" si="1726"/>
        <v>2.9401675895526043</v>
      </c>
      <c r="AT933" s="7">
        <f t="shared" si="1727"/>
        <v>2.8840718202716427</v>
      </c>
      <c r="AU933" s="7">
        <f t="shared" si="1728"/>
        <v>2.8319616438364594</v>
      </c>
      <c r="AV933" s="7">
        <f t="shared" si="1729"/>
        <v>95.567665153946237</v>
      </c>
      <c r="AW933" s="22">
        <v>104.22435737352124</v>
      </c>
      <c r="AX933" s="22">
        <v>104.22421330415681</v>
      </c>
      <c r="AY933" s="91">
        <v>104.22386620760695</v>
      </c>
      <c r="AZ933" s="22">
        <v>104.20539232126266</v>
      </c>
      <c r="BA933" s="22">
        <v>104.22435737352124</v>
      </c>
      <c r="BB933" s="11">
        <v>104.22435737352124</v>
      </c>
      <c r="BC933" s="46">
        <f t="shared" si="1795"/>
        <v>1.4406936443833729E-4</v>
      </c>
      <c r="BD933" s="92">
        <f t="shared" si="1796"/>
        <v>4.9116591429765322E-4</v>
      </c>
      <c r="BE933" s="92">
        <f t="shared" si="1797"/>
        <v>1.8965052258579362E-2</v>
      </c>
      <c r="BF933" s="92">
        <f t="shared" si="1798"/>
        <v>0</v>
      </c>
      <c r="BG933" s="11">
        <f t="shared" si="1730"/>
        <v>0</v>
      </c>
      <c r="BH933" s="93">
        <f t="shared" si="1799"/>
        <v>1.3823003381255567E-2</v>
      </c>
      <c r="BI933" s="93">
        <f t="shared" si="1800"/>
        <v>4.7125828038200653E-2</v>
      </c>
      <c r="BJ933" s="93">
        <f t="shared" si="1801"/>
        <v>1.8196372456979557</v>
      </c>
      <c r="BK933" s="93">
        <f t="shared" si="1802"/>
        <v>0</v>
      </c>
      <c r="BL933" s="93">
        <f t="shared" si="1803"/>
        <v>0</v>
      </c>
      <c r="BM933">
        <f t="shared" si="1731"/>
        <v>2.4501396579605035</v>
      </c>
      <c r="BN933">
        <f t="shared" si="1732"/>
        <v>2.4033931835597024</v>
      </c>
      <c r="BO933">
        <f t="shared" si="1733"/>
        <v>2.359968036530383</v>
      </c>
      <c r="BP933">
        <f t="shared" si="1734"/>
        <v>2.3196035231540351</v>
      </c>
      <c r="BQ933">
        <f t="shared" si="1735"/>
        <v>2.2741572331024051</v>
      </c>
      <c r="BR933">
        <f t="shared" si="1736"/>
        <v>2.228654006787905</v>
      </c>
      <c r="BS933">
        <f t="shared" si="1737"/>
        <v>2.1831335599295225</v>
      </c>
      <c r="BT933">
        <f t="shared" si="1738"/>
        <v>2.1376348086564181</v>
      </c>
      <c r="BU933">
        <f t="shared" si="1739"/>
        <v>2.0921958204288273</v>
      </c>
      <c r="BV933">
        <f t="shared" si="1740"/>
        <v>83.921004480034142</v>
      </c>
      <c r="BX933" s="22">
        <v>104.37029361507243</v>
      </c>
      <c r="BY933" s="22">
        <v>104.37017355726873</v>
      </c>
      <c r="BZ933" s="91">
        <v>104.36988431014385</v>
      </c>
      <c r="CA933" s="91">
        <v>104.36795466001607</v>
      </c>
      <c r="CB933" s="22">
        <v>104.32716077890967</v>
      </c>
      <c r="CC933" s="11">
        <v>104.37029361507243</v>
      </c>
      <c r="CD933" s="11">
        <f t="shared" si="1804"/>
        <v>1.2005780369861441E-4</v>
      </c>
      <c r="CE933" s="90">
        <f t="shared" si="1805"/>
        <v>4.0930492858137768E-4</v>
      </c>
      <c r="CF933" s="22">
        <f t="shared" si="1806"/>
        <v>2.338955056359282E-3</v>
      </c>
      <c r="CG933" s="22">
        <f t="shared" si="1807"/>
        <v>4.3132836162754984E-2</v>
      </c>
      <c r="CH933" s="11">
        <f t="shared" si="1741"/>
        <v>0</v>
      </c>
      <c r="CI933" s="93">
        <f t="shared" si="1808"/>
        <v>1.1503062752836456E-2</v>
      </c>
      <c r="CJ933" s="93">
        <f t="shared" si="1809"/>
        <v>3.9216611777574677E-2</v>
      </c>
      <c r="CK933" s="93">
        <f t="shared" si="1810"/>
        <v>0.22410160739659993</v>
      </c>
      <c r="CL933" s="93">
        <f t="shared" si="1811"/>
        <v>4.1326736438850107</v>
      </c>
      <c r="CM933" s="93">
        <f t="shared" si="1812"/>
        <v>0</v>
      </c>
      <c r="CO933">
        <f t="shared" si="1742"/>
        <v>5.8803351791052085</v>
      </c>
      <c r="CP933">
        <f t="shared" si="1743"/>
        <v>5.7681436405432853</v>
      </c>
      <c r="CQ933">
        <f t="shared" si="1744"/>
        <v>5.6639232876729189</v>
      </c>
      <c r="CR933">
        <f t="shared" si="1745"/>
        <v>5.567048455569684</v>
      </c>
      <c r="CS933">
        <f t="shared" si="1746"/>
        <v>5.4579773594457723</v>
      </c>
      <c r="CT933">
        <f t="shared" si="1747"/>
        <v>94.494929887807174</v>
      </c>
      <c r="CV933" s="22">
        <v>122.83334014197266</v>
      </c>
      <c r="CW933" s="22">
        <v>122.83305200324376</v>
      </c>
      <c r="CX933" s="22">
        <v>122.83235781014403</v>
      </c>
      <c r="CY933" s="22">
        <v>122.81217676277559</v>
      </c>
      <c r="CZ933" s="22">
        <v>122.82384726027942</v>
      </c>
      <c r="DA933" s="22">
        <v>122.83334014197266</v>
      </c>
      <c r="DB933" s="22">
        <f t="shared" si="1813"/>
        <v>2.8813872889088543E-4</v>
      </c>
      <c r="DC933" s="91">
        <f t="shared" si="1814"/>
        <v>9.8233182862372814E-4</v>
      </c>
      <c r="DD933" s="22">
        <f t="shared" si="1815"/>
        <v>2.1163379197062682E-2</v>
      </c>
      <c r="DE933" s="22">
        <f t="shared" si="1816"/>
        <v>9.4928816932338123E-3</v>
      </c>
      <c r="DF933" s="22">
        <f t="shared" si="1817"/>
        <v>0</v>
      </c>
      <c r="DG933" s="93">
        <f t="shared" si="1818"/>
        <v>2.3457697116910627E-2</v>
      </c>
      <c r="DH933" s="93">
        <f t="shared" si="1819"/>
        <v>7.997273602495332E-2</v>
      </c>
      <c r="DI933" s="93">
        <f t="shared" si="1820"/>
        <v>1.7229344388585153</v>
      </c>
      <c r="DJ933" s="93">
        <f t="shared" si="1821"/>
        <v>0.77282614657077575</v>
      </c>
      <c r="DK933" s="93">
        <f t="shared" si="1822"/>
        <v>0</v>
      </c>
      <c r="DM933">
        <f t="shared" si="1748"/>
        <v>4.900279315921007</v>
      </c>
      <c r="DN933">
        <f t="shared" si="1749"/>
        <v>4.8067863671194049</v>
      </c>
      <c r="DO933">
        <f t="shared" si="1750"/>
        <v>4.719936073060766</v>
      </c>
      <c r="DP933">
        <f t="shared" si="1751"/>
        <v>4.6392070463080701</v>
      </c>
      <c r="DQ933">
        <f t="shared" si="1752"/>
        <v>4.5483144662048103</v>
      </c>
      <c r="DR933">
        <f t="shared" si="1753"/>
        <v>4.4573080135758101</v>
      </c>
      <c r="DS933">
        <f t="shared" si="1754"/>
        <v>4.366267119859045</v>
      </c>
      <c r="DT933">
        <f t="shared" si="1755"/>
        <v>4.2752696173128362</v>
      </c>
      <c r="DU933">
        <f t="shared" si="1756"/>
        <v>4.1843916408576547</v>
      </c>
      <c r="DV933">
        <f t="shared" si="1757"/>
        <v>4.0937075356114221</v>
      </c>
      <c r="DW933">
        <f t="shared" si="1758"/>
        <v>4.0050883401826791</v>
      </c>
      <c r="DX933">
        <f t="shared" si="1759"/>
        <v>3.9170449903540967</v>
      </c>
      <c r="DY933">
        <f t="shared" si="1760"/>
        <v>3.8296248340680905</v>
      </c>
      <c r="DZ933">
        <f t="shared" si="1761"/>
        <v>78.600343798936549</v>
      </c>
      <c r="EA933" s="22">
        <v>135.34438776922943</v>
      </c>
      <c r="EB933" s="22">
        <v>135.34414765362203</v>
      </c>
      <c r="EC933" s="22">
        <v>135.34356915937224</v>
      </c>
      <c r="ED933" s="22">
        <v>135.33970985911671</v>
      </c>
      <c r="EE933" s="22">
        <v>135.30053335798624</v>
      </c>
      <c r="EF933" s="22">
        <v>135.32142542777549</v>
      </c>
      <c r="EG933" s="22">
        <f t="shared" si="1823"/>
        <v>2.4011560739722881E-4</v>
      </c>
      <c r="EH933" s="91">
        <f t="shared" si="1824"/>
        <v>8.1860985719117707E-4</v>
      </c>
      <c r="EI933" s="22">
        <f t="shared" si="1825"/>
        <v>4.6779101127185641E-3</v>
      </c>
      <c r="EJ933" s="22">
        <f t="shared" si="1826"/>
        <v>4.3854411243188451E-2</v>
      </c>
      <c r="EK933" s="22">
        <f t="shared" si="1827"/>
        <v>2.2962341453933277E-2</v>
      </c>
      <c r="EL933" s="93">
        <f t="shared" si="1828"/>
        <v>1.774108342095727E-2</v>
      </c>
      <c r="EM933" s="93">
        <f t="shared" si="1829"/>
        <v>6.0483472620006792E-2</v>
      </c>
      <c r="EN933" s="93">
        <f t="shared" si="1830"/>
        <v>0.34563015059735541</v>
      </c>
      <c r="EO933" s="93">
        <f t="shared" si="1831"/>
        <v>3.2402090671068637</v>
      </c>
      <c r="EP933" s="93">
        <f t="shared" si="1832"/>
        <v>1.6965861556879249</v>
      </c>
      <c r="ER933">
        <f t="shared" si="1762"/>
        <v>3.9202234527368058</v>
      </c>
      <c r="ES933">
        <f t="shared" si="1763"/>
        <v>3.8454290936955235</v>
      </c>
      <c r="ET933">
        <f t="shared" si="1764"/>
        <v>3.7759488584486127</v>
      </c>
      <c r="EU933">
        <f t="shared" si="1765"/>
        <v>3.7113656370464558</v>
      </c>
      <c r="EV933">
        <f t="shared" si="1766"/>
        <v>3.6386515729638482</v>
      </c>
      <c r="EW933">
        <f t="shared" si="1767"/>
        <v>3.5658464108606482</v>
      </c>
      <c r="EX933">
        <f t="shared" si="1768"/>
        <v>3.4930136958872362</v>
      </c>
      <c r="EY933">
        <f t="shared" si="1769"/>
        <v>3.4202156938502686</v>
      </c>
      <c r="EZ933">
        <f t="shared" si="1770"/>
        <v>3.3475133126861238</v>
      </c>
      <c r="FA933">
        <f t="shared" si="1771"/>
        <v>3.2749660284891373</v>
      </c>
      <c r="FB933">
        <f t="shared" si="1772"/>
        <v>3.2040706721461434</v>
      </c>
      <c r="FC933">
        <f t="shared" si="1773"/>
        <v>3.1336359922832777</v>
      </c>
      <c r="FD933">
        <f t="shared" si="1774"/>
        <v>3.0636998672544724</v>
      </c>
      <c r="FE933">
        <f t="shared" si="1775"/>
        <v>2.9942988113880591</v>
      </c>
      <c r="FF933">
        <f t="shared" si="1776"/>
        <v>2.9254679562468366</v>
      </c>
      <c r="FG933">
        <f t="shared" si="1777"/>
        <v>2.8572410346810546</v>
      </c>
      <c r="FH933">
        <f t="shared" si="1778"/>
        <v>2.7896503676414643</v>
      </c>
      <c r="FI933">
        <f t="shared" si="1779"/>
        <v>2.7227268537141085</v>
      </c>
      <c r="FJ933">
        <f t="shared" si="1780"/>
        <v>2.6564999613325209</v>
      </c>
      <c r="FK933">
        <f t="shared" si="1781"/>
        <v>67.365940814072133</v>
      </c>
      <c r="FL933" s="22">
        <v>129.70706097531047</v>
      </c>
      <c r="FM933" s="22">
        <v>129.70686888282455</v>
      </c>
      <c r="FN933" s="91">
        <v>129.70640608742471</v>
      </c>
      <c r="FO933" s="22">
        <v>129.7033186472203</v>
      </c>
      <c r="FP933" s="22">
        <v>129.69321686099204</v>
      </c>
      <c r="FQ933" s="22">
        <v>129.63104686697997</v>
      </c>
      <c r="FR933" s="22">
        <f t="shared" si="1833"/>
        <v>1.9209248591778305E-4</v>
      </c>
      <c r="FS933" s="91">
        <f t="shared" si="1834"/>
        <v>6.54887885758626E-4</v>
      </c>
      <c r="FT933" s="22">
        <f t="shared" si="1835"/>
        <v>3.7423280901691669E-3</v>
      </c>
      <c r="FU933" s="22">
        <f t="shared" si="1836"/>
        <v>1.3844114318430911E-2</v>
      </c>
      <c r="FV933" s="22">
        <f t="shared" si="1837"/>
        <v>7.6014108330497265E-2</v>
      </c>
      <c r="FW933" s="93">
        <f t="shared" si="1838"/>
        <v>1.4809716947818867E-2</v>
      </c>
      <c r="FX933" s="93">
        <f t="shared" si="1839"/>
        <v>5.0489763690141957E-2</v>
      </c>
      <c r="FY933" s="93">
        <f t="shared" si="1840"/>
        <v>0.28852153938493086</v>
      </c>
      <c r="FZ933" s="93">
        <f t="shared" si="1841"/>
        <v>1.0673369833787318</v>
      </c>
      <c r="GA933" s="93">
        <f t="shared" si="1842"/>
        <v>5.8604448947437353</v>
      </c>
    </row>
    <row r="934" spans="1:183" x14ac:dyDescent="0.4">
      <c r="A934" s="16">
        <v>39388</v>
      </c>
      <c r="B934" s="2">
        <v>0.04</v>
      </c>
      <c r="C934" s="2">
        <v>3.9300000000000002E-2</v>
      </c>
      <c r="D934" s="2">
        <v>3.7999999999999999E-2</v>
      </c>
      <c r="E934" s="2">
        <v>4.0399999999999998E-2</v>
      </c>
      <c r="F934" s="2">
        <v>4.3899999999999995E-2</v>
      </c>
      <c r="G934" s="9"/>
      <c r="H934" s="4">
        <f t="shared" si="1782"/>
        <v>0.04</v>
      </c>
      <c r="I934" s="4">
        <f t="shared" si="1783"/>
        <v>3.9400000000000004E-2</v>
      </c>
      <c r="J934" s="4">
        <f t="shared" si="1784"/>
        <v>3.8699999999999998E-2</v>
      </c>
      <c r="K934" s="4">
        <f t="shared" si="1785"/>
        <v>3.7999999999999999E-2</v>
      </c>
      <c r="L934" s="4">
        <f t="shared" si="1723"/>
        <v>3.8400000000000004E-2</v>
      </c>
      <c r="M934" s="4">
        <f t="shared" si="1723"/>
        <v>3.8800000000000001E-2</v>
      </c>
      <c r="N934" s="4">
        <f t="shared" si="1723"/>
        <v>3.9199999999999999E-2</v>
      </c>
      <c r="O934" s="4">
        <f t="shared" si="1723"/>
        <v>3.9599999999999996E-2</v>
      </c>
      <c r="P934" s="4">
        <f t="shared" si="1723"/>
        <v>3.9999999999999994E-2</v>
      </c>
      <c r="Q934" s="4">
        <f t="shared" si="1786"/>
        <v>4.0399999999999998E-2</v>
      </c>
      <c r="R934" s="4">
        <f t="shared" si="1844"/>
        <v>4.0749999999999995E-2</v>
      </c>
      <c r="S934" s="4">
        <f t="shared" si="1843"/>
        <v>4.1099999999999998E-2</v>
      </c>
      <c r="T934" s="4">
        <f t="shared" si="1843"/>
        <v>4.1449999999999994E-2</v>
      </c>
      <c r="U934" s="4">
        <f t="shared" si="1843"/>
        <v>4.1799999999999997E-2</v>
      </c>
      <c r="V934" s="4">
        <f t="shared" si="1843"/>
        <v>4.2149999999999993E-2</v>
      </c>
      <c r="W934" s="4">
        <f t="shared" si="1843"/>
        <v>4.2499999999999996E-2</v>
      </c>
      <c r="X934" s="4">
        <f t="shared" si="1843"/>
        <v>4.2849999999999992E-2</v>
      </c>
      <c r="Y934" s="4">
        <f t="shared" si="1843"/>
        <v>4.3199999999999995E-2</v>
      </c>
      <c r="Z934" s="4">
        <f t="shared" si="1843"/>
        <v>4.3549999999999998E-2</v>
      </c>
      <c r="AA934" s="4">
        <f t="shared" si="1787"/>
        <v>4.3899999999999995E-2</v>
      </c>
      <c r="AB934" s="4"/>
      <c r="AC934">
        <v>98.039215686274503</v>
      </c>
      <c r="AD934" s="95">
        <v>98.034410077937366</v>
      </c>
      <c r="AE934" s="95">
        <v>98.039215686274503</v>
      </c>
      <c r="AF934" s="95">
        <f t="shared" si="1788"/>
        <v>4.8056083371363911E-3</v>
      </c>
      <c r="AG934" s="95">
        <f t="shared" si="1789"/>
        <v>0</v>
      </c>
      <c r="AH934" s="59">
        <f t="shared" si="1790"/>
        <v>0.4901720503879119</v>
      </c>
      <c r="AI934" s="59">
        <f t="shared" si="1791"/>
        <v>0</v>
      </c>
      <c r="AJ934" s="4"/>
      <c r="AK934">
        <v>96.182874654076201</v>
      </c>
      <c r="AL934" s="96">
        <v>96.182874654076201</v>
      </c>
      <c r="AM934" s="59">
        <v>96.173442417483344</v>
      </c>
      <c r="AN934" s="95">
        <f t="shared" si="1792"/>
        <v>0</v>
      </c>
      <c r="AO934" s="95">
        <f t="shared" si="1793"/>
        <v>9.4322365928576346E-3</v>
      </c>
      <c r="AP934" s="59">
        <f t="shared" si="1794"/>
        <v>0</v>
      </c>
      <c r="AQ934" s="59">
        <f t="shared" si="1725"/>
        <v>0.98065654897307641</v>
      </c>
      <c r="AS934" s="7">
        <f t="shared" si="1726"/>
        <v>2.9411764705882351</v>
      </c>
      <c r="AT934" s="7">
        <f t="shared" si="1727"/>
        <v>2.8852032725245005</v>
      </c>
      <c r="AU934" s="7">
        <f t="shared" si="1728"/>
        <v>2.8323783947889711</v>
      </c>
      <c r="AV934" s="7">
        <f t="shared" si="1729"/>
        <v>95.530156381340191</v>
      </c>
      <c r="AW934" s="22">
        <v>104.18940589248069</v>
      </c>
      <c r="AX934" s="22">
        <v>104.18926172423058</v>
      </c>
      <c r="AY934" s="91">
        <v>104.18891451924191</v>
      </c>
      <c r="AZ934" s="22">
        <v>104.17045000078215</v>
      </c>
      <c r="BA934" s="22">
        <v>104.18940589248069</v>
      </c>
      <c r="BB934" s="11">
        <v>104.18940589248069</v>
      </c>
      <c r="BC934" s="46">
        <f t="shared" si="1795"/>
        <v>1.4416825011664969E-4</v>
      </c>
      <c r="BD934" s="92">
        <f t="shared" si="1796"/>
        <v>4.9137323878767347E-4</v>
      </c>
      <c r="BE934" s="92">
        <f t="shared" si="1797"/>
        <v>1.8955891698539062E-2</v>
      </c>
      <c r="BF934" s="92">
        <f t="shared" si="1798"/>
        <v>0</v>
      </c>
      <c r="BG934" s="11">
        <f t="shared" si="1730"/>
        <v>0</v>
      </c>
      <c r="BH934" s="93">
        <f t="shared" si="1799"/>
        <v>1.3837131412902532E-2</v>
      </c>
      <c r="BI934" s="93">
        <f t="shared" si="1800"/>
        <v>4.7161535722235623E-2</v>
      </c>
      <c r="BJ934" s="93">
        <f t="shared" si="1801"/>
        <v>1.8193684411734514</v>
      </c>
      <c r="BK934" s="93">
        <f t="shared" si="1802"/>
        <v>0</v>
      </c>
      <c r="BL934" s="93">
        <f t="shared" si="1803"/>
        <v>0</v>
      </c>
      <c r="BM934">
        <f t="shared" si="1731"/>
        <v>2.4509803921568629</v>
      </c>
      <c r="BN934">
        <f t="shared" si="1732"/>
        <v>2.4043360604370836</v>
      </c>
      <c r="BO934">
        <f t="shared" si="1733"/>
        <v>2.3603153289908096</v>
      </c>
      <c r="BP934">
        <f t="shared" si="1734"/>
        <v>2.3186931160519464</v>
      </c>
      <c r="BQ934">
        <f t="shared" si="1735"/>
        <v>2.2732276701373695</v>
      </c>
      <c r="BR934">
        <f t="shared" si="1736"/>
        <v>2.2277796533780281</v>
      </c>
      <c r="BS934">
        <f t="shared" si="1737"/>
        <v>2.1823842618283917</v>
      </c>
      <c r="BT934">
        <f t="shared" si="1738"/>
        <v>2.1370759042239222</v>
      </c>
      <c r="BU934">
        <f t="shared" si="1739"/>
        <v>2.0918881646816461</v>
      </c>
      <c r="BV934">
        <f t="shared" si="1740"/>
        <v>83.921004480034142</v>
      </c>
      <c r="BX934" s="22">
        <v>104.3680945096192</v>
      </c>
      <c r="BY934" s="22">
        <v>104.36797436941076</v>
      </c>
      <c r="BZ934" s="91">
        <v>104.3676850319202</v>
      </c>
      <c r="CA934" s="91">
        <v>104.36575642623397</v>
      </c>
      <c r="CB934" s="22">
        <v>104.32496225613001</v>
      </c>
      <c r="CC934" s="11">
        <v>104.3680945096192</v>
      </c>
      <c r="CD934" s="11">
        <f t="shared" si="1804"/>
        <v>1.2014020843764683E-4</v>
      </c>
      <c r="CE934" s="90">
        <f t="shared" si="1805"/>
        <v>4.0947769899446484E-4</v>
      </c>
      <c r="CF934" s="22">
        <f t="shared" si="1806"/>
        <v>2.3380833852257865E-3</v>
      </c>
      <c r="CG934" s="22">
        <f t="shared" si="1807"/>
        <v>4.3132253489190475E-2</v>
      </c>
      <c r="CH934" s="11">
        <f t="shared" si="1741"/>
        <v>0</v>
      </c>
      <c r="CI934" s="93">
        <f t="shared" si="1808"/>
        <v>1.1511200717243522E-2</v>
      </c>
      <c r="CJ934" s="93">
        <f t="shared" si="1809"/>
        <v>3.9233992046939677E-2</v>
      </c>
      <c r="CK934" s="93">
        <f t="shared" si="1810"/>
        <v>0.22402281043947725</v>
      </c>
      <c r="CL934" s="93">
        <f t="shared" si="1811"/>
        <v>4.1327048933728641</v>
      </c>
      <c r="CM934" s="93">
        <f t="shared" si="1812"/>
        <v>0</v>
      </c>
      <c r="CO934">
        <f t="shared" si="1742"/>
        <v>5.8823529411764701</v>
      </c>
      <c r="CP934">
        <f t="shared" si="1743"/>
        <v>5.770406545049001</v>
      </c>
      <c r="CQ934">
        <f t="shared" si="1744"/>
        <v>5.6647567895779423</v>
      </c>
      <c r="CR934">
        <f t="shared" si="1745"/>
        <v>5.5648634785246713</v>
      </c>
      <c r="CS934">
        <f t="shared" si="1746"/>
        <v>5.4557464083296869</v>
      </c>
      <c r="CT934">
        <f t="shared" si="1747"/>
        <v>94.457857303228394</v>
      </c>
      <c r="CV934" s="22">
        <v>122.79696621236374</v>
      </c>
      <c r="CW934" s="22">
        <v>122.79667787586351</v>
      </c>
      <c r="CX934" s="22">
        <v>122.79598346588617</v>
      </c>
      <c r="CY934" s="22">
        <v>122.77581231939308</v>
      </c>
      <c r="CZ934" s="22">
        <v>122.78747768280343</v>
      </c>
      <c r="DA934" s="22">
        <v>122.79696621236374</v>
      </c>
      <c r="DB934" s="22">
        <f t="shared" si="1813"/>
        <v>2.8833650023329938E-4</v>
      </c>
      <c r="DC934" s="91">
        <f t="shared" si="1814"/>
        <v>9.8274647757534694E-4</v>
      </c>
      <c r="DD934" s="22">
        <f t="shared" si="1815"/>
        <v>2.1153892970659172E-2</v>
      </c>
      <c r="DE934" s="22">
        <f t="shared" si="1816"/>
        <v>9.4885295603148734E-3</v>
      </c>
      <c r="DF934" s="22">
        <f t="shared" si="1817"/>
        <v>0</v>
      </c>
      <c r="DG934" s="93">
        <f t="shared" si="1818"/>
        <v>2.3480751123334219E-2</v>
      </c>
      <c r="DH934" s="93">
        <f t="shared" si="1819"/>
        <v>8.003019194104484E-2</v>
      </c>
      <c r="DI934" s="93">
        <f t="shared" si="1820"/>
        <v>1.722672279547677</v>
      </c>
      <c r="DJ934" s="93">
        <f t="shared" si="1821"/>
        <v>0.77270064994158838</v>
      </c>
      <c r="DK934" s="93">
        <f t="shared" si="1822"/>
        <v>0</v>
      </c>
      <c r="DM934">
        <f t="shared" si="1748"/>
        <v>4.9019607843137258</v>
      </c>
      <c r="DN934">
        <f t="shared" si="1749"/>
        <v>4.8086721208741672</v>
      </c>
      <c r="DO934">
        <f t="shared" si="1750"/>
        <v>4.7206306579816193</v>
      </c>
      <c r="DP934">
        <f t="shared" si="1751"/>
        <v>4.6373862321038928</v>
      </c>
      <c r="DQ934">
        <f t="shared" si="1752"/>
        <v>4.546455340274739</v>
      </c>
      <c r="DR934">
        <f t="shared" si="1753"/>
        <v>4.4555593067560562</v>
      </c>
      <c r="DS934">
        <f t="shared" si="1754"/>
        <v>4.3647685236567835</v>
      </c>
      <c r="DT934">
        <f t="shared" si="1755"/>
        <v>4.2741518084478445</v>
      </c>
      <c r="DU934">
        <f t="shared" si="1756"/>
        <v>4.1837763293632921</v>
      </c>
      <c r="DV934">
        <f t="shared" si="1757"/>
        <v>4.0937075356114221</v>
      </c>
      <c r="DW934">
        <f t="shared" si="1758"/>
        <v>4.0050883401826791</v>
      </c>
      <c r="DX934">
        <f t="shared" si="1759"/>
        <v>3.9170449903540967</v>
      </c>
      <c r="DY934">
        <f t="shared" si="1760"/>
        <v>3.8296248340680905</v>
      </c>
      <c r="DZ934">
        <f t="shared" si="1761"/>
        <v>78.600343798936549</v>
      </c>
      <c r="EA934" s="22">
        <v>135.33998955832294</v>
      </c>
      <c r="EB934" s="22">
        <v>135.33974927790609</v>
      </c>
      <c r="EC934" s="22">
        <v>135.33917060292498</v>
      </c>
      <c r="ED934" s="22">
        <v>135.33531339155252</v>
      </c>
      <c r="EE934" s="22">
        <v>135.29613631242688</v>
      </c>
      <c r="EF934" s="22">
        <v>135.31702721686901</v>
      </c>
      <c r="EG934" s="22">
        <f t="shared" si="1823"/>
        <v>2.4028041684687196E-4</v>
      </c>
      <c r="EH934" s="91">
        <f t="shared" si="1824"/>
        <v>8.1895539796050798E-4</v>
      </c>
      <c r="EI934" s="22">
        <f t="shared" si="1825"/>
        <v>4.6761667704231513E-3</v>
      </c>
      <c r="EJ934" s="22">
        <f t="shared" si="1826"/>
        <v>4.3853245896059434E-2</v>
      </c>
      <c r="EK934" s="22">
        <f t="shared" si="1827"/>
        <v>2.2962341453933277E-2</v>
      </c>
      <c r="EL934" s="93">
        <f t="shared" si="1828"/>
        <v>1.7753837400979432E-2</v>
      </c>
      <c r="EM934" s="93">
        <f t="shared" si="1829"/>
        <v>6.0510969494909722E-2</v>
      </c>
      <c r="EN934" s="93">
        <f t="shared" si="1830"/>
        <v>0.34551257065141272</v>
      </c>
      <c r="EO934" s="93">
        <f t="shared" si="1831"/>
        <v>3.2402282606325659</v>
      </c>
      <c r="EP934" s="93">
        <f t="shared" si="1832"/>
        <v>1.6966412904914527</v>
      </c>
      <c r="ER934">
        <f t="shared" si="1762"/>
        <v>3.9215686274509802</v>
      </c>
      <c r="ES934">
        <f t="shared" si="1763"/>
        <v>3.8469376966993338</v>
      </c>
      <c r="ET934">
        <f t="shared" si="1764"/>
        <v>3.776504526385295</v>
      </c>
      <c r="EU934">
        <f t="shared" si="1765"/>
        <v>3.7099089856831142</v>
      </c>
      <c r="EV934">
        <f t="shared" si="1766"/>
        <v>3.637164272219791</v>
      </c>
      <c r="EW934">
        <f t="shared" si="1767"/>
        <v>3.5644474454048454</v>
      </c>
      <c r="EX934">
        <f t="shared" si="1768"/>
        <v>3.4918148189254268</v>
      </c>
      <c r="EY934">
        <f t="shared" si="1769"/>
        <v>3.4193214467582753</v>
      </c>
      <c r="EZ934">
        <f t="shared" si="1770"/>
        <v>3.3470210634906339</v>
      </c>
      <c r="FA934">
        <f t="shared" si="1771"/>
        <v>3.2749660284891373</v>
      </c>
      <c r="FB934">
        <f t="shared" si="1772"/>
        <v>3.2040706721461434</v>
      </c>
      <c r="FC934">
        <f t="shared" si="1773"/>
        <v>3.1336359922832777</v>
      </c>
      <c r="FD934">
        <f t="shared" si="1774"/>
        <v>3.0636998672544724</v>
      </c>
      <c r="FE934">
        <f t="shared" si="1775"/>
        <v>2.9942988113880591</v>
      </c>
      <c r="FF934">
        <f t="shared" si="1776"/>
        <v>2.9254679562468366</v>
      </c>
      <c r="FG934">
        <f t="shared" si="1777"/>
        <v>2.8572410346810546</v>
      </c>
      <c r="FH934">
        <f t="shared" si="1778"/>
        <v>2.7896503676414643</v>
      </c>
      <c r="FI934">
        <f t="shared" si="1779"/>
        <v>2.7227268537141085</v>
      </c>
      <c r="FJ934">
        <f t="shared" si="1780"/>
        <v>2.6564999613325209</v>
      </c>
      <c r="FK934">
        <f t="shared" si="1781"/>
        <v>67.365940814072133</v>
      </c>
      <c r="FL934" s="22">
        <v>129.70354240658529</v>
      </c>
      <c r="FM934" s="22">
        <v>129.7033501822518</v>
      </c>
      <c r="FN934" s="91">
        <v>129.70288724226688</v>
      </c>
      <c r="FO934" s="22">
        <v>129.69980147316892</v>
      </c>
      <c r="FP934" s="22">
        <v>129.68969922454457</v>
      </c>
      <c r="FQ934" s="22">
        <v>129.62752829825482</v>
      </c>
      <c r="FR934" s="22">
        <f t="shared" si="1833"/>
        <v>1.9222433348886625E-4</v>
      </c>
      <c r="FS934" s="91">
        <f t="shared" si="1834"/>
        <v>6.5516431840251244E-4</v>
      </c>
      <c r="FT934" s="22">
        <f t="shared" si="1835"/>
        <v>3.7409334163669428E-3</v>
      </c>
      <c r="FU934" s="22">
        <f t="shared" si="1836"/>
        <v>1.3843182040716329E-2</v>
      </c>
      <c r="FV934" s="22">
        <f t="shared" si="1837"/>
        <v>7.6014108330468844E-2</v>
      </c>
      <c r="FW934" s="93">
        <f t="shared" si="1838"/>
        <v>1.4820284004757196E-2</v>
      </c>
      <c r="FX934" s="93">
        <f t="shared" si="1839"/>
        <v>5.0512446016990863E-2</v>
      </c>
      <c r="FY934" s="93">
        <f t="shared" si="1840"/>
        <v>0.28842183852158298</v>
      </c>
      <c r="FZ934" s="93">
        <f t="shared" si="1841"/>
        <v>1.0672940602749093</v>
      </c>
      <c r="GA934" s="93">
        <f t="shared" si="1842"/>
        <v>5.8606038755815408</v>
      </c>
    </row>
    <row r="935" spans="1:183" x14ac:dyDescent="0.4">
      <c r="A935" s="16">
        <v>39395</v>
      </c>
      <c r="B935" s="2">
        <v>3.78E-2</v>
      </c>
      <c r="C935" s="2">
        <v>3.7200000000000004E-2</v>
      </c>
      <c r="D935" s="2">
        <v>3.5799999999999998E-2</v>
      </c>
      <c r="E935" s="2">
        <v>3.8900000000000004E-2</v>
      </c>
      <c r="F935" s="2">
        <v>4.3200000000000002E-2</v>
      </c>
      <c r="G935" s="9"/>
      <c r="H935" s="4">
        <f t="shared" si="1782"/>
        <v>3.78E-2</v>
      </c>
      <c r="I935" s="4">
        <f t="shared" si="1783"/>
        <v>3.7300000000000007E-2</v>
      </c>
      <c r="J935" s="4">
        <f t="shared" si="1784"/>
        <v>3.6549999999999999E-2</v>
      </c>
      <c r="K935" s="4">
        <f t="shared" si="1785"/>
        <v>3.5799999999999998E-2</v>
      </c>
      <c r="L935" s="4">
        <f t="shared" si="1723"/>
        <v>3.6316666666666664E-2</v>
      </c>
      <c r="M935" s="4">
        <f t="shared" si="1723"/>
        <v>3.6833333333333336E-2</v>
      </c>
      <c r="N935" s="4">
        <f t="shared" si="1723"/>
        <v>3.7350000000000001E-2</v>
      </c>
      <c r="O935" s="4">
        <f t="shared" si="1723"/>
        <v>3.7866666666666673E-2</v>
      </c>
      <c r="P935" s="4">
        <f t="shared" si="1723"/>
        <v>3.8383333333333339E-2</v>
      </c>
      <c r="Q935" s="4">
        <f t="shared" si="1786"/>
        <v>3.8900000000000004E-2</v>
      </c>
      <c r="R935" s="4">
        <f t="shared" si="1844"/>
        <v>3.9330000000000004E-2</v>
      </c>
      <c r="S935" s="4">
        <f t="shared" si="1843"/>
        <v>3.9760000000000004E-2</v>
      </c>
      <c r="T935" s="4">
        <f t="shared" si="1843"/>
        <v>4.0190000000000003E-2</v>
      </c>
      <c r="U935" s="4">
        <f t="shared" si="1843"/>
        <v>4.0620000000000003E-2</v>
      </c>
      <c r="V935" s="4">
        <f t="shared" si="1843"/>
        <v>4.1050000000000003E-2</v>
      </c>
      <c r="W935" s="4">
        <f t="shared" si="1843"/>
        <v>4.1480000000000003E-2</v>
      </c>
      <c r="X935" s="4">
        <f t="shared" si="1843"/>
        <v>4.1910000000000003E-2</v>
      </c>
      <c r="Y935" s="4">
        <f t="shared" si="1843"/>
        <v>4.2340000000000003E-2</v>
      </c>
      <c r="Z935" s="4">
        <f t="shared" si="1843"/>
        <v>4.2770000000000002E-2</v>
      </c>
      <c r="AA935" s="4">
        <f t="shared" si="1787"/>
        <v>4.3200000000000002E-2</v>
      </c>
      <c r="AB935" s="4"/>
      <c r="AC935">
        <v>98.14505839630975</v>
      </c>
      <c r="AD935" s="95">
        <v>98.140242406398741</v>
      </c>
      <c r="AE935" s="95">
        <v>98.14505839630975</v>
      </c>
      <c r="AF935" s="95">
        <f t="shared" si="1788"/>
        <v>4.8159899110089555E-3</v>
      </c>
      <c r="AG935" s="95">
        <f t="shared" si="1789"/>
        <v>0</v>
      </c>
      <c r="AH935" s="59">
        <f t="shared" si="1790"/>
        <v>0.49070121203270239</v>
      </c>
      <c r="AI935" s="59">
        <f t="shared" si="1791"/>
        <v>0</v>
      </c>
      <c r="AJ935" s="4"/>
      <c r="AK935">
        <v>96.381272594420793</v>
      </c>
      <c r="AL935" s="96">
        <v>96.381272594420793</v>
      </c>
      <c r="AM935" s="59">
        <v>96.37181115946494</v>
      </c>
      <c r="AN935" s="95">
        <f t="shared" si="1792"/>
        <v>0</v>
      </c>
      <c r="AO935" s="95">
        <f t="shared" si="1793"/>
        <v>9.4614349558526101E-3</v>
      </c>
      <c r="AP935" s="59">
        <f t="shared" si="1794"/>
        <v>0</v>
      </c>
      <c r="AQ935" s="59">
        <f t="shared" si="1725"/>
        <v>0.98166736142476529</v>
      </c>
      <c r="AS935" s="7">
        <f t="shared" si="1726"/>
        <v>2.9443517518892928</v>
      </c>
      <c r="AT935" s="7">
        <f t="shared" si="1727"/>
        <v>2.8911543347839479</v>
      </c>
      <c r="AU935" s="7">
        <f t="shared" si="1728"/>
        <v>2.8413583530396909</v>
      </c>
      <c r="AV935" s="7">
        <f t="shared" si="1729"/>
        <v>95.943767278092466</v>
      </c>
      <c r="AW935" s="22">
        <v>104.62112484846378</v>
      </c>
      <c r="AX935" s="22">
        <v>104.62098036876645</v>
      </c>
      <c r="AY935" s="91">
        <v>104.6206317178054</v>
      </c>
      <c r="AZ935" s="22">
        <v>104.60206656068442</v>
      </c>
      <c r="BA935" s="22">
        <v>104.62112484846378</v>
      </c>
      <c r="BB935" s="11">
        <v>104.62112484846378</v>
      </c>
      <c r="BC935" s="46">
        <f t="shared" si="1795"/>
        <v>1.4447969732600541E-4</v>
      </c>
      <c r="BD935" s="92">
        <f t="shared" si="1796"/>
        <v>4.9313065838418879E-4</v>
      </c>
      <c r="BE935" s="92">
        <f t="shared" si="1797"/>
        <v>1.9058287779358807E-2</v>
      </c>
      <c r="BF935" s="92">
        <f t="shared" si="1798"/>
        <v>0</v>
      </c>
      <c r="BG935" s="11">
        <f t="shared" si="1730"/>
        <v>0</v>
      </c>
      <c r="BH935" s="93">
        <f t="shared" si="1799"/>
        <v>1.3809801561135376E-2</v>
      </c>
      <c r="BI935" s="93">
        <f t="shared" si="1800"/>
        <v>4.7134903118127749E-2</v>
      </c>
      <c r="BJ935" s="93">
        <f t="shared" si="1801"/>
        <v>1.8216481429504197</v>
      </c>
      <c r="BK935" s="93">
        <f t="shared" si="1802"/>
        <v>0</v>
      </c>
      <c r="BL935" s="93">
        <f t="shared" si="1803"/>
        <v>0</v>
      </c>
      <c r="BM935">
        <f t="shared" si="1731"/>
        <v>2.4536264599077438</v>
      </c>
      <c r="BN935">
        <f t="shared" si="1732"/>
        <v>2.4092952789866233</v>
      </c>
      <c r="BO935">
        <f t="shared" si="1733"/>
        <v>2.3677986275330758</v>
      </c>
      <c r="BP935">
        <f t="shared" si="1734"/>
        <v>2.3287322154876811</v>
      </c>
      <c r="BQ935">
        <f t="shared" si="1735"/>
        <v>2.2848800605859303</v>
      </c>
      <c r="BR935">
        <f t="shared" si="1736"/>
        <v>2.2407170581061822</v>
      </c>
      <c r="BS935">
        <f t="shared" si="1737"/>
        <v>2.1962939885566941</v>
      </c>
      <c r="BT935">
        <f t="shared" si="1738"/>
        <v>2.1516610043139317</v>
      </c>
      <c r="BU935">
        <f t="shared" si="1739"/>
        <v>2.1068675411997746</v>
      </c>
      <c r="BV935">
        <f t="shared" si="1740"/>
        <v>84.540451582721005</v>
      </c>
      <c r="BX935" s="22">
        <v>105.08073475961396</v>
      </c>
      <c r="BY935" s="22">
        <v>105.08061435986619</v>
      </c>
      <c r="BZ935" s="91">
        <v>105.08032381739864</v>
      </c>
      <c r="CA935" s="91">
        <v>105.07838155646078</v>
      </c>
      <c r="CB935" s="22">
        <v>105.03725333692054</v>
      </c>
      <c r="CC935" s="11">
        <v>105.08073475961396</v>
      </c>
      <c r="CD935" s="11">
        <f t="shared" si="1804"/>
        <v>1.2039974777167117E-4</v>
      </c>
      <c r="CE935" s="90">
        <f t="shared" si="1805"/>
        <v>4.1094221532489428E-4</v>
      </c>
      <c r="CF935" s="22">
        <f t="shared" si="1806"/>
        <v>2.3532031531772191E-3</v>
      </c>
      <c r="CG935" s="22">
        <f t="shared" si="1807"/>
        <v>4.3481422693417926E-2</v>
      </c>
      <c r="CH935" s="11">
        <f t="shared" si="1741"/>
        <v>0</v>
      </c>
      <c r="CI935" s="93">
        <f t="shared" si="1808"/>
        <v>1.1457832689036811E-2</v>
      </c>
      <c r="CJ935" s="93">
        <f t="shared" si="1809"/>
        <v>3.9107284152987587E-2</v>
      </c>
      <c r="CK935" s="93">
        <f t="shared" si="1810"/>
        <v>0.22394239615477393</v>
      </c>
      <c r="CL935" s="93">
        <f t="shared" si="1811"/>
        <v>4.1379062292329243</v>
      </c>
      <c r="CM935" s="93">
        <f t="shared" si="1812"/>
        <v>0</v>
      </c>
      <c r="CO935">
        <f t="shared" si="1742"/>
        <v>5.8887035037785855</v>
      </c>
      <c r="CP935">
        <f t="shared" si="1743"/>
        <v>5.7823086695678958</v>
      </c>
      <c r="CQ935">
        <f t="shared" si="1744"/>
        <v>5.6827167060793817</v>
      </c>
      <c r="CR935">
        <f t="shared" si="1745"/>
        <v>5.5889573171704345</v>
      </c>
      <c r="CS935">
        <f t="shared" si="1746"/>
        <v>5.4837121454062325</v>
      </c>
      <c r="CT935">
        <f t="shared" si="1747"/>
        <v>95.006403263702111</v>
      </c>
      <c r="CV935" s="22">
        <v>123.43378786702141</v>
      </c>
      <c r="CW935" s="22">
        <v>123.43349890762674</v>
      </c>
      <c r="CX935" s="22">
        <v>123.43280160570464</v>
      </c>
      <c r="CY935" s="22">
        <v>123.41249383292805</v>
      </c>
      <c r="CZ935" s="22">
        <v>123.42423515951548</v>
      </c>
      <c r="DA935" s="22">
        <v>123.43378786702141</v>
      </c>
      <c r="DB935" s="22">
        <f t="shared" si="1813"/>
        <v>2.8895939466622167E-4</v>
      </c>
      <c r="DC935" s="91">
        <f t="shared" si="1814"/>
        <v>9.8626131676837758E-4</v>
      </c>
      <c r="DD935" s="22">
        <f t="shared" si="1815"/>
        <v>2.1294034093358505E-2</v>
      </c>
      <c r="DE935" s="22">
        <f t="shared" si="1816"/>
        <v>9.5527075059322897E-3</v>
      </c>
      <c r="DF935" s="22">
        <f t="shared" si="1817"/>
        <v>0</v>
      </c>
      <c r="DG935" s="93">
        <f t="shared" si="1818"/>
        <v>2.3410072692375408E-2</v>
      </c>
      <c r="DH935" s="93">
        <f t="shared" si="1819"/>
        <v>7.990205387125475E-2</v>
      </c>
      <c r="DI935" s="93">
        <f t="shared" si="1820"/>
        <v>1.7251381863367226</v>
      </c>
      <c r="DJ935" s="93">
        <f t="shared" si="1821"/>
        <v>0.77391350221089239</v>
      </c>
      <c r="DK935" s="93">
        <f t="shared" si="1822"/>
        <v>0</v>
      </c>
      <c r="DM935">
        <f t="shared" si="1748"/>
        <v>4.9072529198154875</v>
      </c>
      <c r="DN935">
        <f t="shared" si="1749"/>
        <v>4.8185905579732466</v>
      </c>
      <c r="DO935">
        <f t="shared" si="1750"/>
        <v>4.7355972550661516</v>
      </c>
      <c r="DP935">
        <f t="shared" si="1751"/>
        <v>4.6574644309753621</v>
      </c>
      <c r="DQ935">
        <f t="shared" si="1752"/>
        <v>4.5697601211718606</v>
      </c>
      <c r="DR935">
        <f t="shared" si="1753"/>
        <v>4.4814341162123643</v>
      </c>
      <c r="DS935">
        <f t="shared" si="1754"/>
        <v>4.3925879771133882</v>
      </c>
      <c r="DT935">
        <f t="shared" si="1755"/>
        <v>4.3033220086278634</v>
      </c>
      <c r="DU935">
        <f t="shared" si="1756"/>
        <v>4.2137350823995492</v>
      </c>
      <c r="DV935">
        <f t="shared" si="1757"/>
        <v>4.1239244674498057</v>
      </c>
      <c r="DW935">
        <f t="shared" si="1758"/>
        <v>4.0358718516976229</v>
      </c>
      <c r="DX935">
        <f t="shared" si="1759"/>
        <v>3.948035970652787</v>
      </c>
      <c r="DY935">
        <f t="shared" si="1760"/>
        <v>3.8604857968002309</v>
      </c>
      <c r="DZ935">
        <f t="shared" si="1761"/>
        <v>79.239056310083129</v>
      </c>
      <c r="EA935" s="22">
        <v>136.28794075046949</v>
      </c>
      <c r="EB935" s="22">
        <v>136.28769995097394</v>
      </c>
      <c r="EC935" s="22">
        <v>136.28711886603884</v>
      </c>
      <c r="ED935" s="22">
        <v>136.28323434416313</v>
      </c>
      <c r="EE935" s="22">
        <v>136.24371237314097</v>
      </c>
      <c r="EF935" s="22">
        <v>136.26477858318981</v>
      </c>
      <c r="EG935" s="22">
        <f t="shared" si="1823"/>
        <v>2.4079949554334235E-4</v>
      </c>
      <c r="EH935" s="91">
        <f t="shared" si="1824"/>
        <v>8.2188443064978856E-4</v>
      </c>
      <c r="EI935" s="22">
        <f t="shared" si="1825"/>
        <v>4.7064063063544381E-3</v>
      </c>
      <c r="EJ935" s="22">
        <f t="shared" si="1826"/>
        <v>4.4228377328522583E-2</v>
      </c>
      <c r="EK935" s="22">
        <f t="shared" si="1827"/>
        <v>2.3162167279679124E-2</v>
      </c>
      <c r="EL935" s="93">
        <f t="shared" si="1828"/>
        <v>1.766843744335559E-2</v>
      </c>
      <c r="EM935" s="93">
        <f t="shared" si="1829"/>
        <v>6.0305000290127087E-2</v>
      </c>
      <c r="EN935" s="93">
        <f t="shared" si="1830"/>
        <v>0.34532815452626359</v>
      </c>
      <c r="EO935" s="93">
        <f t="shared" si="1831"/>
        <v>3.2452157604685374</v>
      </c>
      <c r="EP935" s="93">
        <f t="shared" si="1832"/>
        <v>1.6995023295631777</v>
      </c>
      <c r="ER935">
        <f t="shared" si="1762"/>
        <v>3.9258023358523904</v>
      </c>
      <c r="ES935">
        <f t="shared" si="1763"/>
        <v>3.8548724463785975</v>
      </c>
      <c r="ET935">
        <f t="shared" si="1764"/>
        <v>3.788477804052921</v>
      </c>
      <c r="EU935">
        <f t="shared" si="1765"/>
        <v>3.7259715447802897</v>
      </c>
      <c r="EV935">
        <f t="shared" si="1766"/>
        <v>3.6558080969374886</v>
      </c>
      <c r="EW935">
        <f t="shared" si="1767"/>
        <v>3.5851472929698911</v>
      </c>
      <c r="EX935">
        <f t="shared" si="1768"/>
        <v>3.5140703816907108</v>
      </c>
      <c r="EY935">
        <f t="shared" si="1769"/>
        <v>3.4426576069022903</v>
      </c>
      <c r="EZ935">
        <f t="shared" si="1770"/>
        <v>3.3709880659196392</v>
      </c>
      <c r="FA935">
        <f t="shared" si="1771"/>
        <v>3.2991395739598444</v>
      </c>
      <c r="FB935">
        <f t="shared" si="1772"/>
        <v>3.2286974813580978</v>
      </c>
      <c r="FC935">
        <f t="shared" si="1773"/>
        <v>3.1584287765222299</v>
      </c>
      <c r="FD935">
        <f t="shared" si="1774"/>
        <v>3.0883886374401848</v>
      </c>
      <c r="FE935">
        <f t="shared" si="1775"/>
        <v>3.0186307165745956</v>
      </c>
      <c r="FF935">
        <f t="shared" si="1776"/>
        <v>2.9492070855886587</v>
      </c>
      <c r="FG935">
        <f t="shared" si="1777"/>
        <v>2.8801681846667533</v>
      </c>
      <c r="FH935">
        <f t="shared" si="1778"/>
        <v>2.8115627764493376</v>
      </c>
      <c r="FI935">
        <f t="shared" si="1779"/>
        <v>2.7434379045873989</v>
      </c>
      <c r="FJ935">
        <f t="shared" si="1780"/>
        <v>2.6758388569083444</v>
      </c>
      <c r="FK935">
        <f t="shared" si="1781"/>
        <v>67.829037462469643</v>
      </c>
      <c r="FL935" s="22">
        <v>130.5469905395538</v>
      </c>
      <c r="FM935" s="22">
        <v>130.54679789995737</v>
      </c>
      <c r="FN935" s="91">
        <v>130.5463330320093</v>
      </c>
      <c r="FO935" s="22">
        <v>130.54322541450873</v>
      </c>
      <c r="FP935" s="22">
        <v>130.53303329614957</v>
      </c>
      <c r="FQ935" s="22">
        <v>130.4704172613211</v>
      </c>
      <c r="FR935" s="22">
        <f t="shared" si="1833"/>
        <v>1.9263959643467388E-4</v>
      </c>
      <c r="FS935" s="91">
        <f t="shared" si="1834"/>
        <v>6.5750754450277782E-4</v>
      </c>
      <c r="FT935" s="22">
        <f t="shared" si="1835"/>
        <v>3.7651250450778662E-3</v>
      </c>
      <c r="FU935" s="22">
        <f t="shared" si="1836"/>
        <v>1.3957243404234987E-2</v>
      </c>
      <c r="FV935" s="22">
        <f t="shared" si="1837"/>
        <v>7.6573278232700659E-2</v>
      </c>
      <c r="FW935" s="93">
        <f t="shared" si="1838"/>
        <v>1.4756341424531494E-2</v>
      </c>
      <c r="FX935" s="93">
        <f t="shared" si="1839"/>
        <v>5.0365584207286859E-2</v>
      </c>
      <c r="FY935" s="93">
        <f t="shared" si="1840"/>
        <v>0.28841147769983172</v>
      </c>
      <c r="FZ935" s="93">
        <f t="shared" si="1841"/>
        <v>1.0691355922146784</v>
      </c>
      <c r="GA935" s="93">
        <f t="shared" si="1842"/>
        <v>5.8655720760947068</v>
      </c>
    </row>
    <row r="936" spans="1:183" x14ac:dyDescent="0.4">
      <c r="A936" s="16">
        <v>39402</v>
      </c>
      <c r="B936" s="2">
        <v>3.6499999999999998E-2</v>
      </c>
      <c r="C936" s="2">
        <v>3.5799999999999998E-2</v>
      </c>
      <c r="D936" s="2">
        <v>3.4500000000000003E-2</v>
      </c>
      <c r="E936" s="2">
        <v>3.7699999999999997E-2</v>
      </c>
      <c r="F936" s="2">
        <v>4.2199999999999994E-2</v>
      </c>
      <c r="G936" s="9"/>
      <c r="H936" s="4">
        <f t="shared" si="1782"/>
        <v>3.6499999999999998E-2</v>
      </c>
      <c r="I936" s="4">
        <f t="shared" si="1783"/>
        <v>3.5900000000000001E-2</v>
      </c>
      <c r="J936" s="4">
        <f t="shared" si="1784"/>
        <v>3.5200000000000002E-2</v>
      </c>
      <c r="K936" s="4">
        <f t="shared" si="1785"/>
        <v>3.4500000000000003E-2</v>
      </c>
      <c r="L936" s="4">
        <f t="shared" ref="L936:P986" si="1845">+(L$3-$K$3)/($Q$3-$K$3)*$Q936+(1-(L$3-$K$3)/($Q$3-$K$3))*$K936</f>
        <v>3.503333333333334E-2</v>
      </c>
      <c r="M936" s="4">
        <f t="shared" si="1845"/>
        <v>3.556666666666667E-2</v>
      </c>
      <c r="N936" s="4">
        <f t="shared" si="1845"/>
        <v>3.61E-2</v>
      </c>
      <c r="O936" s="4">
        <f t="shared" si="1845"/>
        <v>3.663333333333333E-2</v>
      </c>
      <c r="P936" s="4">
        <f t="shared" si="1845"/>
        <v>3.7166666666666667E-2</v>
      </c>
      <c r="Q936" s="4">
        <f t="shared" si="1786"/>
        <v>3.7699999999999997E-2</v>
      </c>
      <c r="R936" s="4">
        <f t="shared" si="1844"/>
        <v>3.8150000000000003E-2</v>
      </c>
      <c r="S936" s="4">
        <f t="shared" si="1843"/>
        <v>3.8599999999999995E-2</v>
      </c>
      <c r="T936" s="4">
        <f t="shared" si="1843"/>
        <v>3.9049999999999994E-2</v>
      </c>
      <c r="U936" s="4">
        <f t="shared" si="1843"/>
        <v>3.9499999999999993E-2</v>
      </c>
      <c r="V936" s="4">
        <f t="shared" si="1843"/>
        <v>3.9949999999999999E-2</v>
      </c>
      <c r="W936" s="4">
        <f t="shared" si="1843"/>
        <v>4.0399999999999991E-2</v>
      </c>
      <c r="X936" s="4">
        <f t="shared" si="1843"/>
        <v>4.0849999999999997E-2</v>
      </c>
      <c r="Y936" s="4">
        <f t="shared" si="1843"/>
        <v>4.1299999999999996E-2</v>
      </c>
      <c r="Z936" s="4">
        <f t="shared" si="1843"/>
        <v>4.1749999999999995E-2</v>
      </c>
      <c r="AA936" s="4">
        <f t="shared" si="1787"/>
        <v>4.2199999999999994E-2</v>
      </c>
      <c r="AB936" s="4"/>
      <c r="AC936">
        <v>98.207709305180444</v>
      </c>
      <c r="AD936" s="95">
        <v>98.202887164882654</v>
      </c>
      <c r="AE936" s="95">
        <v>98.207709305180444</v>
      </c>
      <c r="AF936" s="95">
        <f t="shared" si="1788"/>
        <v>4.8221402977901562E-3</v>
      </c>
      <c r="AG936" s="95">
        <f t="shared" si="1789"/>
        <v>0</v>
      </c>
      <c r="AH936" s="59">
        <f t="shared" si="1790"/>
        <v>0.49101443582248272</v>
      </c>
      <c r="AI936" s="59">
        <f t="shared" si="1791"/>
        <v>0</v>
      </c>
      <c r="AJ936" s="4"/>
      <c r="AK936">
        <v>96.513879115652202</v>
      </c>
      <c r="AL936" s="96">
        <v>96.513879115652202</v>
      </c>
      <c r="AM936" s="59">
        <v>96.504398148137554</v>
      </c>
      <c r="AN936" s="95">
        <f t="shared" si="1792"/>
        <v>0</v>
      </c>
      <c r="AO936" s="95">
        <f t="shared" si="1793"/>
        <v>9.4809675146478867E-3</v>
      </c>
      <c r="AP936" s="59">
        <f t="shared" si="1794"/>
        <v>0</v>
      </c>
      <c r="AQ936" s="59">
        <f t="shared" si="1725"/>
        <v>0.98234239484736496</v>
      </c>
      <c r="AS936" s="7">
        <f t="shared" si="1726"/>
        <v>2.9462312791554135</v>
      </c>
      <c r="AT936" s="7">
        <f t="shared" si="1727"/>
        <v>2.8951319444441266</v>
      </c>
      <c r="AU936" s="7">
        <f t="shared" si="1728"/>
        <v>2.8470163405771949</v>
      </c>
      <c r="AV936" s="7">
        <f t="shared" si="1729"/>
        <v>96.189226103242248</v>
      </c>
      <c r="AW936" s="22">
        <v>104.87809993991694</v>
      </c>
      <c r="AX936" s="22">
        <v>104.877955275708</v>
      </c>
      <c r="AY936" s="91">
        <v>104.87760566741898</v>
      </c>
      <c r="AZ936" s="22">
        <v>104.85898080030225</v>
      </c>
      <c r="BA936" s="22">
        <v>104.87809993991694</v>
      </c>
      <c r="BB936" s="11">
        <v>104.87809993991694</v>
      </c>
      <c r="BC936" s="46">
        <f t="shared" si="1795"/>
        <v>1.4466420893199938E-4</v>
      </c>
      <c r="BD936" s="92">
        <f t="shared" si="1796"/>
        <v>4.9427249795996886E-4</v>
      </c>
      <c r="BE936" s="92">
        <f t="shared" si="1797"/>
        <v>1.9119139614687697E-2</v>
      </c>
      <c r="BF936" s="92">
        <f t="shared" si="1798"/>
        <v>0</v>
      </c>
      <c r="BG936" s="11">
        <f t="shared" si="1730"/>
        <v>0</v>
      </c>
      <c r="BH936" s="93">
        <f t="shared" si="1799"/>
        <v>1.3793557378983343E-2</v>
      </c>
      <c r="BI936" s="93">
        <f t="shared" si="1800"/>
        <v>4.7128284955880208E-2</v>
      </c>
      <c r="BJ936" s="93">
        <f t="shared" si="1801"/>
        <v>1.8229868414512429</v>
      </c>
      <c r="BK936" s="93">
        <f t="shared" si="1802"/>
        <v>0</v>
      </c>
      <c r="BL936" s="93">
        <f t="shared" si="1803"/>
        <v>0</v>
      </c>
      <c r="BM936">
        <f t="shared" si="1731"/>
        <v>2.4551927326295111</v>
      </c>
      <c r="BN936">
        <f t="shared" si="1732"/>
        <v>2.4126099537034387</v>
      </c>
      <c r="BO936">
        <f t="shared" si="1733"/>
        <v>2.3725136171476624</v>
      </c>
      <c r="BP936">
        <f t="shared" si="1734"/>
        <v>2.3346899539621906</v>
      </c>
      <c r="BQ936">
        <f t="shared" si="1735"/>
        <v>2.292093611632267</v>
      </c>
      <c r="BR936">
        <f t="shared" si="1736"/>
        <v>2.2490960338909241</v>
      </c>
      <c r="BS936">
        <f t="shared" si="1737"/>
        <v>2.2057498122992834</v>
      </c>
      <c r="BT936">
        <f t="shared" si="1738"/>
        <v>2.1621070540412615</v>
      </c>
      <c r="BU936">
        <f t="shared" si="1739"/>
        <v>2.1182192828727806</v>
      </c>
      <c r="BV936">
        <f t="shared" si="1740"/>
        <v>85.039631088494318</v>
      </c>
      <c r="BX936" s="22">
        <v>105.64231503442193</v>
      </c>
      <c r="BY936" s="22">
        <v>105.64219448091448</v>
      </c>
      <c r="BZ936" s="91">
        <v>105.64190314067363</v>
      </c>
      <c r="CA936" s="91">
        <v>105.63995188954694</v>
      </c>
      <c r="CB936" s="22">
        <v>105.59855341251105</v>
      </c>
      <c r="CC936" s="11">
        <v>105.64231503442193</v>
      </c>
      <c r="CD936" s="11">
        <f t="shared" si="1804"/>
        <v>1.2055350744333282E-4</v>
      </c>
      <c r="CE936" s="90">
        <f t="shared" si="1805"/>
        <v>4.1189374829286862E-4</v>
      </c>
      <c r="CF936" s="22">
        <f t="shared" si="1806"/>
        <v>2.3631448749910078E-3</v>
      </c>
      <c r="CG936" s="22">
        <f t="shared" si="1807"/>
        <v>4.3761621910874737E-2</v>
      </c>
      <c r="CH936" s="11">
        <f t="shared" si="1741"/>
        <v>0</v>
      </c>
      <c r="CI936" s="93">
        <f t="shared" si="1808"/>
        <v>1.1411479141104804E-2</v>
      </c>
      <c r="CJ936" s="93">
        <f t="shared" si="1809"/>
        <v>3.8989466309845573E-2</v>
      </c>
      <c r="CK936" s="93">
        <f t="shared" si="1810"/>
        <v>0.2236930224617866</v>
      </c>
      <c r="CL936" s="93">
        <f t="shared" si="1811"/>
        <v>4.1424330673381862</v>
      </c>
      <c r="CM936" s="93">
        <f t="shared" si="1812"/>
        <v>0</v>
      </c>
      <c r="CO936">
        <f t="shared" si="1742"/>
        <v>5.892462558310827</v>
      </c>
      <c r="CP936">
        <f t="shared" si="1743"/>
        <v>5.7902638888882532</v>
      </c>
      <c r="CQ936">
        <f t="shared" si="1744"/>
        <v>5.6940326811543898</v>
      </c>
      <c r="CR936">
        <f t="shared" si="1745"/>
        <v>5.6032558895092572</v>
      </c>
      <c r="CS936">
        <f t="shared" si="1746"/>
        <v>5.5010246679174415</v>
      </c>
      <c r="CT936">
        <f t="shared" si="1747"/>
        <v>95.361671836975191</v>
      </c>
      <c r="CV936" s="22">
        <v>123.84370006775127</v>
      </c>
      <c r="CW936" s="22">
        <v>123.84341073933339</v>
      </c>
      <c r="CX936" s="22">
        <v>123.84271152275537</v>
      </c>
      <c r="CY936" s="22">
        <v>123.82231574625682</v>
      </c>
      <c r="CZ936" s="22">
        <v>123.83410580133969</v>
      </c>
      <c r="DA936" s="22">
        <v>123.84370006775127</v>
      </c>
      <c r="DB936" s="22">
        <f t="shared" si="1813"/>
        <v>2.8932841787820962E-4</v>
      </c>
      <c r="DC936" s="91">
        <f t="shared" si="1814"/>
        <v>9.8854499590572686E-4</v>
      </c>
      <c r="DD936" s="22">
        <f t="shared" si="1815"/>
        <v>2.1384321494451797E-2</v>
      </c>
      <c r="DE936" s="22">
        <f t="shared" si="1816"/>
        <v>9.5942664115824527E-3</v>
      </c>
      <c r="DF936" s="22">
        <f t="shared" si="1817"/>
        <v>0</v>
      </c>
      <c r="DG936" s="93">
        <f t="shared" si="1818"/>
        <v>2.3362384822152964E-2</v>
      </c>
      <c r="DH936" s="93">
        <f t="shared" si="1819"/>
        <v>7.982198491848376E-2</v>
      </c>
      <c r="DI936" s="93">
        <f t="shared" si="1820"/>
        <v>1.7267185559502065</v>
      </c>
      <c r="DJ936" s="93">
        <f t="shared" si="1821"/>
        <v>0.77470766832174009</v>
      </c>
      <c r="DK936" s="93">
        <f t="shared" si="1822"/>
        <v>0</v>
      </c>
      <c r="DM936">
        <f t="shared" si="1748"/>
        <v>4.9103854652590222</v>
      </c>
      <c r="DN936">
        <f t="shared" si="1749"/>
        <v>4.8252199074068773</v>
      </c>
      <c r="DO936">
        <f t="shared" si="1750"/>
        <v>4.7450272342953248</v>
      </c>
      <c r="DP936">
        <f t="shared" si="1751"/>
        <v>4.6693799079243812</v>
      </c>
      <c r="DQ936">
        <f t="shared" si="1752"/>
        <v>4.584187223264534</v>
      </c>
      <c r="DR936">
        <f t="shared" si="1753"/>
        <v>4.4981920677818481</v>
      </c>
      <c r="DS936">
        <f t="shared" si="1754"/>
        <v>4.4114996245985667</v>
      </c>
      <c r="DT936">
        <f t="shared" si="1755"/>
        <v>4.3242141080825229</v>
      </c>
      <c r="DU936">
        <f t="shared" si="1756"/>
        <v>4.2364385657455612</v>
      </c>
      <c r="DV936">
        <f t="shared" si="1757"/>
        <v>4.1482746872436254</v>
      </c>
      <c r="DW936">
        <f t="shared" si="1758"/>
        <v>4.0616489168152583</v>
      </c>
      <c r="DX936">
        <f t="shared" si="1759"/>
        <v>3.975078538909532</v>
      </c>
      <c r="DY936">
        <f t="shared" si="1760"/>
        <v>3.888638472150352</v>
      </c>
      <c r="DZ936">
        <f t="shared" si="1761"/>
        <v>79.850438096555692</v>
      </c>
      <c r="EA936" s="22">
        <v>137.12944660352969</v>
      </c>
      <c r="EB936" s="22">
        <v>137.1292054965148</v>
      </c>
      <c r="EC936" s="22">
        <v>137.1286228160331</v>
      </c>
      <c r="ED936" s="22">
        <v>137.1247203137797</v>
      </c>
      <c r="EE936" s="22">
        <v>137.08487269337945</v>
      </c>
      <c r="EF936" s="22">
        <v>137.10609388997426</v>
      </c>
      <c r="EG936" s="22">
        <f t="shared" si="1823"/>
        <v>2.4110701488666564E-4</v>
      </c>
      <c r="EH936" s="91">
        <f t="shared" si="1824"/>
        <v>8.2378749658573724E-4</v>
      </c>
      <c r="EI936" s="22">
        <f t="shared" si="1825"/>
        <v>4.7262897499820156E-3</v>
      </c>
      <c r="EJ936" s="22">
        <f t="shared" si="1826"/>
        <v>4.4573910150234042E-2</v>
      </c>
      <c r="EK936" s="22">
        <f t="shared" si="1827"/>
        <v>2.3352713555425453E-2</v>
      </c>
      <c r="EL936" s="93">
        <f t="shared" si="1828"/>
        <v>1.758243913750758E-2</v>
      </c>
      <c r="EM936" s="93">
        <f t="shared" si="1829"/>
        <v>6.0073712611666961E-2</v>
      </c>
      <c r="EN936" s="93">
        <f t="shared" si="1830"/>
        <v>0.34465899681245865</v>
      </c>
      <c r="EO936" s="93">
        <f t="shared" si="1831"/>
        <v>3.2504987990731613</v>
      </c>
      <c r="EP936" s="93">
        <f t="shared" si="1832"/>
        <v>1.7029685551742288</v>
      </c>
      <c r="ER936">
        <f t="shared" si="1762"/>
        <v>3.9283083722072178</v>
      </c>
      <c r="ES936">
        <f t="shared" si="1763"/>
        <v>3.860175925925502</v>
      </c>
      <c r="ET936">
        <f t="shared" si="1764"/>
        <v>3.7960217874362598</v>
      </c>
      <c r="EU936">
        <f t="shared" si="1765"/>
        <v>3.7355039263395047</v>
      </c>
      <c r="EV936">
        <f t="shared" si="1766"/>
        <v>3.6673497786116274</v>
      </c>
      <c r="EW936">
        <f t="shared" si="1767"/>
        <v>3.5985536542254786</v>
      </c>
      <c r="EX936">
        <f t="shared" si="1768"/>
        <v>3.5291996996788533</v>
      </c>
      <c r="EY936">
        <f t="shared" si="1769"/>
        <v>3.459371286466018</v>
      </c>
      <c r="EZ936">
        <f t="shared" si="1770"/>
        <v>3.3891508525964493</v>
      </c>
      <c r="FA936">
        <f t="shared" si="1771"/>
        <v>3.3186197497949004</v>
      </c>
      <c r="FB936">
        <f t="shared" si="1772"/>
        <v>3.2493191334522065</v>
      </c>
      <c r="FC936">
        <f t="shared" si="1773"/>
        <v>3.1800628311276258</v>
      </c>
      <c r="FD936">
        <f t="shared" si="1774"/>
        <v>3.1109107777202816</v>
      </c>
      <c r="FE936">
        <f t="shared" si="1775"/>
        <v>3.0419214512973598</v>
      </c>
      <c r="FF936">
        <f t="shared" si="1776"/>
        <v>2.9731518029531707</v>
      </c>
      <c r="FG936">
        <f t="shared" si="1777"/>
        <v>2.9046571916179871</v>
      </c>
      <c r="FH936">
        <f t="shared" si="1778"/>
        <v>2.8364913238736493</v>
      </c>
      <c r="FI936">
        <f t="shared" si="1779"/>
        <v>2.7687061988166386</v>
      </c>
      <c r="FJ936">
        <f t="shared" si="1780"/>
        <v>2.7013520579924202</v>
      </c>
      <c r="FK936">
        <f t="shared" si="1781"/>
        <v>68.49641085062953</v>
      </c>
      <c r="FL936" s="22">
        <v>131.54589768275997</v>
      </c>
      <c r="FM936" s="22">
        <v>131.54570479714803</v>
      </c>
      <c r="FN936" s="91">
        <v>131.54523865276269</v>
      </c>
      <c r="FO936" s="22">
        <v>131.54211665095997</v>
      </c>
      <c r="FP936" s="22">
        <v>131.53183812769737</v>
      </c>
      <c r="FQ936" s="22">
        <v>131.46854493878499</v>
      </c>
      <c r="FR936" s="22">
        <f t="shared" si="1833"/>
        <v>1.9288561193775422E-4</v>
      </c>
      <c r="FS936" s="91">
        <f t="shared" si="1834"/>
        <v>6.5902999727995848E-4</v>
      </c>
      <c r="FT936" s="22">
        <f t="shared" si="1835"/>
        <v>3.7810318000026655E-3</v>
      </c>
      <c r="FU936" s="22">
        <f t="shared" si="1836"/>
        <v>1.4059555062601703E-2</v>
      </c>
      <c r="FV936" s="22">
        <f t="shared" si="1837"/>
        <v>7.7352743974984151E-2</v>
      </c>
      <c r="FW936" s="93">
        <f t="shared" si="1838"/>
        <v>1.4662989521947917E-2</v>
      </c>
      <c r="FX936" s="93">
        <f t="shared" si="1839"/>
        <v>5.0098863506127342E-2</v>
      </c>
      <c r="FY936" s="93">
        <f t="shared" si="1840"/>
        <v>0.2874306129348948</v>
      </c>
      <c r="FZ936" s="93">
        <f t="shared" si="1841"/>
        <v>1.0687946420425931</v>
      </c>
      <c r="GA936" s="93">
        <f t="shared" si="1842"/>
        <v>5.880285538172414</v>
      </c>
    </row>
    <row r="937" spans="1:183" x14ac:dyDescent="0.4">
      <c r="A937" s="16">
        <v>39409</v>
      </c>
      <c r="B937" s="2">
        <v>3.4099999999999998E-2</v>
      </c>
      <c r="C937" s="2">
        <v>3.3000000000000002E-2</v>
      </c>
      <c r="D937" s="2">
        <v>3.1E-2</v>
      </c>
      <c r="E937" s="2">
        <v>3.4799999999999998E-2</v>
      </c>
      <c r="F937" s="2">
        <v>4.0399999999999998E-2</v>
      </c>
      <c r="G937" s="9"/>
      <c r="H937" s="4">
        <f t="shared" si="1782"/>
        <v>3.4099999999999998E-2</v>
      </c>
      <c r="I937" s="4">
        <f t="shared" si="1783"/>
        <v>3.3100000000000004E-2</v>
      </c>
      <c r="J937" s="4">
        <f t="shared" si="1784"/>
        <v>3.2050000000000002E-2</v>
      </c>
      <c r="K937" s="4">
        <f t="shared" si="1785"/>
        <v>3.1E-2</v>
      </c>
      <c r="L937" s="4">
        <f t="shared" si="1845"/>
        <v>3.1633333333333333E-2</v>
      </c>
      <c r="M937" s="4">
        <f t="shared" si="1845"/>
        <v>3.2266666666666666E-2</v>
      </c>
      <c r="N937" s="4">
        <f t="shared" si="1845"/>
        <v>3.2899999999999999E-2</v>
      </c>
      <c r="O937" s="4">
        <f t="shared" si="1845"/>
        <v>3.3533333333333332E-2</v>
      </c>
      <c r="P937" s="4">
        <f t="shared" si="1845"/>
        <v>3.4166666666666665E-2</v>
      </c>
      <c r="Q937" s="4">
        <f t="shared" si="1786"/>
        <v>3.4799999999999998E-2</v>
      </c>
      <c r="R937" s="4">
        <f t="shared" si="1844"/>
        <v>3.5360000000000003E-2</v>
      </c>
      <c r="S937" s="4">
        <f t="shared" si="1844"/>
        <v>3.5920000000000001E-2</v>
      </c>
      <c r="T937" s="4">
        <f t="shared" si="1844"/>
        <v>3.6479999999999999E-2</v>
      </c>
      <c r="U937" s="4">
        <f t="shared" si="1844"/>
        <v>3.7040000000000003E-2</v>
      </c>
      <c r="V937" s="4">
        <f t="shared" si="1844"/>
        <v>3.7599999999999995E-2</v>
      </c>
      <c r="W937" s="4">
        <f t="shared" si="1844"/>
        <v>3.8159999999999999E-2</v>
      </c>
      <c r="X937" s="4">
        <f t="shared" si="1844"/>
        <v>3.8719999999999997E-2</v>
      </c>
      <c r="Y937" s="4">
        <f t="shared" si="1844"/>
        <v>3.9280000000000002E-2</v>
      </c>
      <c r="Z937" s="4">
        <f t="shared" si="1844"/>
        <v>3.9839999999999993E-2</v>
      </c>
      <c r="AA937" s="4">
        <f t="shared" si="1787"/>
        <v>4.0399999999999998E-2</v>
      </c>
      <c r="AB937" s="4"/>
      <c r="AC937">
        <v>98.323582911361285</v>
      </c>
      <c r="AD937" s="95">
        <v>98.318749385507829</v>
      </c>
      <c r="AE937" s="95">
        <v>98.323582911361285</v>
      </c>
      <c r="AF937" s="95">
        <f t="shared" si="1788"/>
        <v>4.8335258534564218E-3</v>
      </c>
      <c r="AG937" s="95">
        <f t="shared" si="1789"/>
        <v>0</v>
      </c>
      <c r="AH937" s="59">
        <f t="shared" si="1790"/>
        <v>0.49159374692578539</v>
      </c>
      <c r="AI937" s="59">
        <f t="shared" si="1791"/>
        <v>0</v>
      </c>
      <c r="AJ937" s="4"/>
      <c r="AK937">
        <v>96.779914490106549</v>
      </c>
      <c r="AL937" s="96">
        <v>96.779914490106549</v>
      </c>
      <c r="AM937" s="59">
        <v>96.770394295882639</v>
      </c>
      <c r="AN937" s="95">
        <f t="shared" si="1792"/>
        <v>0</v>
      </c>
      <c r="AO937" s="95">
        <f t="shared" si="1793"/>
        <v>9.520194223910039E-3</v>
      </c>
      <c r="AP937" s="59">
        <f t="shared" si="1794"/>
        <v>0</v>
      </c>
      <c r="AQ937" s="59">
        <f t="shared" si="1725"/>
        <v>0.98369525061765295</v>
      </c>
      <c r="AS937" s="7">
        <f t="shared" si="1726"/>
        <v>2.9497074873408389</v>
      </c>
      <c r="AT937" s="7">
        <f t="shared" si="1727"/>
        <v>2.903111828876479</v>
      </c>
      <c r="AU937" s="7">
        <f t="shared" si="1728"/>
        <v>2.860276856760593</v>
      </c>
      <c r="AV937" s="7">
        <f t="shared" si="1729"/>
        <v>96.853989355298992</v>
      </c>
      <c r="AW937" s="22">
        <v>105.5675822817836</v>
      </c>
      <c r="AX937" s="22">
        <v>105.56743727600801</v>
      </c>
      <c r="AY937" s="91">
        <v>105.56708552827691</v>
      </c>
      <c r="AZ937" s="22">
        <v>105.54829834856535</v>
      </c>
      <c r="BA937" s="22">
        <v>105.5675822817836</v>
      </c>
      <c r="BB937" s="11">
        <v>105.5675822817836</v>
      </c>
      <c r="BC937" s="46">
        <f t="shared" si="1795"/>
        <v>1.4500577559317662E-4</v>
      </c>
      <c r="BD937" s="92">
        <f t="shared" si="1796"/>
        <v>4.9675350669531326E-4</v>
      </c>
      <c r="BE937" s="92">
        <f t="shared" si="1797"/>
        <v>1.9283933218247284E-2</v>
      </c>
      <c r="BF937" s="92">
        <f t="shared" si="1798"/>
        <v>0</v>
      </c>
      <c r="BG937" s="11">
        <f t="shared" si="1730"/>
        <v>0</v>
      </c>
      <c r="BH937" s="93">
        <f t="shared" si="1799"/>
        <v>1.3735824242533433E-2</v>
      </c>
      <c r="BI937" s="93">
        <f t="shared" si="1800"/>
        <v>4.7055497147729171E-2</v>
      </c>
      <c r="BJ937" s="93">
        <f t="shared" si="1801"/>
        <v>1.8266908080526212</v>
      </c>
      <c r="BK937" s="93">
        <f t="shared" si="1802"/>
        <v>0</v>
      </c>
      <c r="BL937" s="93">
        <f t="shared" si="1803"/>
        <v>0</v>
      </c>
      <c r="BM937">
        <f t="shared" si="1731"/>
        <v>2.4580895727840324</v>
      </c>
      <c r="BN937">
        <f t="shared" si="1732"/>
        <v>2.4192598573970661</v>
      </c>
      <c r="BO937">
        <f t="shared" si="1733"/>
        <v>2.3835640473004944</v>
      </c>
      <c r="BP937">
        <f t="shared" si="1734"/>
        <v>2.3508249843519171</v>
      </c>
      <c r="BQ937">
        <f t="shared" si="1735"/>
        <v>2.3113373547817315</v>
      </c>
      <c r="BR937">
        <f t="shared" si="1736"/>
        <v>2.2710977093798035</v>
      </c>
      <c r="BS937">
        <f t="shared" si="1737"/>
        <v>2.230169475306448</v>
      </c>
      <c r="BT937">
        <f t="shared" si="1738"/>
        <v>2.1886161950720115</v>
      </c>
      <c r="BU937">
        <f t="shared" si="1739"/>
        <v>2.1465013666327004</v>
      </c>
      <c r="BV937">
        <f t="shared" si="1740"/>
        <v>86.259419756247922</v>
      </c>
      <c r="BX937" s="22">
        <v>107.01929428050971</v>
      </c>
      <c r="BY937" s="22">
        <v>107.01917344236338</v>
      </c>
      <c r="BZ937" s="91">
        <v>107.01888031925412</v>
      </c>
      <c r="CA937" s="91">
        <v>107.01690527819811</v>
      </c>
      <c r="CB937" s="22">
        <v>106.97484625051017</v>
      </c>
      <c r="CC937" s="11">
        <v>107.01929428050971</v>
      </c>
      <c r="CD937" s="11">
        <f t="shared" si="1804"/>
        <v>1.2083814633001566E-4</v>
      </c>
      <c r="CE937" s="90">
        <f t="shared" si="1805"/>
        <v>4.1396125558890162E-4</v>
      </c>
      <c r="CF937" s="22">
        <f t="shared" si="1806"/>
        <v>2.3890023116024395E-3</v>
      </c>
      <c r="CG937" s="22">
        <f t="shared" si="1807"/>
        <v>4.4448029999543337E-2</v>
      </c>
      <c r="CH937" s="11">
        <f t="shared" si="1741"/>
        <v>0</v>
      </c>
      <c r="CI937" s="93">
        <f t="shared" si="1808"/>
        <v>1.1291248661506324E-2</v>
      </c>
      <c r="CJ937" s="93">
        <f t="shared" si="1809"/>
        <v>3.8680992840773379E-2</v>
      </c>
      <c r="CK937" s="93">
        <f t="shared" si="1810"/>
        <v>0.22323099097818691</v>
      </c>
      <c r="CL937" s="93">
        <f t="shared" si="1811"/>
        <v>4.1532725756011812</v>
      </c>
      <c r="CM937" s="93">
        <f t="shared" si="1812"/>
        <v>0</v>
      </c>
      <c r="CO937">
        <f t="shared" si="1742"/>
        <v>5.8994149746816777</v>
      </c>
      <c r="CP937">
        <f t="shared" si="1743"/>
        <v>5.806223657752958</v>
      </c>
      <c r="CQ937">
        <f t="shared" si="1744"/>
        <v>5.7205537135211859</v>
      </c>
      <c r="CR937">
        <f t="shared" si="1745"/>
        <v>5.6419799624446014</v>
      </c>
      <c r="CS937">
        <f t="shared" si="1746"/>
        <v>5.5472096514761562</v>
      </c>
      <c r="CT937">
        <f t="shared" si="1747"/>
        <v>96.294542877703662</v>
      </c>
      <c r="CV937" s="22">
        <v>124.91091834459364</v>
      </c>
      <c r="CW937" s="22">
        <v>124.91062833304244</v>
      </c>
      <c r="CX937" s="22">
        <v>124.90992483758023</v>
      </c>
      <c r="CY937" s="22">
        <v>124.88929652321644</v>
      </c>
      <c r="CZ937" s="22">
        <v>124.9012147936057</v>
      </c>
      <c r="DA937" s="22">
        <v>124.91091834459364</v>
      </c>
      <c r="DB937" s="22">
        <f t="shared" si="1813"/>
        <v>2.900115512005641E-4</v>
      </c>
      <c r="DC937" s="91">
        <f t="shared" si="1814"/>
        <v>9.9350701340483738E-4</v>
      </c>
      <c r="DD937" s="22">
        <f t="shared" si="1815"/>
        <v>2.1621821377195261E-2</v>
      </c>
      <c r="DE937" s="22">
        <f t="shared" si="1816"/>
        <v>9.7035509879361825E-3</v>
      </c>
      <c r="DF937" s="22">
        <f t="shared" si="1817"/>
        <v>0</v>
      </c>
      <c r="DG937" s="93">
        <f t="shared" si="1818"/>
        <v>2.3217470101412979E-2</v>
      </c>
      <c r="DH937" s="93">
        <f t="shared" si="1819"/>
        <v>7.9537243546959971E-2</v>
      </c>
      <c r="DI937" s="93">
        <f t="shared" si="1820"/>
        <v>1.7309792981864736</v>
      </c>
      <c r="DJ937" s="93">
        <f t="shared" si="1821"/>
        <v>0.77683769493767152</v>
      </c>
      <c r="DK937" s="93">
        <f t="shared" si="1822"/>
        <v>0</v>
      </c>
      <c r="DM937">
        <f t="shared" si="1748"/>
        <v>4.9161791455680648</v>
      </c>
      <c r="DN937">
        <f t="shared" si="1749"/>
        <v>4.8385197147941321</v>
      </c>
      <c r="DO937">
        <f t="shared" si="1750"/>
        <v>4.7671280946009889</v>
      </c>
      <c r="DP937">
        <f t="shared" si="1751"/>
        <v>4.7016499687038342</v>
      </c>
      <c r="DQ937">
        <f t="shared" si="1752"/>
        <v>4.622674709563463</v>
      </c>
      <c r="DR937">
        <f t="shared" si="1753"/>
        <v>4.542195418759607</v>
      </c>
      <c r="DS937">
        <f t="shared" si="1754"/>
        <v>4.4603389506128961</v>
      </c>
      <c r="DT937">
        <f t="shared" si="1755"/>
        <v>4.3772323901440231</v>
      </c>
      <c r="DU937">
        <f t="shared" si="1756"/>
        <v>4.2930027332654008</v>
      </c>
      <c r="DV937">
        <f t="shared" si="1757"/>
        <v>4.2077765734755079</v>
      </c>
      <c r="DW937">
        <f t="shared" si="1758"/>
        <v>4.123313620440471</v>
      </c>
      <c r="DX937">
        <f t="shared" si="1759"/>
        <v>4.038326675450282</v>
      </c>
      <c r="DY937">
        <f t="shared" si="1760"/>
        <v>3.9529198366037823</v>
      </c>
      <c r="DZ937">
        <f t="shared" si="1761"/>
        <v>81.211108758513745</v>
      </c>
      <c r="EA937" s="22">
        <v>139.05319451300738</v>
      </c>
      <c r="EB937" s="22">
        <v>139.0529528367147</v>
      </c>
      <c r="EC937" s="22">
        <v>139.05236659049621</v>
      </c>
      <c r="ED937" s="22">
        <v>139.04841650838415</v>
      </c>
      <c r="EE937" s="22">
        <v>139.00783660928042</v>
      </c>
      <c r="EF937" s="22">
        <v>139.02941637280193</v>
      </c>
      <c r="EG937" s="22">
        <f t="shared" si="1823"/>
        <v>2.4167629268845303E-4</v>
      </c>
      <c r="EH937" s="91">
        <f t="shared" si="1824"/>
        <v>8.2792251117780324E-4</v>
      </c>
      <c r="EI937" s="22">
        <f t="shared" si="1825"/>
        <v>4.7780046232333007E-3</v>
      </c>
      <c r="EJ937" s="22">
        <f t="shared" si="1826"/>
        <v>4.5357903726966242E-2</v>
      </c>
      <c r="EK937" s="22">
        <f t="shared" si="1827"/>
        <v>2.3778140205450882E-2</v>
      </c>
      <c r="EL937" s="93">
        <f t="shared" si="1828"/>
        <v>1.7380132368397049E-2</v>
      </c>
      <c r="EM937" s="93">
        <f t="shared" si="1829"/>
        <v>5.9539984973186452E-2</v>
      </c>
      <c r="EN937" s="93">
        <f t="shared" si="1830"/>
        <v>0.34360984225978025</v>
      </c>
      <c r="EO937" s="93">
        <f t="shared" si="1831"/>
        <v>3.2619102269328555</v>
      </c>
      <c r="EP937" s="93">
        <f t="shared" si="1832"/>
        <v>1.7100031602097869</v>
      </c>
      <c r="ER937">
        <f t="shared" si="1762"/>
        <v>3.9329433164544514</v>
      </c>
      <c r="ES937">
        <f t="shared" si="1763"/>
        <v>3.8708157718353058</v>
      </c>
      <c r="ET937">
        <f t="shared" si="1764"/>
        <v>3.8137024756807909</v>
      </c>
      <c r="EU937">
        <f t="shared" si="1765"/>
        <v>3.7613199749630675</v>
      </c>
      <c r="EV937">
        <f t="shared" si="1766"/>
        <v>3.6981397676507708</v>
      </c>
      <c r="EW937">
        <f t="shared" si="1767"/>
        <v>3.6337563350076856</v>
      </c>
      <c r="EX937">
        <f t="shared" si="1768"/>
        <v>3.5682711604903168</v>
      </c>
      <c r="EY937">
        <f t="shared" si="1769"/>
        <v>3.5017859121152184</v>
      </c>
      <c r="EZ937">
        <f t="shared" si="1770"/>
        <v>3.4344021866123207</v>
      </c>
      <c r="FA937">
        <f t="shared" si="1771"/>
        <v>3.3662212587804063</v>
      </c>
      <c r="FB937">
        <f t="shared" si="1772"/>
        <v>3.2986508963523766</v>
      </c>
      <c r="FC937">
        <f t="shared" si="1773"/>
        <v>3.2306613403602258</v>
      </c>
      <c r="FD937">
        <f t="shared" si="1774"/>
        <v>3.1623358692830261</v>
      </c>
      <c r="FE937">
        <f t="shared" si="1775"/>
        <v>3.0937565241338572</v>
      </c>
      <c r="FF937">
        <f t="shared" si="1776"/>
        <v>3.025003956066167</v>
      </c>
      <c r="FG937">
        <f t="shared" si="1777"/>
        <v>2.9561572811977017</v>
      </c>
      <c r="FH937">
        <f t="shared" si="1778"/>
        <v>2.8872939429631925</v>
      </c>
      <c r="FI937">
        <f t="shared" si="1779"/>
        <v>2.8184895822704155</v>
      </c>
      <c r="FJ937">
        <f t="shared" si="1780"/>
        <v>2.7498179156983951</v>
      </c>
      <c r="FK937">
        <f t="shared" si="1781"/>
        <v>69.715116170426441</v>
      </c>
      <c r="FL937" s="22">
        <v>133.51930397635107</v>
      </c>
      <c r="FM937" s="22">
        <v>133.51911063531693</v>
      </c>
      <c r="FN937" s="91">
        <v>133.51864163834213</v>
      </c>
      <c r="FO937" s="22">
        <v>133.5154815726525</v>
      </c>
      <c r="FP937" s="22">
        <v>133.50500989612559</v>
      </c>
      <c r="FQ937" s="22">
        <v>133.44050567053085</v>
      </c>
      <c r="FR937" s="22">
        <f t="shared" si="1833"/>
        <v>1.933410341337094E-4</v>
      </c>
      <c r="FS937" s="91">
        <f t="shared" si="1834"/>
        <v>6.6233800893655825E-4</v>
      </c>
      <c r="FT937" s="22">
        <f t="shared" si="1835"/>
        <v>3.8224036985639032E-3</v>
      </c>
      <c r="FU937" s="22">
        <f t="shared" si="1836"/>
        <v>1.429408022548273E-2</v>
      </c>
      <c r="FV937" s="22">
        <f t="shared" si="1837"/>
        <v>7.8798305820214409E-2</v>
      </c>
      <c r="FW937" s="93">
        <f t="shared" si="1838"/>
        <v>1.448038061731912E-2</v>
      </c>
      <c r="FX937" s="93">
        <f t="shared" si="1839"/>
        <v>4.960616099780385E-2</v>
      </c>
      <c r="FY937" s="93">
        <f t="shared" si="1840"/>
        <v>0.28628097845993317</v>
      </c>
      <c r="FZ937" s="93">
        <f t="shared" si="1841"/>
        <v>1.0705628174945023</v>
      </c>
      <c r="GA937" s="93">
        <f t="shared" si="1842"/>
        <v>5.9016414461066367</v>
      </c>
    </row>
    <row r="938" spans="1:183" x14ac:dyDescent="0.4">
      <c r="A938" s="16">
        <v>39416</v>
      </c>
      <c r="B938" s="2">
        <v>3.3500000000000002E-2</v>
      </c>
      <c r="C938" s="2">
        <v>3.2500000000000001E-2</v>
      </c>
      <c r="D938" s="2">
        <v>3.0499999999999999E-2</v>
      </c>
      <c r="E938" s="2">
        <v>3.39E-2</v>
      </c>
      <c r="F938" s="2">
        <v>3.9399999999999998E-2</v>
      </c>
      <c r="G938" s="9"/>
      <c r="H938" s="4">
        <f t="shared" si="1782"/>
        <v>3.3500000000000002E-2</v>
      </c>
      <c r="I938" s="4">
        <f t="shared" si="1783"/>
        <v>3.2600000000000004E-2</v>
      </c>
      <c r="J938" s="4">
        <f t="shared" si="1784"/>
        <v>3.1550000000000002E-2</v>
      </c>
      <c r="K938" s="4">
        <f t="shared" si="1785"/>
        <v>3.0499999999999999E-2</v>
      </c>
      <c r="L938" s="4">
        <f t="shared" si="1845"/>
        <v>3.1066666666666666E-2</v>
      </c>
      <c r="M938" s="4">
        <f t="shared" si="1845"/>
        <v>3.1633333333333333E-2</v>
      </c>
      <c r="N938" s="4">
        <f t="shared" si="1845"/>
        <v>3.2199999999999999E-2</v>
      </c>
      <c r="O938" s="4">
        <f t="shared" si="1845"/>
        <v>3.2766666666666666E-2</v>
      </c>
      <c r="P938" s="4">
        <f t="shared" si="1845"/>
        <v>3.3333333333333333E-2</v>
      </c>
      <c r="Q938" s="4">
        <f t="shared" si="1786"/>
        <v>3.39E-2</v>
      </c>
      <c r="R938" s="4">
        <f t="shared" si="1844"/>
        <v>3.4450000000000001E-2</v>
      </c>
      <c r="S938" s="4">
        <f t="shared" si="1844"/>
        <v>3.5000000000000003E-2</v>
      </c>
      <c r="T938" s="4">
        <f t="shared" si="1844"/>
        <v>3.5549999999999998E-2</v>
      </c>
      <c r="U938" s="4">
        <f t="shared" si="1844"/>
        <v>3.61E-2</v>
      </c>
      <c r="V938" s="4">
        <f t="shared" si="1844"/>
        <v>3.6650000000000002E-2</v>
      </c>
      <c r="W938" s="4">
        <f t="shared" si="1844"/>
        <v>3.7199999999999997E-2</v>
      </c>
      <c r="X938" s="4">
        <f t="shared" si="1844"/>
        <v>3.7749999999999999E-2</v>
      </c>
      <c r="Y938" s="4">
        <f t="shared" si="1844"/>
        <v>3.8300000000000001E-2</v>
      </c>
      <c r="Z938" s="4">
        <f t="shared" si="1844"/>
        <v>3.8849999999999996E-2</v>
      </c>
      <c r="AA938" s="4">
        <f t="shared" si="1787"/>
        <v>3.9399999999999998E-2</v>
      </c>
      <c r="AB938" s="4"/>
      <c r="AC938">
        <v>98.352594049668056</v>
      </c>
      <c r="AD938" s="95">
        <v>98.347757671125109</v>
      </c>
      <c r="AE938" s="95">
        <v>98.352594049668056</v>
      </c>
      <c r="AF938" s="95">
        <f t="shared" si="1788"/>
        <v>4.8363785429472728E-3</v>
      </c>
      <c r="AG938" s="95">
        <f t="shared" si="1789"/>
        <v>0</v>
      </c>
      <c r="AH938" s="59">
        <f t="shared" si="1790"/>
        <v>0.49173878835416401</v>
      </c>
      <c r="AI938" s="59">
        <f t="shared" si="1791"/>
        <v>0</v>
      </c>
      <c r="AJ938" s="4"/>
      <c r="AK938">
        <v>96.827536541048033</v>
      </c>
      <c r="AL938" s="96">
        <v>96.827536541048033</v>
      </c>
      <c r="AM938" s="59">
        <v>96.818009319294944</v>
      </c>
      <c r="AN938" s="95">
        <f t="shared" si="1792"/>
        <v>0</v>
      </c>
      <c r="AO938" s="95">
        <f t="shared" si="1793"/>
        <v>9.5272217530890657E-3</v>
      </c>
      <c r="AP938" s="59">
        <f t="shared" si="1794"/>
        <v>0</v>
      </c>
      <c r="AQ938" s="59">
        <f t="shared" si="1725"/>
        <v>0.98393722420586383</v>
      </c>
      <c r="AS938" s="7">
        <f t="shared" si="1726"/>
        <v>2.9505778214900418</v>
      </c>
      <c r="AT938" s="7">
        <f t="shared" si="1727"/>
        <v>2.9045402795788484</v>
      </c>
      <c r="AU938" s="7">
        <f t="shared" si="1728"/>
        <v>2.8623892691147255</v>
      </c>
      <c r="AV938" s="7">
        <f t="shared" si="1729"/>
        <v>96.94942375068014</v>
      </c>
      <c r="AW938" s="22">
        <v>105.6674282931442</v>
      </c>
      <c r="AX938" s="22">
        <v>105.66728320178791</v>
      </c>
      <c r="AY938" s="91">
        <v>105.66693112086375</v>
      </c>
      <c r="AZ938" s="22">
        <v>105.64812065812066</v>
      </c>
      <c r="BA938" s="22">
        <v>105.6674282931442</v>
      </c>
      <c r="BB938" s="11">
        <v>105.6674282931442</v>
      </c>
      <c r="BC938" s="46">
        <f t="shared" si="1795"/>
        <v>1.4509135628770764E-4</v>
      </c>
      <c r="BD938" s="92">
        <f t="shared" si="1796"/>
        <v>4.9717228044698913E-4</v>
      </c>
      <c r="BE938" s="92">
        <f t="shared" si="1797"/>
        <v>1.9307635023537273E-2</v>
      </c>
      <c r="BF938" s="92">
        <f t="shared" si="1798"/>
        <v>0</v>
      </c>
      <c r="BG938" s="11">
        <f t="shared" si="1730"/>
        <v>0</v>
      </c>
      <c r="BH938" s="93">
        <f t="shared" si="1799"/>
        <v>1.373094421160634E-2</v>
      </c>
      <c r="BI938" s="93">
        <f t="shared" si="1800"/>
        <v>4.7050665325905933E-2</v>
      </c>
      <c r="BJ938" s="93">
        <f t="shared" si="1801"/>
        <v>1.827207809957647</v>
      </c>
      <c r="BK938" s="93">
        <f t="shared" si="1802"/>
        <v>0</v>
      </c>
      <c r="BL938" s="93">
        <f t="shared" si="1803"/>
        <v>0</v>
      </c>
      <c r="BM938">
        <f t="shared" si="1731"/>
        <v>2.4588148512417014</v>
      </c>
      <c r="BN938">
        <f t="shared" si="1732"/>
        <v>2.4204502329823736</v>
      </c>
      <c r="BO938">
        <f t="shared" si="1733"/>
        <v>2.3853243909289379</v>
      </c>
      <c r="BP938">
        <f t="shared" si="1734"/>
        <v>2.3531413531718481</v>
      </c>
      <c r="BQ938">
        <f t="shared" si="1735"/>
        <v>2.3145634647452411</v>
      </c>
      <c r="BR938">
        <f t="shared" si="1736"/>
        <v>2.2753489193736391</v>
      </c>
      <c r="BS938">
        <f t="shared" si="1737"/>
        <v>2.2355523752809527</v>
      </c>
      <c r="BT938">
        <f t="shared" si="1738"/>
        <v>2.1952284865020362</v>
      </c>
      <c r="BU938">
        <f t="shared" si="1739"/>
        <v>2.1544317815080456</v>
      </c>
      <c r="BV938">
        <f t="shared" si="1740"/>
        <v>86.641878322887877</v>
      </c>
      <c r="BX938" s="22">
        <v>107.43514848885636</v>
      </c>
      <c r="BY938" s="22">
        <v>107.43502757939278</v>
      </c>
      <c r="BZ938" s="91">
        <v>107.43473417862265</v>
      </c>
      <c r="CA938" s="91">
        <v>107.43275428813976</v>
      </c>
      <c r="CB938" s="22">
        <v>107.39048681340725</v>
      </c>
      <c r="CC938" s="11">
        <v>107.43514848885636</v>
      </c>
      <c r="CD938" s="11">
        <f t="shared" si="1804"/>
        <v>1.2090946357545818E-4</v>
      </c>
      <c r="CE938" s="90">
        <f t="shared" si="1805"/>
        <v>4.1431023370819275E-4</v>
      </c>
      <c r="CF938" s="22">
        <f t="shared" si="1806"/>
        <v>2.3942007165942414E-3</v>
      </c>
      <c r="CG938" s="22">
        <f t="shared" si="1807"/>
        <v>4.4661675449106042E-2</v>
      </c>
      <c r="CH938" s="11">
        <f t="shared" si="1741"/>
        <v>0</v>
      </c>
      <c r="CI938" s="93">
        <f t="shared" si="1808"/>
        <v>1.1254181268991258E-2</v>
      </c>
      <c r="CJ938" s="93">
        <f t="shared" si="1809"/>
        <v>3.856375120579527E-2</v>
      </c>
      <c r="CK938" s="93">
        <f t="shared" si="1810"/>
        <v>0.22285078489397522</v>
      </c>
      <c r="CL938" s="93">
        <f t="shared" si="1811"/>
        <v>4.1570823028869874</v>
      </c>
      <c r="CM938" s="93">
        <f t="shared" si="1812"/>
        <v>0</v>
      </c>
      <c r="CO938">
        <f t="shared" si="1742"/>
        <v>5.9011556429800835</v>
      </c>
      <c r="CP938">
        <f t="shared" si="1743"/>
        <v>5.8090805591576968</v>
      </c>
      <c r="CQ938">
        <f t="shared" si="1744"/>
        <v>5.7247785382294509</v>
      </c>
      <c r="CR938">
        <f t="shared" si="1745"/>
        <v>5.6475392476124355</v>
      </c>
      <c r="CS938">
        <f t="shared" si="1746"/>
        <v>5.5549523153885785</v>
      </c>
      <c r="CT938">
        <f t="shared" si="1747"/>
        <v>96.474794181442306</v>
      </c>
      <c r="CV938" s="22">
        <v>125.11329482937144</v>
      </c>
      <c r="CW938" s="22">
        <v>125.11300464665885</v>
      </c>
      <c r="CX938" s="22">
        <v>125.11230048481055</v>
      </c>
      <c r="CY938" s="22">
        <v>125.09162792611934</v>
      </c>
      <c r="CZ938" s="22">
        <v>125.10357019993498</v>
      </c>
      <c r="DA938" s="22">
        <v>125.11329482937144</v>
      </c>
      <c r="DB938" s="22">
        <f t="shared" si="1813"/>
        <v>2.9018271258962614E-4</v>
      </c>
      <c r="DC938" s="91">
        <f t="shared" si="1814"/>
        <v>9.9434456089397827E-4</v>
      </c>
      <c r="DD938" s="22">
        <f t="shared" si="1815"/>
        <v>2.1666903252096859E-2</v>
      </c>
      <c r="DE938" s="22">
        <f t="shared" si="1816"/>
        <v>9.7246294364623509E-3</v>
      </c>
      <c r="DF938" s="22">
        <f t="shared" si="1817"/>
        <v>0</v>
      </c>
      <c r="DG938" s="93">
        <f t="shared" si="1818"/>
        <v>2.3193595291801334E-2</v>
      </c>
      <c r="DH938" s="93">
        <f t="shared" si="1819"/>
        <v>7.9475531537240532E-2</v>
      </c>
      <c r="DI938" s="93">
        <f t="shared" si="1820"/>
        <v>1.7317826440144521</v>
      </c>
      <c r="DJ938" s="93">
        <f t="shared" si="1821"/>
        <v>0.77726587328107111</v>
      </c>
      <c r="DK938" s="93">
        <f t="shared" si="1822"/>
        <v>0</v>
      </c>
      <c r="DM938">
        <f t="shared" si="1748"/>
        <v>4.9176297024834028</v>
      </c>
      <c r="DN938">
        <f t="shared" si="1749"/>
        <v>4.8409004659647472</v>
      </c>
      <c r="DO938">
        <f t="shared" si="1750"/>
        <v>4.7706487818578758</v>
      </c>
      <c r="DP938">
        <f t="shared" si="1751"/>
        <v>4.7062827063436963</v>
      </c>
      <c r="DQ938">
        <f t="shared" si="1752"/>
        <v>4.6291269294904822</v>
      </c>
      <c r="DR938">
        <f t="shared" si="1753"/>
        <v>4.5506978387472783</v>
      </c>
      <c r="DS938">
        <f t="shared" si="1754"/>
        <v>4.4711047505619055</v>
      </c>
      <c r="DT938">
        <f t="shared" si="1755"/>
        <v>4.3904569730040723</v>
      </c>
      <c r="DU938">
        <f t="shared" si="1756"/>
        <v>4.3088635630160912</v>
      </c>
      <c r="DV938">
        <f t="shared" si="1757"/>
        <v>4.2264330889213602</v>
      </c>
      <c r="DW938">
        <f t="shared" si="1758"/>
        <v>4.1436467829584664</v>
      </c>
      <c r="DX938">
        <f t="shared" si="1759"/>
        <v>4.0602894022627165</v>
      </c>
      <c r="DY938">
        <f t="shared" si="1760"/>
        <v>3.9764623819676346</v>
      </c>
      <c r="DZ938">
        <f t="shared" si="1761"/>
        <v>81.737581538899818</v>
      </c>
      <c r="EA938" s="22">
        <v>139.73095352694696</v>
      </c>
      <c r="EB938" s="22">
        <v>139.73071170801981</v>
      </c>
      <c r="EC938" s="22">
        <v>139.73012490647955</v>
      </c>
      <c r="ED938" s="22">
        <v>139.72616512551377</v>
      </c>
      <c r="EE938" s="22">
        <v>139.68530578667628</v>
      </c>
      <c r="EF938" s="22">
        <v>139.70701144514643</v>
      </c>
      <c r="EG938" s="22">
        <f t="shared" si="1823"/>
        <v>2.4181892715091635E-4</v>
      </c>
      <c r="EH938" s="91">
        <f t="shared" si="1824"/>
        <v>8.2862046741638551E-4</v>
      </c>
      <c r="EI938" s="22">
        <f t="shared" si="1825"/>
        <v>4.7884014331884828E-3</v>
      </c>
      <c r="EJ938" s="22">
        <f t="shared" si="1826"/>
        <v>4.564774027068097E-2</v>
      </c>
      <c r="EK938" s="22">
        <f t="shared" si="1827"/>
        <v>2.3942081800527149E-2</v>
      </c>
      <c r="EL938" s="93">
        <f t="shared" si="1828"/>
        <v>1.730603857249724E-2</v>
      </c>
      <c r="EM938" s="93">
        <f t="shared" si="1829"/>
        <v>5.9301138831532194E-2</v>
      </c>
      <c r="EN938" s="93">
        <f t="shared" si="1830"/>
        <v>0.342687236601806</v>
      </c>
      <c r="EO938" s="93">
        <f t="shared" si="1831"/>
        <v>3.266830943215302</v>
      </c>
      <c r="EP938" s="93">
        <f t="shared" si="1832"/>
        <v>1.7134415243155086</v>
      </c>
      <c r="ER938">
        <f t="shared" si="1762"/>
        <v>3.9341037619867221</v>
      </c>
      <c r="ES938">
        <f t="shared" si="1763"/>
        <v>3.872720372771798</v>
      </c>
      <c r="ET938">
        <f t="shared" si="1764"/>
        <v>3.8165190254863006</v>
      </c>
      <c r="EU938">
        <f t="shared" si="1765"/>
        <v>3.765026165074957</v>
      </c>
      <c r="EV938">
        <f t="shared" si="1766"/>
        <v>3.7033015435923855</v>
      </c>
      <c r="EW938">
        <f t="shared" si="1767"/>
        <v>3.6405582709978228</v>
      </c>
      <c r="EX938">
        <f t="shared" si="1768"/>
        <v>3.576883800449524</v>
      </c>
      <c r="EY938">
        <f t="shared" si="1769"/>
        <v>3.5123655784032577</v>
      </c>
      <c r="EZ938">
        <f t="shared" si="1770"/>
        <v>3.4470908504128728</v>
      </c>
      <c r="FA938">
        <f t="shared" si="1771"/>
        <v>3.3811464711370878</v>
      </c>
      <c r="FB938">
        <f t="shared" si="1772"/>
        <v>3.3149174263667733</v>
      </c>
      <c r="FC938">
        <f t="shared" si="1773"/>
        <v>3.2482315218101729</v>
      </c>
      <c r="FD938">
        <f t="shared" si="1774"/>
        <v>3.1811699055741074</v>
      </c>
      <c r="FE938">
        <f t="shared" si="1775"/>
        <v>3.1138126300533266</v>
      </c>
      <c r="FF938">
        <f t="shared" si="1776"/>
        <v>3.0462385032425709</v>
      </c>
      <c r="FG938">
        <f t="shared" si="1777"/>
        <v>2.9785249466486081</v>
      </c>
      <c r="FH938">
        <f t="shared" si="1778"/>
        <v>2.9107478601124712</v>
      </c>
      <c r="FI938">
        <f t="shared" si="1779"/>
        <v>2.842981493819507</v>
      </c>
      <c r="FJ938">
        <f t="shared" si="1780"/>
        <v>2.7752983277409529</v>
      </c>
      <c r="FK938">
        <f t="shared" si="1781"/>
        <v>70.401992926650692</v>
      </c>
      <c r="FL938" s="22">
        <v>134.46429427870584</v>
      </c>
      <c r="FM938" s="22">
        <v>134.46410082356414</v>
      </c>
      <c r="FN938" s="91">
        <v>134.46363138233193</v>
      </c>
      <c r="FO938" s="22">
        <v>134.46046355755931</v>
      </c>
      <c r="FP938" s="22">
        <v>134.44991647472602</v>
      </c>
      <c r="FQ938" s="22">
        <v>134.38470148700958</v>
      </c>
      <c r="FR938" s="22">
        <f t="shared" si="1833"/>
        <v>1.9345514169799571E-4</v>
      </c>
      <c r="FS938" s="91">
        <f t="shared" si="1834"/>
        <v>6.6289637391037104E-4</v>
      </c>
      <c r="FT938" s="22">
        <f t="shared" si="1835"/>
        <v>3.8307211465280488E-3</v>
      </c>
      <c r="FU938" s="22">
        <f t="shared" si="1836"/>
        <v>1.4377803979812143E-2</v>
      </c>
      <c r="FV938" s="22">
        <f t="shared" si="1837"/>
        <v>7.9592791696256882E-2</v>
      </c>
      <c r="FW938" s="93">
        <f t="shared" si="1838"/>
        <v>1.4387101255075106E-2</v>
      </c>
      <c r="FX938" s="93">
        <f t="shared" si="1839"/>
        <v>4.9299063180027365E-2</v>
      </c>
      <c r="FY938" s="93">
        <f t="shared" si="1840"/>
        <v>0.28488761028173509</v>
      </c>
      <c r="FZ938" s="93">
        <f t="shared" si="1841"/>
        <v>1.0692655665162001</v>
      </c>
      <c r="GA938" s="93">
        <f t="shared" si="1842"/>
        <v>5.9192510638760281</v>
      </c>
    </row>
    <row r="939" spans="1:183" x14ac:dyDescent="0.4">
      <c r="A939" s="16">
        <v>39423</v>
      </c>
      <c r="B939" s="2">
        <v>3.27E-2</v>
      </c>
      <c r="C939" s="2">
        <v>3.1699999999999999E-2</v>
      </c>
      <c r="D939" s="2">
        <v>2.9700000000000001E-2</v>
      </c>
      <c r="E939" s="2">
        <v>3.3500000000000002E-2</v>
      </c>
      <c r="F939" s="2">
        <v>3.9699999999999999E-2</v>
      </c>
      <c r="G939" s="9"/>
      <c r="H939" s="4">
        <f t="shared" si="1782"/>
        <v>3.27E-2</v>
      </c>
      <c r="I939" s="4">
        <f t="shared" si="1783"/>
        <v>3.1800000000000002E-2</v>
      </c>
      <c r="J939" s="4">
        <f t="shared" si="1784"/>
        <v>3.075E-2</v>
      </c>
      <c r="K939" s="4">
        <f t="shared" si="1785"/>
        <v>2.9700000000000001E-2</v>
      </c>
      <c r="L939" s="4">
        <f t="shared" si="1845"/>
        <v>3.0333333333333334E-2</v>
      </c>
      <c r="M939" s="4">
        <f t="shared" si="1845"/>
        <v>3.096666666666667E-2</v>
      </c>
      <c r="N939" s="4">
        <f t="shared" si="1845"/>
        <v>3.1600000000000003E-2</v>
      </c>
      <c r="O939" s="4">
        <f t="shared" si="1845"/>
        <v>3.2233333333333336E-2</v>
      </c>
      <c r="P939" s="4">
        <f t="shared" si="1845"/>
        <v>3.2866666666666669E-2</v>
      </c>
      <c r="Q939" s="4">
        <f t="shared" si="1786"/>
        <v>3.3500000000000002E-2</v>
      </c>
      <c r="R939" s="4">
        <f t="shared" si="1844"/>
        <v>3.4120000000000004E-2</v>
      </c>
      <c r="S939" s="4">
        <f t="shared" si="1844"/>
        <v>3.4740000000000007E-2</v>
      </c>
      <c r="T939" s="4">
        <f t="shared" si="1844"/>
        <v>3.5359999999999996E-2</v>
      </c>
      <c r="U939" s="4">
        <f t="shared" si="1844"/>
        <v>3.5979999999999998E-2</v>
      </c>
      <c r="V939" s="4">
        <f t="shared" si="1844"/>
        <v>3.6600000000000001E-2</v>
      </c>
      <c r="W939" s="4">
        <f t="shared" si="1844"/>
        <v>3.7220000000000003E-2</v>
      </c>
      <c r="X939" s="4">
        <f t="shared" si="1844"/>
        <v>3.7839999999999999E-2</v>
      </c>
      <c r="Y939" s="4">
        <f t="shared" si="1844"/>
        <v>3.8460000000000001E-2</v>
      </c>
      <c r="Z939" s="4">
        <f t="shared" si="1844"/>
        <v>3.9079999999999997E-2</v>
      </c>
      <c r="AA939" s="4">
        <f t="shared" si="1787"/>
        <v>3.9699999999999999E-2</v>
      </c>
      <c r="AB939" s="4"/>
      <c r="AC939">
        <v>98.391302208884724</v>
      </c>
      <c r="AD939" s="95">
        <v>98.386462022825668</v>
      </c>
      <c r="AE939" s="95">
        <v>98.391302208884724</v>
      </c>
      <c r="AF939" s="95">
        <f t="shared" si="1788"/>
        <v>4.8401860590558954E-3</v>
      </c>
      <c r="AG939" s="95">
        <f t="shared" si="1789"/>
        <v>0</v>
      </c>
      <c r="AH939" s="59">
        <f t="shared" si="1790"/>
        <v>0.491932310112146</v>
      </c>
      <c r="AI939" s="59">
        <f t="shared" si="1791"/>
        <v>0</v>
      </c>
      <c r="AJ939" s="4"/>
      <c r="AK939">
        <v>96.903804966421291</v>
      </c>
      <c r="AL939" s="96">
        <v>96.903804966421291</v>
      </c>
      <c r="AM939" s="59">
        <v>96.894266486227565</v>
      </c>
      <c r="AN939" s="95">
        <f t="shared" si="1792"/>
        <v>0</v>
      </c>
      <c r="AO939" s="95">
        <f t="shared" si="1793"/>
        <v>9.538480193725718E-3</v>
      </c>
      <c r="AP939" s="59">
        <f t="shared" si="1794"/>
        <v>0</v>
      </c>
      <c r="AQ939" s="59">
        <f t="shared" si="1725"/>
        <v>0.98432462967072887</v>
      </c>
      <c r="AS939" s="7">
        <f t="shared" si="1726"/>
        <v>2.9517390662665419</v>
      </c>
      <c r="AT939" s="7">
        <f t="shared" si="1727"/>
        <v>2.9068279945868269</v>
      </c>
      <c r="AU939" s="7">
        <f t="shared" si="1728"/>
        <v>2.865773457658773</v>
      </c>
      <c r="AV939" s="7">
        <f t="shared" si="1729"/>
        <v>97.102363408423926</v>
      </c>
      <c r="AW939" s="22">
        <v>105.82720177021908</v>
      </c>
      <c r="AX939" s="22">
        <v>105.8270565646373</v>
      </c>
      <c r="AY939" s="91">
        <v>105.82670392693606</v>
      </c>
      <c r="AZ939" s="22">
        <v>105.80785613949826</v>
      </c>
      <c r="BA939" s="22">
        <v>105.82720177021908</v>
      </c>
      <c r="BB939" s="11">
        <v>105.82720177021908</v>
      </c>
      <c r="BC939" s="46">
        <f t="shared" si="1795"/>
        <v>1.4520558177366638E-4</v>
      </c>
      <c r="BD939" s="92">
        <f t="shared" si="1796"/>
        <v>4.9784328301427649E-4</v>
      </c>
      <c r="BE939" s="92">
        <f t="shared" si="1797"/>
        <v>1.934563072082085E-2</v>
      </c>
      <c r="BF939" s="92">
        <f t="shared" si="1798"/>
        <v>0</v>
      </c>
      <c r="BG939" s="11">
        <f t="shared" si="1730"/>
        <v>0</v>
      </c>
      <c r="BH939" s="93">
        <f t="shared" si="1799"/>
        <v>1.3721007391743095E-2</v>
      </c>
      <c r="BI939" s="93">
        <f t="shared" si="1800"/>
        <v>4.7043035692773558E-2</v>
      </c>
      <c r="BJ939" s="93">
        <f t="shared" si="1801"/>
        <v>1.8280395207676103</v>
      </c>
      <c r="BK939" s="93">
        <f t="shared" si="1802"/>
        <v>0</v>
      </c>
      <c r="BL939" s="93">
        <f t="shared" si="1803"/>
        <v>0</v>
      </c>
      <c r="BM939">
        <f t="shared" si="1731"/>
        <v>2.4597825552221182</v>
      </c>
      <c r="BN939">
        <f t="shared" si="1732"/>
        <v>2.4223566621556891</v>
      </c>
      <c r="BO939">
        <f t="shared" si="1733"/>
        <v>2.3881445480489774</v>
      </c>
      <c r="BP939">
        <f t="shared" si="1734"/>
        <v>2.3568534807869885</v>
      </c>
      <c r="BQ939">
        <f t="shared" si="1735"/>
        <v>2.3187464554897717</v>
      </c>
      <c r="BR939">
        <f t="shared" si="1736"/>
        <v>2.279833910658982</v>
      </c>
      <c r="BS939">
        <f t="shared" si="1737"/>
        <v>2.2401781101799272</v>
      </c>
      <c r="BT939">
        <f t="shared" si="1738"/>
        <v>2.1998415965247089</v>
      </c>
      <c r="BU939">
        <f t="shared" si="1739"/>
        <v>2.1588870303021399</v>
      </c>
      <c r="BV939">
        <f t="shared" si="1740"/>
        <v>86.812458331045789</v>
      </c>
      <c r="BX939" s="22">
        <v>107.6374975498176</v>
      </c>
      <c r="BY939" s="22">
        <v>107.63737654516612</v>
      </c>
      <c r="BZ939" s="91">
        <v>107.63708268041509</v>
      </c>
      <c r="CA939" s="91">
        <v>107.63509814065075</v>
      </c>
      <c r="CB939" s="22">
        <v>107.59273881827333</v>
      </c>
      <c r="CC939" s="11">
        <v>107.6374975498176</v>
      </c>
      <c r="CD939" s="11">
        <f t="shared" si="1804"/>
        <v>1.2100465147568684E-4</v>
      </c>
      <c r="CE939" s="90">
        <f t="shared" si="1805"/>
        <v>4.1486940250479165E-4</v>
      </c>
      <c r="CF939" s="22">
        <f t="shared" si="1806"/>
        <v>2.3994091668413375E-3</v>
      </c>
      <c r="CG939" s="22">
        <f t="shared" si="1807"/>
        <v>4.4758731544263242E-2</v>
      </c>
      <c r="CH939" s="11">
        <f t="shared" si="1741"/>
        <v>0</v>
      </c>
      <c r="CI939" s="93">
        <f t="shared" si="1808"/>
        <v>1.1241867771933528E-2</v>
      </c>
      <c r="CJ939" s="93">
        <f t="shared" si="1809"/>
        <v>3.8543203990113087E-2</v>
      </c>
      <c r="CK939" s="93">
        <f t="shared" si="1810"/>
        <v>0.22291573303539733</v>
      </c>
      <c r="CL939" s="93">
        <f t="shared" si="1811"/>
        <v>4.158284293403204</v>
      </c>
      <c r="CM939" s="93">
        <f t="shared" si="1812"/>
        <v>0</v>
      </c>
      <c r="CO939">
        <f t="shared" si="1742"/>
        <v>5.9034781325330838</v>
      </c>
      <c r="CP939">
        <f t="shared" si="1743"/>
        <v>5.8136559891736539</v>
      </c>
      <c r="CQ939">
        <f t="shared" si="1744"/>
        <v>5.731546915317546</v>
      </c>
      <c r="CR939">
        <f t="shared" si="1745"/>
        <v>5.6564483538887727</v>
      </c>
      <c r="CS939">
        <f t="shared" si="1746"/>
        <v>5.5649914931754516</v>
      </c>
      <c r="CT939">
        <f t="shared" si="1747"/>
        <v>96.664957811940837</v>
      </c>
      <c r="CV939" s="22">
        <v>125.33607438259536</v>
      </c>
      <c r="CW939" s="22">
        <v>125.33578397143182</v>
      </c>
      <c r="CX939" s="22">
        <v>125.33507869602934</v>
      </c>
      <c r="CY939" s="22">
        <v>125.31435846535075</v>
      </c>
      <c r="CZ939" s="22">
        <v>125.32632741633512</v>
      </c>
      <c r="DA939" s="22">
        <v>125.33607438259536</v>
      </c>
      <c r="DB939" s="22">
        <f t="shared" si="1813"/>
        <v>2.9041116353312191E-4</v>
      </c>
      <c r="DC939" s="91">
        <f t="shared" si="1814"/>
        <v>9.9568656601434213E-4</v>
      </c>
      <c r="DD939" s="22">
        <f t="shared" si="1815"/>
        <v>2.1715917244605976E-2</v>
      </c>
      <c r="DE939" s="22">
        <f t="shared" si="1816"/>
        <v>9.7469662602378548E-3</v>
      </c>
      <c r="DF939" s="22">
        <f t="shared" si="1817"/>
        <v>0</v>
      </c>
      <c r="DG939" s="93">
        <f t="shared" si="1818"/>
        <v>2.3170596730724597E-2</v>
      </c>
      <c r="DH939" s="93">
        <f t="shared" si="1819"/>
        <v>7.9441339687642804E-2</v>
      </c>
      <c r="DI939" s="93">
        <f t="shared" si="1820"/>
        <v>1.7326150792242725</v>
      </c>
      <c r="DJ939" s="93">
        <f t="shared" si="1821"/>
        <v>0.77766647058728644</v>
      </c>
      <c r="DK939" s="93">
        <f t="shared" si="1822"/>
        <v>0</v>
      </c>
      <c r="DM939">
        <f t="shared" si="1748"/>
        <v>4.9195651104442364</v>
      </c>
      <c r="DN939">
        <f t="shared" si="1749"/>
        <v>4.8447133243113782</v>
      </c>
      <c r="DO939">
        <f t="shared" si="1750"/>
        <v>4.7762890960979547</v>
      </c>
      <c r="DP939">
        <f t="shared" si="1751"/>
        <v>4.7137069615739771</v>
      </c>
      <c r="DQ939">
        <f t="shared" si="1752"/>
        <v>4.6374929109795433</v>
      </c>
      <c r="DR939">
        <f t="shared" si="1753"/>
        <v>4.559667821317964</v>
      </c>
      <c r="DS939">
        <f t="shared" si="1754"/>
        <v>4.4803562203598544</v>
      </c>
      <c r="DT939">
        <f t="shared" si="1755"/>
        <v>4.3996831930494178</v>
      </c>
      <c r="DU939">
        <f t="shared" si="1756"/>
        <v>4.3177740606042798</v>
      </c>
      <c r="DV939">
        <f t="shared" si="1757"/>
        <v>4.2347540649290627</v>
      </c>
      <c r="DW939">
        <f t="shared" si="1758"/>
        <v>4.151047351655885</v>
      </c>
      <c r="DX939">
        <f t="shared" si="1759"/>
        <v>4.0665196871030052</v>
      </c>
      <c r="DY939">
        <f t="shared" si="1760"/>
        <v>3.9812906998902813</v>
      </c>
      <c r="DZ939">
        <f t="shared" si="1761"/>
        <v>81.805053595322121</v>
      </c>
      <c r="EA939" s="22">
        <v>139.88874383644395</v>
      </c>
      <c r="EB939" s="22">
        <v>139.888501827141</v>
      </c>
      <c r="EC939" s="22">
        <v>139.88791409763894</v>
      </c>
      <c r="ED939" s="22">
        <v>139.88394501811027</v>
      </c>
      <c r="EE939" s="22">
        <v>139.84304270569291</v>
      </c>
      <c r="EF939" s="22">
        <v>139.86477964573388</v>
      </c>
      <c r="EG939" s="22">
        <f t="shared" si="1823"/>
        <v>2.4200930295137368E-4</v>
      </c>
      <c r="EH939" s="91">
        <f t="shared" si="1824"/>
        <v>8.297388050095833E-4</v>
      </c>
      <c r="EI939" s="22">
        <f t="shared" si="1825"/>
        <v>4.7988183336826751E-3</v>
      </c>
      <c r="EJ939" s="22">
        <f t="shared" si="1826"/>
        <v>4.5701130751041319E-2</v>
      </c>
      <c r="EK939" s="22">
        <f t="shared" si="1827"/>
        <v>2.3964190710074718E-2</v>
      </c>
      <c r="EL939" s="93">
        <f t="shared" si="1828"/>
        <v>1.7300126966207356E-2</v>
      </c>
      <c r="EM939" s="93">
        <f t="shared" si="1829"/>
        <v>5.9314193712376374E-2</v>
      </c>
      <c r="EN939" s="93">
        <f t="shared" si="1830"/>
        <v>0.34304535176135326</v>
      </c>
      <c r="EO939" s="93">
        <f t="shared" si="1831"/>
        <v>3.266962694616407</v>
      </c>
      <c r="EP939" s="93">
        <f t="shared" si="1832"/>
        <v>1.7130892774398869</v>
      </c>
      <c r="ER939">
        <f t="shared" si="1762"/>
        <v>3.9356520883553889</v>
      </c>
      <c r="ES939">
        <f t="shared" si="1763"/>
        <v>3.8757706594491026</v>
      </c>
      <c r="ET939">
        <f t="shared" si="1764"/>
        <v>3.8210312768783639</v>
      </c>
      <c r="EU939">
        <f t="shared" si="1765"/>
        <v>3.7709655692591819</v>
      </c>
      <c r="EV939">
        <f t="shared" si="1766"/>
        <v>3.7099943287836346</v>
      </c>
      <c r="EW939">
        <f t="shared" si="1767"/>
        <v>3.6477342570543714</v>
      </c>
      <c r="EX939">
        <f t="shared" si="1768"/>
        <v>3.5842849762878837</v>
      </c>
      <c r="EY939">
        <f t="shared" si="1769"/>
        <v>3.5197465544395343</v>
      </c>
      <c r="EZ939">
        <f t="shared" si="1770"/>
        <v>3.4542192484834238</v>
      </c>
      <c r="FA939">
        <f t="shared" si="1771"/>
        <v>3.3878032519432502</v>
      </c>
      <c r="FB939">
        <f t="shared" si="1772"/>
        <v>3.3208378813247079</v>
      </c>
      <c r="FC939">
        <f t="shared" si="1773"/>
        <v>3.2532157496824041</v>
      </c>
      <c r="FD939">
        <f t="shared" si="1774"/>
        <v>3.1850325599122251</v>
      </c>
      <c r="FE939">
        <f t="shared" si="1775"/>
        <v>3.1163829941075094</v>
      </c>
      <c r="FF939">
        <f t="shared" si="1776"/>
        <v>3.0473605063618936</v>
      </c>
      <c r="FG939">
        <f t="shared" si="1777"/>
        <v>2.9780571239256961</v>
      </c>
      <c r="FH939">
        <f t="shared" si="1778"/>
        <v>2.908563257246934</v>
      </c>
      <c r="FI939">
        <f t="shared" si="1779"/>
        <v>2.8389675193779871</v>
      </c>
      <c r="FJ939">
        <f t="shared" si="1780"/>
        <v>2.7693565551776773</v>
      </c>
      <c r="FK939">
        <f t="shared" si="1781"/>
        <v>70.195186897850093</v>
      </c>
      <c r="FL939" s="22">
        <v>134.32082704694528</v>
      </c>
      <c r="FM939" s="22">
        <v>134.3206334395029</v>
      </c>
      <c r="FN939" s="91">
        <v>134.32016325590126</v>
      </c>
      <c r="FO939" s="22">
        <v>134.31698799227831</v>
      </c>
      <c r="FP939" s="22">
        <v>134.30643087434345</v>
      </c>
      <c r="FQ939" s="22">
        <v>134.24145391451725</v>
      </c>
      <c r="FR939" s="22">
        <f t="shared" si="1833"/>
        <v>1.9360744238383631E-4</v>
      </c>
      <c r="FS939" s="91">
        <f t="shared" si="1834"/>
        <v>6.6379104401903533E-4</v>
      </c>
      <c r="FT939" s="22">
        <f t="shared" si="1835"/>
        <v>3.8390546669688774E-3</v>
      </c>
      <c r="FU939" s="22">
        <f t="shared" si="1836"/>
        <v>1.4396172601834678E-2</v>
      </c>
      <c r="FV939" s="22">
        <f t="shared" si="1837"/>
        <v>7.9373132428031568E-2</v>
      </c>
      <c r="FW939" s="93">
        <f t="shared" si="1838"/>
        <v>1.4413806603213536E-2</v>
      </c>
      <c r="FX939" s="93">
        <f t="shared" si="1839"/>
        <v>4.9418326153325393E-2</v>
      </c>
      <c r="FY939" s="93">
        <f t="shared" si="1840"/>
        <v>0.28581231603250357</v>
      </c>
      <c r="FZ939" s="93">
        <f t="shared" si="1841"/>
        <v>1.0717751608842609</v>
      </c>
      <c r="GA939" s="93">
        <f t="shared" si="1842"/>
        <v>5.9092200497165317</v>
      </c>
    </row>
    <row r="940" spans="1:183" x14ac:dyDescent="0.4">
      <c r="A940" s="16">
        <v>39430</v>
      </c>
      <c r="B940" s="2">
        <v>3.2300000000000002E-2</v>
      </c>
      <c r="C940" s="2">
        <v>3.2000000000000001E-2</v>
      </c>
      <c r="D940" s="2">
        <v>3.1400000000000004E-2</v>
      </c>
      <c r="E940" s="2">
        <v>3.49E-2</v>
      </c>
      <c r="F940" s="2">
        <v>4.1200000000000001E-2</v>
      </c>
      <c r="G940" s="9"/>
      <c r="H940" s="4">
        <f t="shared" si="1782"/>
        <v>3.2300000000000002E-2</v>
      </c>
      <c r="I940" s="4">
        <f t="shared" si="1783"/>
        <v>3.2100000000000004E-2</v>
      </c>
      <c r="J940" s="4">
        <f t="shared" si="1784"/>
        <v>3.175E-2</v>
      </c>
      <c r="K940" s="4">
        <f t="shared" si="1785"/>
        <v>3.1400000000000004E-2</v>
      </c>
      <c r="L940" s="4">
        <f t="shared" si="1845"/>
        <v>3.1983333333333336E-2</v>
      </c>
      <c r="M940" s="4">
        <f t="shared" si="1845"/>
        <v>3.2566666666666674E-2</v>
      </c>
      <c r="N940" s="4">
        <f t="shared" si="1845"/>
        <v>3.3149999999999999E-2</v>
      </c>
      <c r="O940" s="4">
        <f t="shared" si="1845"/>
        <v>3.3733333333333337E-2</v>
      </c>
      <c r="P940" s="4">
        <f t="shared" si="1845"/>
        <v>3.4316666666666669E-2</v>
      </c>
      <c r="Q940" s="4">
        <f t="shared" si="1786"/>
        <v>3.49E-2</v>
      </c>
      <c r="R940" s="4">
        <f t="shared" si="1844"/>
        <v>3.5529999999999999E-2</v>
      </c>
      <c r="S940" s="4">
        <f t="shared" si="1844"/>
        <v>3.6159999999999998E-2</v>
      </c>
      <c r="T940" s="4">
        <f t="shared" si="1844"/>
        <v>3.6790000000000003E-2</v>
      </c>
      <c r="U940" s="4">
        <f t="shared" si="1844"/>
        <v>3.7420000000000002E-2</v>
      </c>
      <c r="V940" s="4">
        <f t="shared" si="1844"/>
        <v>3.805E-2</v>
      </c>
      <c r="W940" s="4">
        <f t="shared" si="1844"/>
        <v>3.8679999999999999E-2</v>
      </c>
      <c r="X940" s="4">
        <f t="shared" si="1844"/>
        <v>3.9309999999999998E-2</v>
      </c>
      <c r="Y940" s="4">
        <f t="shared" si="1844"/>
        <v>3.9940000000000003E-2</v>
      </c>
      <c r="Z940" s="4">
        <f t="shared" si="1844"/>
        <v>4.0570000000000002E-2</v>
      </c>
      <c r="AA940" s="4">
        <f t="shared" si="1787"/>
        <v>4.1200000000000001E-2</v>
      </c>
      <c r="AB940" s="4"/>
      <c r="AC940">
        <v>98.410667716380445</v>
      </c>
      <c r="AD940" s="95">
        <v>98.405825624876996</v>
      </c>
      <c r="AE940" s="95">
        <v>98.410667716380445</v>
      </c>
      <c r="AF940" s="95">
        <f t="shared" si="1788"/>
        <v>4.8420915034483869E-3</v>
      </c>
      <c r="AG940" s="95">
        <f t="shared" si="1789"/>
        <v>0</v>
      </c>
      <c r="AH940" s="59">
        <f t="shared" si="1790"/>
        <v>0.49202912812290789</v>
      </c>
      <c r="AI940" s="59">
        <f t="shared" si="1791"/>
        <v>0</v>
      </c>
      <c r="AJ940" s="4"/>
      <c r="AK940">
        <v>96.875193750387496</v>
      </c>
      <c r="AL940" s="96">
        <v>96.875193750387496</v>
      </c>
      <c r="AM940" s="59">
        <v>96.865659494186772</v>
      </c>
      <c r="AN940" s="95">
        <f t="shared" si="1792"/>
        <v>0</v>
      </c>
      <c r="AO940" s="95">
        <f t="shared" si="1793"/>
        <v>9.5342562007232345E-3</v>
      </c>
      <c r="AP940" s="59">
        <f t="shared" si="1794"/>
        <v>0</v>
      </c>
      <c r="AQ940" s="59">
        <f t="shared" si="1725"/>
        <v>0.98417931687337634</v>
      </c>
      <c r="AS940" s="7">
        <f t="shared" si="1726"/>
        <v>2.9523200314914133</v>
      </c>
      <c r="AT940" s="7">
        <f t="shared" si="1727"/>
        <v>2.905969784825603</v>
      </c>
      <c r="AU940" s="7">
        <f t="shared" si="1728"/>
        <v>2.8615440546407593</v>
      </c>
      <c r="AV940" s="7">
        <f t="shared" si="1729"/>
        <v>96.777726375250126</v>
      </c>
      <c r="AW940" s="22">
        <v>105.49805754631193</v>
      </c>
      <c r="AX940" s="22">
        <v>105.49791228356682</v>
      </c>
      <c r="AY940" s="91">
        <v>105.4975602462079</v>
      </c>
      <c r="AZ940" s="22">
        <v>105.47879225847159</v>
      </c>
      <c r="BA940" s="22">
        <v>105.49805754631193</v>
      </c>
      <c r="BB940" s="11">
        <v>105.49805754631193</v>
      </c>
      <c r="BC940" s="46">
        <f t="shared" si="1795"/>
        <v>1.4526274510728854E-4</v>
      </c>
      <c r="BD940" s="92">
        <f t="shared" si="1796"/>
        <v>4.9730010402981861E-4</v>
      </c>
      <c r="BE940" s="92">
        <f t="shared" si="1797"/>
        <v>1.9265287840340761E-2</v>
      </c>
      <c r="BF940" s="92">
        <f t="shared" si="1798"/>
        <v>0</v>
      </c>
      <c r="BG940" s="11">
        <f t="shared" si="1730"/>
        <v>0</v>
      </c>
      <c r="BH940" s="93">
        <f t="shared" si="1799"/>
        <v>1.3769234096421213E-2</v>
      </c>
      <c r="BI940" s="93">
        <f t="shared" si="1800"/>
        <v>4.7138318524159742E-2</v>
      </c>
      <c r="BJ940" s="93">
        <f t="shared" si="1801"/>
        <v>1.8261272565974604</v>
      </c>
      <c r="BK940" s="93">
        <f t="shared" si="1802"/>
        <v>0</v>
      </c>
      <c r="BL940" s="93">
        <f t="shared" si="1803"/>
        <v>0</v>
      </c>
      <c r="BM940">
        <f t="shared" si="1731"/>
        <v>2.4602666929095109</v>
      </c>
      <c r="BN940">
        <f t="shared" si="1732"/>
        <v>2.4216414873546692</v>
      </c>
      <c r="BO940">
        <f t="shared" si="1733"/>
        <v>2.3846200455339659</v>
      </c>
      <c r="BP940">
        <f t="shared" si="1734"/>
        <v>2.348973941146848</v>
      </c>
      <c r="BQ940">
        <f t="shared" si="1735"/>
        <v>2.3093474530274385</v>
      </c>
      <c r="BR940">
        <f t="shared" si="1736"/>
        <v>2.2690872130885795</v>
      </c>
      <c r="BS940">
        <f t="shared" si="1737"/>
        <v>2.2282506020354815</v>
      </c>
      <c r="BT940">
        <f t="shared" si="1738"/>
        <v>2.1868949365392316</v>
      </c>
      <c r="BU940">
        <f t="shared" si="1739"/>
        <v>2.1450773394047458</v>
      </c>
      <c r="BV940">
        <f t="shared" si="1740"/>
        <v>86.217039124888359</v>
      </c>
      <c r="BX940" s="22">
        <v>106.97161325268218</v>
      </c>
      <c r="BY940" s="22">
        <v>106.97149220039459</v>
      </c>
      <c r="BZ940" s="91">
        <v>106.97119883592883</v>
      </c>
      <c r="CA940" s="91">
        <v>106.96922630126042</v>
      </c>
      <c r="CB940" s="22">
        <v>106.92718992328155</v>
      </c>
      <c r="CC940" s="11">
        <v>106.97161325268218</v>
      </c>
      <c r="CD940" s="11">
        <f t="shared" si="1804"/>
        <v>1.2105228758230169E-4</v>
      </c>
      <c r="CE940" s="90">
        <f t="shared" si="1805"/>
        <v>4.1441675334397132E-4</v>
      </c>
      <c r="CF940" s="22">
        <f t="shared" si="1806"/>
        <v>2.3869514217551568E-3</v>
      </c>
      <c r="CG940" s="22">
        <f t="shared" si="1807"/>
        <v>4.4423329400629541E-2</v>
      </c>
      <c r="CH940" s="11">
        <f t="shared" si="1741"/>
        <v>0</v>
      </c>
      <c r="CI940" s="93">
        <f t="shared" si="1808"/>
        <v>1.1316300082000161E-2</v>
      </c>
      <c r="CJ940" s="93">
        <f t="shared" si="1809"/>
        <v>3.8740815506358675E-2</v>
      </c>
      <c r="CK940" s="93">
        <f t="shared" si="1810"/>
        <v>0.22313877010687294</v>
      </c>
      <c r="CL940" s="93">
        <f t="shared" si="1811"/>
        <v>4.1528147561629565</v>
      </c>
      <c r="CM940" s="93">
        <f t="shared" si="1812"/>
        <v>0</v>
      </c>
      <c r="CO940">
        <f t="shared" si="1742"/>
        <v>5.9046400629828266</v>
      </c>
      <c r="CP940">
        <f t="shared" si="1743"/>
        <v>5.811939569651206</v>
      </c>
      <c r="CQ940">
        <f t="shared" si="1744"/>
        <v>5.7230881092815187</v>
      </c>
      <c r="CR940">
        <f t="shared" si="1745"/>
        <v>5.6375374587524343</v>
      </c>
      <c r="CS940">
        <f t="shared" si="1746"/>
        <v>5.5424338872658518</v>
      </c>
      <c r="CT940">
        <f t="shared" si="1747"/>
        <v>96.209297834955763</v>
      </c>
      <c r="CV940" s="22">
        <v>124.82993152309764</v>
      </c>
      <c r="CW940" s="22">
        <v>124.82964099760743</v>
      </c>
      <c r="CX940" s="22">
        <v>124.8289369228896</v>
      </c>
      <c r="CY940" s="22">
        <v>124.80833129142266</v>
      </c>
      <c r="CZ940" s="22">
        <v>124.82023799314122</v>
      </c>
      <c r="DA940" s="22">
        <v>124.82993152309764</v>
      </c>
      <c r="DB940" s="22">
        <f t="shared" si="1813"/>
        <v>2.9052549021457708E-4</v>
      </c>
      <c r="DC940" s="91">
        <f t="shared" si="1814"/>
        <v>9.9460020804542637E-4</v>
      </c>
      <c r="DD940" s="22">
        <f t="shared" si="1815"/>
        <v>2.1600231674980819E-2</v>
      </c>
      <c r="DE940" s="22">
        <f t="shared" si="1816"/>
        <v>9.6935299564222532E-3</v>
      </c>
      <c r="DF940" s="22">
        <f t="shared" si="1817"/>
        <v>0</v>
      </c>
      <c r="DG940" s="93">
        <f t="shared" si="1818"/>
        <v>2.3273704204573746E-2</v>
      </c>
      <c r="DH940" s="93">
        <f t="shared" si="1819"/>
        <v>7.9676420223093097E-2</v>
      </c>
      <c r="DI940" s="93">
        <f t="shared" si="1820"/>
        <v>1.7303727889159393</v>
      </c>
      <c r="DJ940" s="93">
        <f t="shared" si="1821"/>
        <v>0.77653891483779525</v>
      </c>
      <c r="DK940" s="93">
        <f t="shared" si="1822"/>
        <v>0</v>
      </c>
      <c r="DM940">
        <f t="shared" si="1748"/>
        <v>4.9205333858190219</v>
      </c>
      <c r="DN940">
        <f t="shared" si="1749"/>
        <v>4.8432829747093384</v>
      </c>
      <c r="DO940">
        <f t="shared" si="1750"/>
        <v>4.7692400910679318</v>
      </c>
      <c r="DP940">
        <f t="shared" si="1751"/>
        <v>4.697947882293696</v>
      </c>
      <c r="DQ940">
        <f t="shared" si="1752"/>
        <v>4.618694906054877</v>
      </c>
      <c r="DR940">
        <f t="shared" si="1753"/>
        <v>4.538174426177159</v>
      </c>
      <c r="DS940">
        <f t="shared" si="1754"/>
        <v>4.4565012040709631</v>
      </c>
      <c r="DT940">
        <f t="shared" si="1755"/>
        <v>4.3737898730784632</v>
      </c>
      <c r="DU940">
        <f t="shared" si="1756"/>
        <v>4.2901546788094915</v>
      </c>
      <c r="DV940">
        <f t="shared" si="1757"/>
        <v>4.20570922560431</v>
      </c>
      <c r="DW940">
        <f t="shared" si="1758"/>
        <v>4.1195271975073133</v>
      </c>
      <c r="DX940">
        <f t="shared" si="1759"/>
        <v>4.0326184579949347</v>
      </c>
      <c r="DY940">
        <f t="shared" si="1760"/>
        <v>3.9451057136403023</v>
      </c>
      <c r="DZ940">
        <f t="shared" si="1761"/>
        <v>80.999311625018692</v>
      </c>
      <c r="EA940" s="22">
        <v>138.8114204753532</v>
      </c>
      <c r="EB940" s="22">
        <v>138.81117837077804</v>
      </c>
      <c r="EC940" s="22">
        <v>138.81059164184649</v>
      </c>
      <c r="ED940" s="22">
        <v>138.80664657250966</v>
      </c>
      <c r="EE940" s="22">
        <v>138.76616951070969</v>
      </c>
      <c r="EF940" s="22">
        <v>138.78770726670263</v>
      </c>
      <c r="EG940" s="22">
        <f t="shared" si="1823"/>
        <v>2.4210457516460338E-4</v>
      </c>
      <c r="EH940" s="91">
        <f t="shared" si="1824"/>
        <v>8.2883350671636435E-4</v>
      </c>
      <c r="EI940" s="22">
        <f t="shared" si="1825"/>
        <v>4.7739028435387354E-3</v>
      </c>
      <c r="EJ940" s="22">
        <f t="shared" si="1826"/>
        <v>4.5250964643514635E-2</v>
      </c>
      <c r="EK940" s="22">
        <f t="shared" si="1827"/>
        <v>2.3713208650576689E-2</v>
      </c>
      <c r="EL940" s="93">
        <f t="shared" si="1828"/>
        <v>1.744125766709451E-2</v>
      </c>
      <c r="EM940" s="93">
        <f t="shared" si="1829"/>
        <v>5.9709316703053891E-2</v>
      </c>
      <c r="EN940" s="93">
        <f t="shared" si="1830"/>
        <v>0.34391282988033184</v>
      </c>
      <c r="EO940" s="93">
        <f t="shared" si="1831"/>
        <v>3.2598877303146114</v>
      </c>
      <c r="EP940" s="93">
        <f t="shared" si="1832"/>
        <v>1.708303867892996</v>
      </c>
      <c r="ER940">
        <f t="shared" si="1762"/>
        <v>3.9364267086552176</v>
      </c>
      <c r="ES940">
        <f t="shared" si="1763"/>
        <v>3.8746263797674705</v>
      </c>
      <c r="ET940">
        <f t="shared" si="1764"/>
        <v>3.8153920728543458</v>
      </c>
      <c r="EU940">
        <f t="shared" si="1765"/>
        <v>3.7583583058349563</v>
      </c>
      <c r="EV940">
        <f t="shared" si="1766"/>
        <v>3.6949559248439012</v>
      </c>
      <c r="EW940">
        <f t="shared" si="1767"/>
        <v>3.6305395409417272</v>
      </c>
      <c r="EX940">
        <f t="shared" si="1768"/>
        <v>3.5652009632567703</v>
      </c>
      <c r="EY940">
        <f t="shared" si="1769"/>
        <v>3.4990318984627704</v>
      </c>
      <c r="EZ940">
        <f t="shared" si="1770"/>
        <v>3.4321237430475935</v>
      </c>
      <c r="FA940">
        <f t="shared" si="1771"/>
        <v>3.3645673804834479</v>
      </c>
      <c r="FB940">
        <f t="shared" si="1772"/>
        <v>3.2956217580058507</v>
      </c>
      <c r="FC940">
        <f t="shared" si="1773"/>
        <v>3.2260947663959478</v>
      </c>
      <c r="FD940">
        <f t="shared" si="1774"/>
        <v>3.1560845709122418</v>
      </c>
      <c r="FE940">
        <f t="shared" si="1775"/>
        <v>3.0856880619054743</v>
      </c>
      <c r="FF940">
        <f t="shared" si="1776"/>
        <v>3.0150006451960243</v>
      </c>
      <c r="FG940">
        <f t="shared" si="1777"/>
        <v>2.9441160418645489</v>
      </c>
      <c r="FH940">
        <f t="shared" si="1778"/>
        <v>2.8731260979714772</v>
      </c>
      <c r="FI940">
        <f t="shared" si="1779"/>
        <v>2.802120604665991</v>
      </c>
      <c r="FJ940">
        <f t="shared" si="1780"/>
        <v>2.7311871290885663</v>
      </c>
      <c r="FK940">
        <f t="shared" si="1781"/>
        <v>69.170682266792213</v>
      </c>
      <c r="FL940" s="22">
        <v>132.87160792775188</v>
      </c>
      <c r="FM940" s="22">
        <v>132.87141424409177</v>
      </c>
      <c r="FN940" s="91">
        <v>132.87094486094654</v>
      </c>
      <c r="FO940" s="22">
        <v>132.86778880547706</v>
      </c>
      <c r="FP940" s="22">
        <v>132.85734469613263</v>
      </c>
      <c r="FQ940" s="22">
        <v>132.79342129957939</v>
      </c>
      <c r="FR940" s="22">
        <f t="shared" si="1833"/>
        <v>1.9368366011462967E-4</v>
      </c>
      <c r="FS940" s="91">
        <f t="shared" si="1834"/>
        <v>6.6306680534466977E-4</v>
      </c>
      <c r="FT940" s="22">
        <f t="shared" si="1835"/>
        <v>3.8191222748196196E-3</v>
      </c>
      <c r="FU940" s="22">
        <f t="shared" si="1836"/>
        <v>1.4263231619253247E-2</v>
      </c>
      <c r="FV940" s="22">
        <f t="shared" si="1837"/>
        <v>7.8186628172488781E-2</v>
      </c>
      <c r="FW940" s="93">
        <f t="shared" si="1838"/>
        <v>1.4576752937312537E-2</v>
      </c>
      <c r="FX940" s="93">
        <f t="shared" si="1839"/>
        <v>4.9902820902506743E-2</v>
      </c>
      <c r="FY940" s="93">
        <f t="shared" si="1840"/>
        <v>0.28742952195598054</v>
      </c>
      <c r="FZ940" s="93">
        <f t="shared" si="1841"/>
        <v>1.0734596985541704</v>
      </c>
      <c r="GA940" s="93">
        <f t="shared" si="1842"/>
        <v>5.8843743514417532</v>
      </c>
    </row>
    <row r="941" spans="1:183" x14ac:dyDescent="0.4">
      <c r="A941" s="16">
        <v>39437</v>
      </c>
      <c r="B941" s="2">
        <v>3.3500000000000002E-2</v>
      </c>
      <c r="C941" s="2">
        <v>3.2799999999999996E-2</v>
      </c>
      <c r="D941" s="2">
        <v>3.1699999999999999E-2</v>
      </c>
      <c r="E941" s="2">
        <v>3.5200000000000002E-2</v>
      </c>
      <c r="F941" s="2">
        <v>4.1200000000000001E-2</v>
      </c>
      <c r="G941" s="9"/>
      <c r="H941" s="4">
        <f t="shared" si="1782"/>
        <v>3.3500000000000002E-2</v>
      </c>
      <c r="I941" s="4">
        <f t="shared" si="1783"/>
        <v>3.2899999999999999E-2</v>
      </c>
      <c r="J941" s="4">
        <f t="shared" si="1784"/>
        <v>3.2299999999999995E-2</v>
      </c>
      <c r="K941" s="4">
        <f t="shared" si="1785"/>
        <v>3.1699999999999999E-2</v>
      </c>
      <c r="L941" s="4">
        <f t="shared" si="1845"/>
        <v>3.2283333333333337E-2</v>
      </c>
      <c r="M941" s="4">
        <f t="shared" si="1845"/>
        <v>3.2866666666666669E-2</v>
      </c>
      <c r="N941" s="4">
        <f t="shared" si="1845"/>
        <v>3.3450000000000001E-2</v>
      </c>
      <c r="O941" s="4">
        <f t="shared" si="1845"/>
        <v>3.4033333333333332E-2</v>
      </c>
      <c r="P941" s="4">
        <f t="shared" si="1845"/>
        <v>3.4616666666666671E-2</v>
      </c>
      <c r="Q941" s="4">
        <f t="shared" si="1786"/>
        <v>3.5200000000000002E-2</v>
      </c>
      <c r="R941" s="4">
        <f t="shared" si="1844"/>
        <v>3.5799999999999998E-2</v>
      </c>
      <c r="S941" s="4">
        <f t="shared" si="1844"/>
        <v>3.6400000000000002E-2</v>
      </c>
      <c r="T941" s="4">
        <f t="shared" si="1844"/>
        <v>3.6999999999999998E-2</v>
      </c>
      <c r="U941" s="4">
        <f t="shared" si="1844"/>
        <v>3.7600000000000001E-2</v>
      </c>
      <c r="V941" s="4">
        <f t="shared" si="1844"/>
        <v>3.8199999999999998E-2</v>
      </c>
      <c r="W941" s="4">
        <f t="shared" si="1844"/>
        <v>3.8800000000000001E-2</v>
      </c>
      <c r="X941" s="4">
        <f t="shared" si="1844"/>
        <v>3.9399999999999998E-2</v>
      </c>
      <c r="Y941" s="4">
        <f t="shared" si="1844"/>
        <v>0.04</v>
      </c>
      <c r="Z941" s="4">
        <f t="shared" si="1844"/>
        <v>4.0600000000000004E-2</v>
      </c>
      <c r="AA941" s="4">
        <f t="shared" si="1787"/>
        <v>4.1200000000000001E-2</v>
      </c>
      <c r="AB941" s="4"/>
      <c r="AC941">
        <v>98.352594049668056</v>
      </c>
      <c r="AD941" s="95">
        <v>98.347757671125109</v>
      </c>
      <c r="AE941" s="95">
        <v>98.352594049668056</v>
      </c>
      <c r="AF941" s="95">
        <f t="shared" si="1788"/>
        <v>4.8363785429472728E-3</v>
      </c>
      <c r="AG941" s="95">
        <f t="shared" si="1789"/>
        <v>0</v>
      </c>
      <c r="AH941" s="59">
        <f t="shared" si="1790"/>
        <v>0.49173878835416401</v>
      </c>
      <c r="AI941" s="59">
        <f t="shared" si="1791"/>
        <v>0</v>
      </c>
      <c r="AJ941" s="4"/>
      <c r="AK941">
        <v>96.798959093689149</v>
      </c>
      <c r="AL941" s="96">
        <v>96.798959093689149</v>
      </c>
      <c r="AM941" s="59">
        <v>96.789436089283214</v>
      </c>
      <c r="AN941" s="95">
        <f t="shared" si="1792"/>
        <v>0</v>
      </c>
      <c r="AO941" s="95">
        <f t="shared" si="1793"/>
        <v>9.5230044059348984E-3</v>
      </c>
      <c r="AP941" s="59">
        <f t="shared" si="1794"/>
        <v>0</v>
      </c>
      <c r="AQ941" s="59">
        <f t="shared" si="1725"/>
        <v>0.98379202577145841</v>
      </c>
      <c r="AS941" s="7">
        <f t="shared" si="1726"/>
        <v>2.9505778214900418</v>
      </c>
      <c r="AT941" s="7">
        <f t="shared" si="1727"/>
        <v>2.9036830826784961</v>
      </c>
      <c r="AU941" s="7">
        <f t="shared" si="1728"/>
        <v>2.8592214300203245</v>
      </c>
      <c r="AV941" s="7">
        <f t="shared" si="1729"/>
        <v>96.720578394793222</v>
      </c>
      <c r="AW941" s="22">
        <v>105.43455746291622</v>
      </c>
      <c r="AX941" s="22">
        <v>105.43441237155993</v>
      </c>
      <c r="AY941" s="91">
        <v>105.43406072898209</v>
      </c>
      <c r="AZ941" s="22">
        <v>105.4153064667331</v>
      </c>
      <c r="BA941" s="22">
        <v>105.43455746291622</v>
      </c>
      <c r="BB941" s="11">
        <v>105.43455746291622</v>
      </c>
      <c r="BC941" s="46">
        <f t="shared" si="1795"/>
        <v>1.4509135628770764E-4</v>
      </c>
      <c r="BD941" s="92">
        <f t="shared" si="1796"/>
        <v>4.9673393412774658E-4</v>
      </c>
      <c r="BE941" s="92">
        <f t="shared" si="1797"/>
        <v>1.9250996183117763E-2</v>
      </c>
      <c r="BF941" s="92">
        <f t="shared" si="1798"/>
        <v>0</v>
      </c>
      <c r="BG941" s="11">
        <f t="shared" si="1730"/>
        <v>0</v>
      </c>
      <c r="BH941" s="93">
        <f t="shared" si="1799"/>
        <v>1.3761271425522855E-2</v>
      </c>
      <c r="BI941" s="93">
        <f t="shared" si="1800"/>
        <v>4.7113009821515062E-2</v>
      </c>
      <c r="BJ941" s="93">
        <f t="shared" si="1801"/>
        <v>1.8258715781956769</v>
      </c>
      <c r="BK941" s="93">
        <f t="shared" si="1802"/>
        <v>0</v>
      </c>
      <c r="BL941" s="93">
        <f t="shared" si="1803"/>
        <v>0</v>
      </c>
      <c r="BM941">
        <f t="shared" si="1731"/>
        <v>2.4588148512417014</v>
      </c>
      <c r="BN941">
        <f t="shared" si="1732"/>
        <v>2.4197359022320803</v>
      </c>
      <c r="BO941">
        <f t="shared" si="1733"/>
        <v>2.3826845250169373</v>
      </c>
      <c r="BP941">
        <f t="shared" si="1734"/>
        <v>2.3475868542425538</v>
      </c>
      <c r="BQ941">
        <f t="shared" si="1735"/>
        <v>2.3076434590146935</v>
      </c>
      <c r="BR941">
        <f t="shared" si="1736"/>
        <v>2.267078792922113</v>
      </c>
      <c r="BS941">
        <f t="shared" si="1737"/>
        <v>2.2259504443158016</v>
      </c>
      <c r="BT941">
        <f t="shared" si="1738"/>
        <v>2.1843159034536654</v>
      </c>
      <c r="BU941">
        <f t="shared" si="1739"/>
        <v>2.1422324329491675</v>
      </c>
      <c r="BV941">
        <f t="shared" si="1740"/>
        <v>86.090034597115149</v>
      </c>
      <c r="BX941" s="22">
        <v>106.82649170744898</v>
      </c>
      <c r="BY941" s="22">
        <v>106.8263707979854</v>
      </c>
      <c r="BZ941" s="91">
        <v>106.82607776250387</v>
      </c>
      <c r="CA941" s="91">
        <v>106.82410723398205</v>
      </c>
      <c r="CB941" s="22">
        <v>106.78213969977928</v>
      </c>
      <c r="CC941" s="11">
        <v>106.82649170744898</v>
      </c>
      <c r="CD941" s="11">
        <f t="shared" si="1804"/>
        <v>1.2090946357545818E-4</v>
      </c>
      <c r="CE941" s="90">
        <f t="shared" si="1805"/>
        <v>4.1394494510882396E-4</v>
      </c>
      <c r="CF941" s="22">
        <f t="shared" si="1806"/>
        <v>2.3844734669324907E-3</v>
      </c>
      <c r="CG941" s="22">
        <f t="shared" si="1807"/>
        <v>4.4352007669701266E-2</v>
      </c>
      <c r="CH941" s="11">
        <f t="shared" si="1741"/>
        <v>0</v>
      </c>
      <c r="CI941" s="93">
        <f t="shared" si="1808"/>
        <v>1.131830331998324E-2</v>
      </c>
      <c r="CJ941" s="93">
        <f t="shared" si="1809"/>
        <v>3.874927824480448E-2</v>
      </c>
      <c r="CK941" s="93">
        <f t="shared" si="1810"/>
        <v>0.22320993873528303</v>
      </c>
      <c r="CL941" s="93">
        <f t="shared" si="1811"/>
        <v>4.1517798591721995</v>
      </c>
      <c r="CM941" s="93">
        <f t="shared" si="1812"/>
        <v>0</v>
      </c>
      <c r="CO941">
        <f t="shared" si="1742"/>
        <v>5.9011556429800835</v>
      </c>
      <c r="CP941">
        <f t="shared" si="1743"/>
        <v>5.8073661653569921</v>
      </c>
      <c r="CQ941">
        <f t="shared" si="1744"/>
        <v>5.7184428600406489</v>
      </c>
      <c r="CR941">
        <f t="shared" si="1745"/>
        <v>5.634208450182129</v>
      </c>
      <c r="CS941">
        <f t="shared" si="1746"/>
        <v>5.5383443016352647</v>
      </c>
      <c r="CT941">
        <f t="shared" si="1747"/>
        <v>96.12414081989759</v>
      </c>
      <c r="CV941" s="22">
        <v>124.72465170796097</v>
      </c>
      <c r="CW941" s="22">
        <v>124.7243615252484</v>
      </c>
      <c r="CX941" s="22">
        <v>124.7236582400927</v>
      </c>
      <c r="CY941" s="22">
        <v>124.70307330640762</v>
      </c>
      <c r="CZ941" s="22">
        <v>124.71496815368462</v>
      </c>
      <c r="DA941" s="22">
        <v>124.72465170796097</v>
      </c>
      <c r="DB941" s="22">
        <f t="shared" si="1813"/>
        <v>2.9018271257541528E-4</v>
      </c>
      <c r="DC941" s="91">
        <f t="shared" si="1814"/>
        <v>9.9346786826970401E-4</v>
      </c>
      <c r="DD941" s="22">
        <f t="shared" si="1815"/>
        <v>2.1578401553355775E-2</v>
      </c>
      <c r="DE941" s="22">
        <f t="shared" si="1816"/>
        <v>9.6835542763500371E-3</v>
      </c>
      <c r="DF941" s="22">
        <f t="shared" si="1817"/>
        <v>0</v>
      </c>
      <c r="DG941" s="93">
        <f t="shared" si="1818"/>
        <v>2.3265866739389209E-2</v>
      </c>
      <c r="DH941" s="93">
        <f t="shared" si="1819"/>
        <v>7.9652887754369461E-2</v>
      </c>
      <c r="DI941" s="93">
        <f t="shared" si="1820"/>
        <v>1.7300831277429385</v>
      </c>
      <c r="DJ941" s="93">
        <f t="shared" si="1821"/>
        <v>0.77639457346602081</v>
      </c>
      <c r="DK941" s="93">
        <f t="shared" si="1822"/>
        <v>0</v>
      </c>
      <c r="DM941">
        <f t="shared" si="1748"/>
        <v>4.9176297024834028</v>
      </c>
      <c r="DN941">
        <f t="shared" si="1749"/>
        <v>4.8394718044641607</v>
      </c>
      <c r="DO941">
        <f t="shared" si="1750"/>
        <v>4.7653690500338746</v>
      </c>
      <c r="DP941">
        <f t="shared" si="1751"/>
        <v>4.6951737084851075</v>
      </c>
      <c r="DQ941">
        <f t="shared" si="1752"/>
        <v>4.615286918029387</v>
      </c>
      <c r="DR941">
        <f t="shared" si="1753"/>
        <v>4.534157585844226</v>
      </c>
      <c r="DS941">
        <f t="shared" si="1754"/>
        <v>4.4519008886316032</v>
      </c>
      <c r="DT941">
        <f t="shared" si="1755"/>
        <v>4.3686318069073309</v>
      </c>
      <c r="DU941">
        <f t="shared" si="1756"/>
        <v>4.2844648658983351</v>
      </c>
      <c r="DV941">
        <f t="shared" si="1757"/>
        <v>4.1995138827861052</v>
      </c>
      <c r="DW941">
        <f t="shared" si="1758"/>
        <v>4.1135212609656797</v>
      </c>
      <c r="DX941">
        <f t="shared" si="1759"/>
        <v>4.0269189805211862</v>
      </c>
      <c r="DY941">
        <f t="shared" si="1760"/>
        <v>3.9398217277912799</v>
      </c>
      <c r="DZ941">
        <f t="shared" si="1761"/>
        <v>80.89919329905554</v>
      </c>
      <c r="EA941" s="22">
        <v>138.65188337178745</v>
      </c>
      <c r="EB941" s="22">
        <v>138.6516415528603</v>
      </c>
      <c r="EC941" s="22">
        <v>138.65105548189723</v>
      </c>
      <c r="ED941" s="22">
        <v>138.64711442485361</v>
      </c>
      <c r="EE941" s="22">
        <v>138.60669399062525</v>
      </c>
      <c r="EF941" s="22">
        <v>138.62820181218956</v>
      </c>
      <c r="EG941" s="22">
        <f t="shared" si="1823"/>
        <v>2.4181892715091635E-4</v>
      </c>
      <c r="EH941" s="91">
        <f t="shared" si="1824"/>
        <v>8.2788989021764792E-4</v>
      </c>
      <c r="EI941" s="22">
        <f t="shared" si="1825"/>
        <v>4.7689469338365598E-3</v>
      </c>
      <c r="EJ941" s="22">
        <f t="shared" si="1826"/>
        <v>4.5189381162202835E-2</v>
      </c>
      <c r="EK941" s="22">
        <f t="shared" si="1827"/>
        <v>2.3681559597889645E-2</v>
      </c>
      <c r="EL941" s="93">
        <f t="shared" si="1828"/>
        <v>1.7440724299611E-2</v>
      </c>
      <c r="EM941" s="93">
        <f t="shared" si="1829"/>
        <v>5.9709963549337906E-2</v>
      </c>
      <c r="EN941" s="93">
        <f t="shared" si="1830"/>
        <v>0.34395111107498544</v>
      </c>
      <c r="EO941" s="93">
        <f t="shared" si="1831"/>
        <v>3.2591970670192758</v>
      </c>
      <c r="EP941" s="93">
        <f t="shared" si="1832"/>
        <v>1.7079868676856582</v>
      </c>
      <c r="ER941">
        <f t="shared" si="1762"/>
        <v>3.9341037619867221</v>
      </c>
      <c r="ES941">
        <f t="shared" si="1763"/>
        <v>3.8715774435713284</v>
      </c>
      <c r="ET941">
        <f t="shared" si="1764"/>
        <v>3.8122952400270993</v>
      </c>
      <c r="EU941">
        <f t="shared" si="1765"/>
        <v>3.756138966788086</v>
      </c>
      <c r="EV941">
        <f t="shared" si="1766"/>
        <v>3.6922295344235097</v>
      </c>
      <c r="EW941">
        <f t="shared" si="1767"/>
        <v>3.627326068675381</v>
      </c>
      <c r="EX941">
        <f t="shared" si="1768"/>
        <v>3.5615207109052824</v>
      </c>
      <c r="EY941">
        <f t="shared" si="1769"/>
        <v>3.4949054455258648</v>
      </c>
      <c r="EZ941">
        <f t="shared" si="1770"/>
        <v>3.4275718927186682</v>
      </c>
      <c r="FA941">
        <f t="shared" si="1771"/>
        <v>3.359611106228884</v>
      </c>
      <c r="FB941">
        <f t="shared" si="1772"/>
        <v>3.2908170087725437</v>
      </c>
      <c r="FC941">
        <f t="shared" si="1773"/>
        <v>3.2215351844169491</v>
      </c>
      <c r="FD941">
        <f t="shared" si="1774"/>
        <v>3.151857382233024</v>
      </c>
      <c r="FE941">
        <f t="shared" si="1775"/>
        <v>3.0818740304402108</v>
      </c>
      <c r="FF941">
        <f t="shared" si="1776"/>
        <v>3.0116740541619902</v>
      </c>
      <c r="FG941">
        <f t="shared" si="1777"/>
        <v>2.9413447017731418</v>
      </c>
      <c r="FH941">
        <f t="shared" si="1778"/>
        <v>2.870971380246782</v>
      </c>
      <c r="FI941">
        <f t="shared" si="1779"/>
        <v>2.8006374998624932</v>
      </c>
      <c r="FJ941">
        <f t="shared" si="1780"/>
        <v>2.7304243285900167</v>
      </c>
      <c r="FK941">
        <f t="shared" si="1781"/>
        <v>69.170682266792213</v>
      </c>
      <c r="FL941" s="22">
        <v>132.80976032005236</v>
      </c>
      <c r="FM941" s="22">
        <v>132.80956686491066</v>
      </c>
      <c r="FN941" s="91">
        <v>132.80909800814021</v>
      </c>
      <c r="FO941" s="22">
        <v>132.80594516250528</v>
      </c>
      <c r="FP941" s="22">
        <v>132.79551581993746</v>
      </c>
      <c r="FQ941" s="22">
        <v>132.73158235142319</v>
      </c>
      <c r="FR941" s="22">
        <f t="shared" si="1833"/>
        <v>1.9345514169799571E-4</v>
      </c>
      <c r="FS941" s="91">
        <f t="shared" si="1834"/>
        <v>6.6231191215138097E-4</v>
      </c>
      <c r="FT941" s="22">
        <f t="shared" si="1835"/>
        <v>3.8151575470806165E-3</v>
      </c>
      <c r="FU941" s="22">
        <f t="shared" si="1836"/>
        <v>1.4244500114898528E-2</v>
      </c>
      <c r="FV941" s="22">
        <f t="shared" si="1837"/>
        <v>7.817796862917703E-2</v>
      </c>
      <c r="FW941" s="93">
        <f t="shared" si="1838"/>
        <v>1.4566334675388069E-2</v>
      </c>
      <c r="FX941" s="93">
        <f t="shared" si="1839"/>
        <v>4.9869219743737564E-2</v>
      </c>
      <c r="FY941" s="93">
        <f t="shared" si="1840"/>
        <v>0.28726484694247151</v>
      </c>
      <c r="FZ941" s="93">
        <f t="shared" si="1841"/>
        <v>1.0725491922108237</v>
      </c>
      <c r="GA941" s="93">
        <f t="shared" si="1842"/>
        <v>5.8864625943740432</v>
      </c>
    </row>
    <row r="942" spans="1:183" x14ac:dyDescent="0.4">
      <c r="A942" s="16">
        <v>39444</v>
      </c>
      <c r="B942" s="2">
        <v>3.5099999999999999E-2</v>
      </c>
      <c r="C942" s="2">
        <v>3.4200000000000001E-2</v>
      </c>
      <c r="D942" s="2">
        <v>3.2300000000000002E-2</v>
      </c>
      <c r="E942" s="2">
        <v>3.6299999999999999E-2</v>
      </c>
      <c r="F942" s="2">
        <v>4.2099999999999999E-2</v>
      </c>
      <c r="G942" s="9"/>
      <c r="H942" s="4">
        <f t="shared" si="1782"/>
        <v>3.5099999999999999E-2</v>
      </c>
      <c r="I942" s="4">
        <f t="shared" si="1783"/>
        <v>3.4300000000000004E-2</v>
      </c>
      <c r="J942" s="4">
        <f t="shared" si="1784"/>
        <v>3.3300000000000003E-2</v>
      </c>
      <c r="K942" s="4">
        <f t="shared" si="1785"/>
        <v>3.2300000000000002E-2</v>
      </c>
      <c r="L942" s="4">
        <f t="shared" si="1845"/>
        <v>3.2966666666666672E-2</v>
      </c>
      <c r="M942" s="4">
        <f t="shared" si="1845"/>
        <v>3.3633333333333335E-2</v>
      </c>
      <c r="N942" s="4">
        <f t="shared" si="1845"/>
        <v>3.4299999999999997E-2</v>
      </c>
      <c r="O942" s="4">
        <f t="shared" si="1845"/>
        <v>3.4966666666666667E-2</v>
      </c>
      <c r="P942" s="4">
        <f t="shared" si="1845"/>
        <v>3.5633333333333329E-2</v>
      </c>
      <c r="Q942" s="4">
        <f t="shared" si="1786"/>
        <v>3.6299999999999999E-2</v>
      </c>
      <c r="R942" s="4">
        <f t="shared" si="1844"/>
        <v>3.6879999999999996E-2</v>
      </c>
      <c r="S942" s="4">
        <f t="shared" si="1844"/>
        <v>3.746E-2</v>
      </c>
      <c r="T942" s="4">
        <f t="shared" si="1844"/>
        <v>3.8039999999999997E-2</v>
      </c>
      <c r="U942" s="4">
        <f t="shared" si="1844"/>
        <v>3.8620000000000002E-2</v>
      </c>
      <c r="V942" s="4">
        <f t="shared" si="1844"/>
        <v>3.9199999999999999E-2</v>
      </c>
      <c r="W942" s="4">
        <f t="shared" si="1844"/>
        <v>3.9779999999999996E-2</v>
      </c>
      <c r="X942" s="4">
        <f t="shared" si="1844"/>
        <v>4.036E-2</v>
      </c>
      <c r="Y942" s="4">
        <f t="shared" si="1844"/>
        <v>4.0939999999999997E-2</v>
      </c>
      <c r="Z942" s="4">
        <f t="shared" si="1844"/>
        <v>4.1520000000000001E-2</v>
      </c>
      <c r="AA942" s="4">
        <f t="shared" si="1787"/>
        <v>4.2099999999999999E-2</v>
      </c>
      <c r="AB942" s="4"/>
      <c r="AC942">
        <v>98.275269028548976</v>
      </c>
      <c r="AD942" s="95">
        <v>98.270440251572325</v>
      </c>
      <c r="AE942" s="95">
        <v>98.275269028548976</v>
      </c>
      <c r="AF942" s="95">
        <f t="shared" si="1788"/>
        <v>4.8287769766517386E-3</v>
      </c>
      <c r="AG942" s="95">
        <f t="shared" si="1789"/>
        <v>0</v>
      </c>
      <c r="AH942" s="59">
        <f t="shared" si="1790"/>
        <v>0.4913522012591976</v>
      </c>
      <c r="AI942" s="59">
        <f t="shared" si="1791"/>
        <v>0</v>
      </c>
      <c r="AJ942" s="4"/>
      <c r="AK942">
        <v>96.665764807302963</v>
      </c>
      <c r="AL942" s="96">
        <v>96.665764807302963</v>
      </c>
      <c r="AM942" s="59">
        <v>96.65626145097302</v>
      </c>
      <c r="AN942" s="95">
        <f t="shared" si="1792"/>
        <v>0</v>
      </c>
      <c r="AO942" s="95">
        <f t="shared" si="1793"/>
        <v>9.5033563299438129E-3</v>
      </c>
      <c r="AP942" s="59">
        <f t="shared" si="1794"/>
        <v>0</v>
      </c>
      <c r="AQ942" s="59">
        <f t="shared" si="1725"/>
        <v>0.98311499928523272</v>
      </c>
      <c r="AS942" s="7">
        <f t="shared" si="1726"/>
        <v>2.9482580708564692</v>
      </c>
      <c r="AT942" s="7">
        <f t="shared" si="1727"/>
        <v>2.8996878435291906</v>
      </c>
      <c r="AU942" s="7">
        <f t="shared" si="1728"/>
        <v>2.855004911853273</v>
      </c>
      <c r="AV942" s="7">
        <f t="shared" si="1729"/>
        <v>96.606408926534257</v>
      </c>
      <c r="AW942" s="22">
        <v>105.30985548239119</v>
      </c>
      <c r="AX942" s="22">
        <v>105.30971061908188</v>
      </c>
      <c r="AY942" s="91">
        <v>105.30935975277319</v>
      </c>
      <c r="AZ942" s="22">
        <v>105.29063298981715</v>
      </c>
      <c r="BA942" s="22">
        <v>105.30985548239119</v>
      </c>
      <c r="BB942" s="11">
        <v>105.30985548239119</v>
      </c>
      <c r="BC942" s="46">
        <f t="shared" si="1795"/>
        <v>1.44863309301968E-4</v>
      </c>
      <c r="BD942" s="92">
        <f t="shared" si="1796"/>
        <v>4.9572961799526638E-4</v>
      </c>
      <c r="BE942" s="92">
        <f t="shared" si="1797"/>
        <v>1.9222492574030525E-2</v>
      </c>
      <c r="BF942" s="92">
        <f t="shared" si="1798"/>
        <v>0</v>
      </c>
      <c r="BG942" s="11">
        <f t="shared" si="1730"/>
        <v>0</v>
      </c>
      <c r="BH942" s="93">
        <f t="shared" si="1799"/>
        <v>1.3755911888625707E-2</v>
      </c>
      <c r="BI942" s="93">
        <f t="shared" si="1800"/>
        <v>4.7073430660832791E-2</v>
      </c>
      <c r="BJ942" s="93">
        <f t="shared" si="1801"/>
        <v>1.8253270300275657</v>
      </c>
      <c r="BK942" s="93">
        <f t="shared" si="1802"/>
        <v>0</v>
      </c>
      <c r="BL942" s="93">
        <f t="shared" si="1803"/>
        <v>0</v>
      </c>
      <c r="BM942">
        <f t="shared" si="1731"/>
        <v>2.4568817257137243</v>
      </c>
      <c r="BN942">
        <f t="shared" si="1732"/>
        <v>2.4164065362743257</v>
      </c>
      <c r="BO942">
        <f t="shared" si="1733"/>
        <v>2.3791707598777276</v>
      </c>
      <c r="BP942">
        <f t="shared" si="1734"/>
        <v>2.3448157506440355</v>
      </c>
      <c r="BQ942">
        <f t="shared" si="1735"/>
        <v>2.3037677683522575</v>
      </c>
      <c r="BR942">
        <f t="shared" si="1736"/>
        <v>2.261955578985948</v>
      </c>
      <c r="BS942">
        <f t="shared" si="1737"/>
        <v>2.2194480529250686</v>
      </c>
      <c r="BT942">
        <f t="shared" si="1738"/>
        <v>2.1763141008671387</v>
      </c>
      <c r="BU942">
        <f t="shared" si="1739"/>
        <v>2.1326224931427507</v>
      </c>
      <c r="BV942">
        <f t="shared" si="1740"/>
        <v>85.626109009526999</v>
      </c>
      <c r="BX942" s="22">
        <v>106.31790488432497</v>
      </c>
      <c r="BY942" s="22">
        <v>106.31778416490056</v>
      </c>
      <c r="BZ942" s="91">
        <v>106.31749177630998</v>
      </c>
      <c r="CA942" s="91">
        <v>106.31552681276807</v>
      </c>
      <c r="CB942" s="22">
        <v>106.27381183189753</v>
      </c>
      <c r="CC942" s="11">
        <v>106.31790488432497</v>
      </c>
      <c r="CD942" s="11">
        <f t="shared" si="1804"/>
        <v>1.2071942441593819E-4</v>
      </c>
      <c r="CE942" s="90">
        <f t="shared" si="1805"/>
        <v>4.1310801499605532E-4</v>
      </c>
      <c r="CF942" s="22">
        <f t="shared" si="1806"/>
        <v>2.3780715569046151E-3</v>
      </c>
      <c r="CG942" s="22">
        <f t="shared" si="1807"/>
        <v>4.4093052427442103E-2</v>
      </c>
      <c r="CH942" s="11">
        <f t="shared" si="1741"/>
        <v>0</v>
      </c>
      <c r="CI942" s="93">
        <f t="shared" si="1808"/>
        <v>1.1354571419299716E-2</v>
      </c>
      <c r="CJ942" s="93">
        <f t="shared" si="1809"/>
        <v>3.8855921346975499E-2</v>
      </c>
      <c r="CK942" s="93">
        <f t="shared" si="1810"/>
        <v>0.22367554735883693</v>
      </c>
      <c r="CL942" s="93">
        <f t="shared" si="1811"/>
        <v>4.1472837971568213</v>
      </c>
      <c r="CM942" s="93">
        <f t="shared" si="1812"/>
        <v>0</v>
      </c>
      <c r="CO942">
        <f t="shared" si="1742"/>
        <v>5.8965161417129384</v>
      </c>
      <c r="CP942">
        <f t="shared" si="1743"/>
        <v>5.7993756870583812</v>
      </c>
      <c r="CQ942">
        <f t="shared" si="1744"/>
        <v>5.710009823706546</v>
      </c>
      <c r="CR942">
        <f t="shared" si="1745"/>
        <v>5.6275578015456853</v>
      </c>
      <c r="CS942">
        <f t="shared" si="1746"/>
        <v>5.5290426440454175</v>
      </c>
      <c r="CT942">
        <f t="shared" si="1747"/>
        <v>95.906916549004194</v>
      </c>
      <c r="CV942" s="22">
        <v>124.47041010630916</v>
      </c>
      <c r="CW942" s="22">
        <v>124.47012037969056</v>
      </c>
      <c r="CX942" s="22">
        <v>124.46941864707316</v>
      </c>
      <c r="CY942" s="22">
        <v>124.44888630876278</v>
      </c>
      <c r="CZ942" s="22">
        <v>124.46075193640254</v>
      </c>
      <c r="DA942" s="22">
        <v>124.47041010630916</v>
      </c>
      <c r="DB942" s="22">
        <f t="shared" si="1813"/>
        <v>2.89726618603936E-4</v>
      </c>
      <c r="DC942" s="91">
        <f t="shared" si="1814"/>
        <v>9.9145923600474362E-4</v>
      </c>
      <c r="DD942" s="22">
        <f t="shared" si="1815"/>
        <v>2.1523797546379342E-2</v>
      </c>
      <c r="DE942" s="22">
        <f t="shared" si="1816"/>
        <v>9.658169906614944E-3</v>
      </c>
      <c r="DF942" s="22">
        <f t="shared" si="1817"/>
        <v>0</v>
      </c>
      <c r="DG942" s="93">
        <f t="shared" si="1818"/>
        <v>2.3276746526060522E-2</v>
      </c>
      <c r="DH942" s="93">
        <f t="shared" si="1819"/>
        <v>7.9654211403171749E-2</v>
      </c>
      <c r="DI942" s="93">
        <f t="shared" si="1820"/>
        <v>1.729230065844247</v>
      </c>
      <c r="DJ942" s="93">
        <f t="shared" si="1821"/>
        <v>0.77594103677861914</v>
      </c>
      <c r="DK942" s="93">
        <f t="shared" si="1822"/>
        <v>0</v>
      </c>
      <c r="DM942">
        <f t="shared" si="1748"/>
        <v>4.9137634514274486</v>
      </c>
      <c r="DN942">
        <f t="shared" si="1749"/>
        <v>4.8328130725486513</v>
      </c>
      <c r="DO942">
        <f t="shared" si="1750"/>
        <v>4.7583415197554553</v>
      </c>
      <c r="DP942">
        <f t="shared" si="1751"/>
        <v>4.6896315012880709</v>
      </c>
      <c r="DQ942">
        <f t="shared" si="1752"/>
        <v>4.607535536704515</v>
      </c>
      <c r="DR942">
        <f t="shared" si="1753"/>
        <v>4.523911157971896</v>
      </c>
      <c r="DS942">
        <f t="shared" si="1754"/>
        <v>4.4388961058501373</v>
      </c>
      <c r="DT942">
        <f t="shared" si="1755"/>
        <v>4.3526282017342774</v>
      </c>
      <c r="DU942">
        <f t="shared" si="1756"/>
        <v>4.2652449862855013</v>
      </c>
      <c r="DV942">
        <f t="shared" si="1757"/>
        <v>4.17688336631839</v>
      </c>
      <c r="DW942">
        <f t="shared" si="1758"/>
        <v>4.0895928596101934</v>
      </c>
      <c r="DX942">
        <f t="shared" si="1759"/>
        <v>4.0018504661904615</v>
      </c>
      <c r="DY942">
        <f t="shared" si="1760"/>
        <v>3.91376551430006</v>
      </c>
      <c r="DZ942">
        <f t="shared" si="1761"/>
        <v>80.33435487105173</v>
      </c>
      <c r="EA942" s="22">
        <v>137.90003882706679</v>
      </c>
      <c r="EB942" s="22">
        <v>137.89979738821796</v>
      </c>
      <c r="EC942" s="22">
        <v>137.89921261103677</v>
      </c>
      <c r="ED942" s="22">
        <v>137.89528268395298</v>
      </c>
      <c r="EE942" s="22">
        <v>137.85516575013156</v>
      </c>
      <c r="EF942" s="22">
        <v>137.8765335045195</v>
      </c>
      <c r="EG942" s="22">
        <f t="shared" si="1823"/>
        <v>2.4143884883187638E-4</v>
      </c>
      <c r="EH942" s="91">
        <f t="shared" si="1824"/>
        <v>8.2621603002053234E-4</v>
      </c>
      <c r="EI942" s="22">
        <f t="shared" si="1825"/>
        <v>4.7561431138092303E-3</v>
      </c>
      <c r="EJ942" s="22">
        <f t="shared" si="1826"/>
        <v>4.4873076935232348E-2</v>
      </c>
      <c r="EK942" s="22">
        <f t="shared" si="1827"/>
        <v>2.3505322547293872E-2</v>
      </c>
      <c r="EL942" s="93">
        <f t="shared" si="1828"/>
        <v>1.7508250968272184E-2</v>
      </c>
      <c r="EM942" s="93">
        <f t="shared" si="1829"/>
        <v>5.9914125989235331E-2</v>
      </c>
      <c r="EN942" s="93">
        <f t="shared" si="1830"/>
        <v>0.34489788068686916</v>
      </c>
      <c r="EO942" s="93">
        <f t="shared" si="1831"/>
        <v>3.2540293184039872</v>
      </c>
      <c r="EP942" s="93">
        <f t="shared" si="1832"/>
        <v>1.7045189216205128</v>
      </c>
      <c r="ER942">
        <f t="shared" si="1762"/>
        <v>3.9310107611419589</v>
      </c>
      <c r="ES942">
        <f t="shared" si="1763"/>
        <v>3.8662504580389205</v>
      </c>
      <c r="ET942">
        <f t="shared" si="1764"/>
        <v>3.8066732158043641</v>
      </c>
      <c r="EU942">
        <f t="shared" si="1765"/>
        <v>3.751705201030457</v>
      </c>
      <c r="EV942">
        <f t="shared" si="1766"/>
        <v>3.6860284293636121</v>
      </c>
      <c r="EW942">
        <f t="shared" si="1767"/>
        <v>3.6191289263775168</v>
      </c>
      <c r="EX942">
        <f t="shared" si="1768"/>
        <v>3.55111688468011</v>
      </c>
      <c r="EY942">
        <f t="shared" si="1769"/>
        <v>3.4821025613874221</v>
      </c>
      <c r="EZ942">
        <f t="shared" si="1770"/>
        <v>3.412195989028401</v>
      </c>
      <c r="FA942">
        <f t="shared" si="1771"/>
        <v>3.3415066930547122</v>
      </c>
      <c r="FB942">
        <f t="shared" si="1772"/>
        <v>3.271674287688155</v>
      </c>
      <c r="FC942">
        <f t="shared" si="1773"/>
        <v>3.2014803729523691</v>
      </c>
      <c r="FD942">
        <f t="shared" si="1774"/>
        <v>3.1310124114400484</v>
      </c>
      <c r="FE942">
        <f t="shared" si="1775"/>
        <v>3.0603563760400658</v>
      </c>
      <c r="FF942">
        <f t="shared" si="1776"/>
        <v>2.9895965892671654</v>
      </c>
      <c r="FG942">
        <f t="shared" si="1777"/>
        <v>2.9188155710094108</v>
      </c>
      <c r="FH942">
        <f t="shared" si="1778"/>
        <v>2.8480938950094199</v>
      </c>
      <c r="FI942">
        <f t="shared" si="1779"/>
        <v>2.7775100543537694</v>
      </c>
      <c r="FJ942">
        <f t="shared" si="1780"/>
        <v>2.7071403362017792</v>
      </c>
      <c r="FK942">
        <f t="shared" si="1781"/>
        <v>68.563526354523646</v>
      </c>
      <c r="FL942" s="22">
        <v>131.91758634121732</v>
      </c>
      <c r="FM942" s="22">
        <v>131.91739319013823</v>
      </c>
      <c r="FN942" s="91">
        <v>131.91692536839332</v>
      </c>
      <c r="FO942" s="22">
        <v>131.91378142672627</v>
      </c>
      <c r="FP942" s="22">
        <v>131.90343370739745</v>
      </c>
      <c r="FQ942" s="22">
        <v>131.84011866198847</v>
      </c>
      <c r="FR942" s="22">
        <f t="shared" si="1833"/>
        <v>1.9315107908823848E-4</v>
      </c>
      <c r="FS942" s="91">
        <f t="shared" si="1834"/>
        <v>6.6097282399368851E-4</v>
      </c>
      <c r="FT942" s="22">
        <f t="shared" si="1835"/>
        <v>3.8049144910416999E-3</v>
      </c>
      <c r="FU942" s="22">
        <f t="shared" si="1836"/>
        <v>1.4152633819861649E-2</v>
      </c>
      <c r="FV942" s="22">
        <f t="shared" si="1837"/>
        <v>7.7467679228846009E-2</v>
      </c>
      <c r="FW942" s="93">
        <f t="shared" si="1838"/>
        <v>1.4641799053890733E-2</v>
      </c>
      <c r="FX942" s="93">
        <f t="shared" si="1839"/>
        <v>5.0104981627242619E-2</v>
      </c>
      <c r="FY942" s="93">
        <f t="shared" si="1840"/>
        <v>0.28843117862996132</v>
      </c>
      <c r="FZ942" s="93">
        <f t="shared" si="1841"/>
        <v>1.0728390514403836</v>
      </c>
      <c r="GA942" s="93">
        <f t="shared" si="1842"/>
        <v>5.8724300055391039</v>
      </c>
    </row>
    <row r="943" spans="1:183" x14ac:dyDescent="0.4">
      <c r="A943" s="16">
        <v>39451</v>
      </c>
      <c r="B943" s="2">
        <v>3.3300000000000003E-2</v>
      </c>
      <c r="C943" s="2">
        <v>3.1800000000000002E-2</v>
      </c>
      <c r="D943" s="2">
        <v>2.8799999999999999E-2</v>
      </c>
      <c r="E943" s="2">
        <v>3.2899999999999999E-2</v>
      </c>
      <c r="F943" s="2">
        <v>3.9399999999999998E-2</v>
      </c>
      <c r="G943" s="9"/>
      <c r="H943" s="4">
        <f t="shared" si="1782"/>
        <v>3.3300000000000003E-2</v>
      </c>
      <c r="I943" s="4">
        <f t="shared" si="1783"/>
        <v>3.1900000000000005E-2</v>
      </c>
      <c r="J943" s="4">
        <f t="shared" si="1784"/>
        <v>3.0350000000000002E-2</v>
      </c>
      <c r="K943" s="4">
        <f t="shared" si="1785"/>
        <v>2.8799999999999999E-2</v>
      </c>
      <c r="L943" s="4">
        <f t="shared" si="1845"/>
        <v>2.9483333333333334E-2</v>
      </c>
      <c r="M943" s="4">
        <f t="shared" si="1845"/>
        <v>3.0166666666666668E-2</v>
      </c>
      <c r="N943" s="4">
        <f t="shared" si="1845"/>
        <v>3.0849999999999999E-2</v>
      </c>
      <c r="O943" s="4">
        <f t="shared" si="1845"/>
        <v>3.153333333333333E-2</v>
      </c>
      <c r="P943" s="4">
        <f t="shared" si="1845"/>
        <v>3.2216666666666664E-2</v>
      </c>
      <c r="Q943" s="4">
        <f t="shared" si="1786"/>
        <v>3.2899999999999999E-2</v>
      </c>
      <c r="R943" s="4">
        <f t="shared" si="1844"/>
        <v>3.3550000000000003E-2</v>
      </c>
      <c r="S943" s="4">
        <f t="shared" si="1844"/>
        <v>3.4200000000000001E-2</v>
      </c>
      <c r="T943" s="4">
        <f t="shared" si="1844"/>
        <v>3.4849999999999999E-2</v>
      </c>
      <c r="U943" s="4">
        <f t="shared" si="1844"/>
        <v>3.5499999999999997E-2</v>
      </c>
      <c r="V943" s="4">
        <f t="shared" si="1844"/>
        <v>3.6150000000000002E-2</v>
      </c>
      <c r="W943" s="4">
        <f t="shared" si="1844"/>
        <v>3.6799999999999999E-2</v>
      </c>
      <c r="X943" s="4">
        <f t="shared" si="1844"/>
        <v>3.7449999999999997E-2</v>
      </c>
      <c r="Y943" s="4">
        <f t="shared" si="1844"/>
        <v>3.8099999999999995E-2</v>
      </c>
      <c r="Z943" s="4">
        <f t="shared" si="1844"/>
        <v>3.875E-2</v>
      </c>
      <c r="AA943" s="4">
        <f t="shared" si="1787"/>
        <v>3.9399999999999998E-2</v>
      </c>
      <c r="AB943" s="4"/>
      <c r="AC943">
        <v>98.362268233905468</v>
      </c>
      <c r="AD943" s="95">
        <v>98.357430903904799</v>
      </c>
      <c r="AE943" s="95">
        <v>98.362268233905468</v>
      </c>
      <c r="AF943" s="95">
        <f t="shared" si="1788"/>
        <v>4.8373300006687714E-3</v>
      </c>
      <c r="AG943" s="95">
        <f t="shared" si="1789"/>
        <v>0</v>
      </c>
      <c r="AH943" s="59">
        <f t="shared" si="1790"/>
        <v>0.49178715451799065</v>
      </c>
      <c r="AI943" s="59">
        <f t="shared" si="1791"/>
        <v>0</v>
      </c>
      <c r="AJ943" s="4"/>
      <c r="AK943">
        <v>96.894266486227565</v>
      </c>
      <c r="AL943" s="96">
        <v>96.894266486227565</v>
      </c>
      <c r="AM943" s="59">
        <v>96.884729414308751</v>
      </c>
      <c r="AN943" s="95">
        <f t="shared" si="1792"/>
        <v>0</v>
      </c>
      <c r="AO943" s="95">
        <f t="shared" si="1793"/>
        <v>9.5370719188139219E-3</v>
      </c>
      <c r="AP943" s="59">
        <f t="shared" si="1794"/>
        <v>0</v>
      </c>
      <c r="AQ943" s="59">
        <f t="shared" si="1725"/>
        <v>0.98427618729840016</v>
      </c>
      <c r="AS943" s="7">
        <f t="shared" si="1726"/>
        <v>2.9508680470171642</v>
      </c>
      <c r="AT943" s="7">
        <f t="shared" si="1727"/>
        <v>2.9065418824292624</v>
      </c>
      <c r="AU943" s="7">
        <f t="shared" si="1728"/>
        <v>2.8674675526168745</v>
      </c>
      <c r="AV943" s="7">
        <f t="shared" si="1729"/>
        <v>97.274781185553834</v>
      </c>
      <c r="AW943" s="22">
        <v>106.00015663552287</v>
      </c>
      <c r="AX943" s="22">
        <v>106.00001151562284</v>
      </c>
      <c r="AY943" s="91">
        <v>105.99965866761714</v>
      </c>
      <c r="AZ943" s="22">
        <v>105.98076836107822</v>
      </c>
      <c r="BA943" s="22">
        <v>106.00015663552287</v>
      </c>
      <c r="BB943" s="11">
        <v>106.00015663552287</v>
      </c>
      <c r="BC943" s="46">
        <f t="shared" si="1795"/>
        <v>1.4511990002574748E-4</v>
      </c>
      <c r="BD943" s="92">
        <f t="shared" si="1796"/>
        <v>4.9796790572997907E-4</v>
      </c>
      <c r="BE943" s="92">
        <f t="shared" si="1797"/>
        <v>1.9388274444651188E-2</v>
      </c>
      <c r="BF943" s="92">
        <f t="shared" si="1798"/>
        <v>0</v>
      </c>
      <c r="BG943" s="11">
        <f t="shared" si="1730"/>
        <v>0</v>
      </c>
      <c r="BH943" s="93">
        <f t="shared" si="1799"/>
        <v>1.3690536375784445E-2</v>
      </c>
      <c r="BI943" s="93">
        <f t="shared" si="1800"/>
        <v>4.6978034895006904E-2</v>
      </c>
      <c r="BJ943" s="93">
        <f t="shared" si="1801"/>
        <v>1.8290797919588895</v>
      </c>
      <c r="BK943" s="93">
        <f t="shared" si="1802"/>
        <v>0</v>
      </c>
      <c r="BL943" s="93">
        <f t="shared" si="1803"/>
        <v>0</v>
      </c>
      <c r="BM943">
        <f t="shared" si="1731"/>
        <v>2.4590567058476367</v>
      </c>
      <c r="BN943">
        <f t="shared" si="1732"/>
        <v>2.4221182353577189</v>
      </c>
      <c r="BO943">
        <f t="shared" si="1733"/>
        <v>2.3895562938473955</v>
      </c>
      <c r="BP943">
        <f t="shared" si="1734"/>
        <v>2.3610383782901416</v>
      </c>
      <c r="BQ943">
        <f t="shared" si="1735"/>
        <v>2.3236062789306455</v>
      </c>
      <c r="BR943">
        <f t="shared" si="1736"/>
        <v>2.2852295213801912</v>
      </c>
      <c r="BS943">
        <f t="shared" si="1737"/>
        <v>2.2459756694111488</v>
      </c>
      <c r="BT943">
        <f t="shared" si="1738"/>
        <v>2.2059128628209379</v>
      </c>
      <c r="BU943">
        <f t="shared" si="1739"/>
        <v>2.1651096243079464</v>
      </c>
      <c r="BV943">
        <f t="shared" si="1740"/>
        <v>87.069021416067599</v>
      </c>
      <c r="BX943" s="22">
        <v>107.92703995951614</v>
      </c>
      <c r="BY943" s="22">
        <v>107.92691902626612</v>
      </c>
      <c r="BZ943" s="91">
        <v>107.92662498626136</v>
      </c>
      <c r="CA943" s="91">
        <v>107.9246343954424</v>
      </c>
      <c r="CB943" s="22">
        <v>107.88213611928367</v>
      </c>
      <c r="CC943" s="11">
        <v>107.92703995951614</v>
      </c>
      <c r="CD943" s="11">
        <f t="shared" si="1804"/>
        <v>1.2093325001671928E-4</v>
      </c>
      <c r="CE943" s="90">
        <f t="shared" si="1805"/>
        <v>4.1497325477735103E-4</v>
      </c>
      <c r="CF943" s="22">
        <f t="shared" si="1806"/>
        <v>2.4055640737401518E-3</v>
      </c>
      <c r="CG943" s="22">
        <f t="shared" si="1807"/>
        <v>4.4903840232464631E-2</v>
      </c>
      <c r="CH943" s="11">
        <f t="shared" si="1741"/>
        <v>0</v>
      </c>
      <c r="CI943" s="93">
        <f t="shared" si="1808"/>
        <v>1.1205092816599236E-2</v>
      </c>
      <c r="CJ943" s="93">
        <f t="shared" si="1809"/>
        <v>3.8449424252996203E-2</v>
      </c>
      <c r="CK943" s="93">
        <f t="shared" si="1810"/>
        <v>0.22288798753699612</v>
      </c>
      <c r="CL943" s="93">
        <f t="shared" si="1811"/>
        <v>4.1605736847140662</v>
      </c>
      <c r="CM943" s="93">
        <f t="shared" si="1812"/>
        <v>0</v>
      </c>
      <c r="CO943">
        <f t="shared" si="1742"/>
        <v>5.9017360940343284</v>
      </c>
      <c r="CP943">
        <f t="shared" si="1743"/>
        <v>5.8130837648585247</v>
      </c>
      <c r="CQ943">
        <f t="shared" si="1744"/>
        <v>5.7349351052337489</v>
      </c>
      <c r="CR943">
        <f t="shared" si="1745"/>
        <v>5.6664921078963397</v>
      </c>
      <c r="CS943">
        <f t="shared" si="1746"/>
        <v>5.5766550694335493</v>
      </c>
      <c r="CT943">
        <f t="shared" si="1747"/>
        <v>96.8937317065201</v>
      </c>
      <c r="CV943" s="22">
        <v>125.58762978378806</v>
      </c>
      <c r="CW943" s="22">
        <v>125.58733954398801</v>
      </c>
      <c r="CX943" s="22">
        <v>125.58663384797659</v>
      </c>
      <c r="CY943" s="22">
        <v>125.56585561577779</v>
      </c>
      <c r="CZ943" s="22">
        <v>125.57785595616981</v>
      </c>
      <c r="DA943" s="22">
        <v>125.58762978378806</v>
      </c>
      <c r="DB943" s="22">
        <f t="shared" si="1813"/>
        <v>2.9023980005149497E-4</v>
      </c>
      <c r="DC943" s="91">
        <f t="shared" si="1814"/>
        <v>9.9593581147416899E-4</v>
      </c>
      <c r="DD943" s="22">
        <f t="shared" si="1815"/>
        <v>2.1774168010267658E-2</v>
      </c>
      <c r="DE943" s="22">
        <f t="shared" si="1816"/>
        <v>9.7738276182468553E-3</v>
      </c>
      <c r="DF943" s="22">
        <f t="shared" si="1817"/>
        <v>0</v>
      </c>
      <c r="DG943" s="93">
        <f t="shared" si="1818"/>
        <v>2.3110540468927746E-2</v>
      </c>
      <c r="DH943" s="93">
        <f t="shared" si="1819"/>
        <v>7.9302062885395194E-2</v>
      </c>
      <c r="DI943" s="93">
        <f t="shared" si="1820"/>
        <v>1.7337828612383333</v>
      </c>
      <c r="DJ943" s="93">
        <f t="shared" si="1821"/>
        <v>0.77824763753193671</v>
      </c>
      <c r="DK943" s="93">
        <f t="shared" si="1822"/>
        <v>0</v>
      </c>
      <c r="DM943">
        <f t="shared" si="1748"/>
        <v>4.9181134116952734</v>
      </c>
      <c r="DN943">
        <f t="shared" si="1749"/>
        <v>4.8442364707154377</v>
      </c>
      <c r="DO943">
        <f t="shared" si="1750"/>
        <v>4.7791125876947911</v>
      </c>
      <c r="DP943">
        <f t="shared" si="1751"/>
        <v>4.7220767565802833</v>
      </c>
      <c r="DQ943">
        <f t="shared" si="1752"/>
        <v>4.6472125578612911</v>
      </c>
      <c r="DR943">
        <f t="shared" si="1753"/>
        <v>4.5704590427603824</v>
      </c>
      <c r="DS943">
        <f t="shared" si="1754"/>
        <v>4.4919513388222976</v>
      </c>
      <c r="DT943">
        <f t="shared" si="1755"/>
        <v>4.4118257256418758</v>
      </c>
      <c r="DU943">
        <f t="shared" si="1756"/>
        <v>4.3302192486158928</v>
      </c>
      <c r="DV943">
        <f t="shared" si="1757"/>
        <v>4.2472693373691515</v>
      </c>
      <c r="DW943">
        <f t="shared" si="1758"/>
        <v>4.1638641372078657</v>
      </c>
      <c r="DX943">
        <f t="shared" si="1759"/>
        <v>4.0794926273483281</v>
      </c>
      <c r="DY943">
        <f t="shared" si="1760"/>
        <v>3.9942821675590476</v>
      </c>
      <c r="DZ943">
        <f t="shared" si="1761"/>
        <v>82.075539165294956</v>
      </c>
      <c r="EA943" s="22">
        <v>140.27648452167642</v>
      </c>
      <c r="EB943" s="22">
        <v>140.27624265517639</v>
      </c>
      <c r="EC943" s="22">
        <v>140.27565457516687</v>
      </c>
      <c r="ED943" s="22">
        <v>140.27167339352894</v>
      </c>
      <c r="EE943" s="22">
        <v>140.23062469213772</v>
      </c>
      <c r="EF943" s="22">
        <v>140.25243552759949</v>
      </c>
      <c r="EG943" s="22">
        <f t="shared" si="1823"/>
        <v>2.4186650003343857E-4</v>
      </c>
      <c r="EH943" s="91">
        <f t="shared" si="1824"/>
        <v>8.2994650955470206E-4</v>
      </c>
      <c r="EI943" s="22">
        <f t="shared" si="1825"/>
        <v>4.8111281474803036E-3</v>
      </c>
      <c r="EJ943" s="22">
        <f t="shared" si="1826"/>
        <v>4.5859829538699159E-2</v>
      </c>
      <c r="EK943" s="22">
        <f t="shared" si="1827"/>
        <v>2.404899407693506E-2</v>
      </c>
      <c r="EL943" s="93">
        <f t="shared" si="1828"/>
        <v>1.7242127278721743E-2</v>
      </c>
      <c r="EM943" s="93">
        <f t="shared" si="1829"/>
        <v>5.9165049108887056E-2</v>
      </c>
      <c r="EN943" s="93">
        <f t="shared" si="1830"/>
        <v>0.34297467347329036</v>
      </c>
      <c r="EO943" s="93">
        <f t="shared" si="1831"/>
        <v>3.2692457110737334</v>
      </c>
      <c r="EP943" s="93">
        <f t="shared" si="1832"/>
        <v>1.7143995416579503</v>
      </c>
      <c r="ER943">
        <f t="shared" si="1762"/>
        <v>3.9344907293562188</v>
      </c>
      <c r="ES943">
        <f t="shared" si="1763"/>
        <v>3.8753891765723498</v>
      </c>
      <c r="ET943">
        <f t="shared" si="1764"/>
        <v>3.8232900701558328</v>
      </c>
      <c r="EU943">
        <f t="shared" si="1765"/>
        <v>3.7776614052642263</v>
      </c>
      <c r="EV943">
        <f t="shared" si="1766"/>
        <v>3.7177700462890328</v>
      </c>
      <c r="EW943">
        <f t="shared" si="1767"/>
        <v>3.656367234208306</v>
      </c>
      <c r="EX943">
        <f t="shared" si="1768"/>
        <v>3.5935610710578381</v>
      </c>
      <c r="EY943">
        <f t="shared" si="1769"/>
        <v>3.5294605805135006</v>
      </c>
      <c r="EZ943">
        <f t="shared" si="1770"/>
        <v>3.4641753988927144</v>
      </c>
      <c r="FA943">
        <f t="shared" si="1771"/>
        <v>3.3978154698953209</v>
      </c>
      <c r="FB943">
        <f t="shared" si="1772"/>
        <v>3.3310913097662924</v>
      </c>
      <c r="FC943">
        <f t="shared" si="1773"/>
        <v>3.2635941018786627</v>
      </c>
      <c r="FD943">
        <f t="shared" si="1774"/>
        <v>3.1954257340472383</v>
      </c>
      <c r="FE943">
        <f t="shared" si="1775"/>
        <v>3.1266872062969511</v>
      </c>
      <c r="FF943">
        <f t="shared" si="1776"/>
        <v>3.0574783935417811</v>
      </c>
      <c r="FG943">
        <f t="shared" si="1777"/>
        <v>2.987897817144276</v>
      </c>
      <c r="FH943">
        <f t="shared" si="1778"/>
        <v>2.9180424260218127</v>
      </c>
      <c r="FI943">
        <f t="shared" si="1779"/>
        <v>2.8480073879085088</v>
      </c>
      <c r="FJ943">
        <f t="shared" si="1780"/>
        <v>2.7778858913211812</v>
      </c>
      <c r="FK943">
        <f t="shared" si="1781"/>
        <v>70.401992926650692</v>
      </c>
      <c r="FL943" s="22">
        <v>134.67874833399037</v>
      </c>
      <c r="FM943" s="22">
        <v>134.67855484079035</v>
      </c>
      <c r="FN943" s="91">
        <v>134.67808437678275</v>
      </c>
      <c r="FO943" s="22">
        <v>134.6748994314724</v>
      </c>
      <c r="FP943" s="22">
        <v>134.66430399866107</v>
      </c>
      <c r="FQ943" s="22">
        <v>134.59912624348095</v>
      </c>
      <c r="FR943" s="22">
        <f t="shared" si="1833"/>
        <v>1.9349320001538217E-4</v>
      </c>
      <c r="FS943" s="91">
        <f t="shared" si="1834"/>
        <v>6.6395720762102428E-4</v>
      </c>
      <c r="FT943" s="22">
        <f t="shared" si="1835"/>
        <v>3.8489025179728742E-3</v>
      </c>
      <c r="FU943" s="22">
        <f t="shared" si="1836"/>
        <v>1.4444335329301339E-2</v>
      </c>
      <c r="FV943" s="22">
        <f t="shared" si="1837"/>
        <v>7.9622090509417376E-2</v>
      </c>
      <c r="FW943" s="93">
        <f t="shared" si="1838"/>
        <v>1.4367017989767592E-2</v>
      </c>
      <c r="FX943" s="93">
        <f t="shared" si="1839"/>
        <v>4.9299330134437699E-2</v>
      </c>
      <c r="FY943" s="93">
        <f t="shared" si="1840"/>
        <v>0.28578395371094223</v>
      </c>
      <c r="FZ943" s="93">
        <f t="shared" si="1841"/>
        <v>1.0725029381384488</v>
      </c>
      <c r="GA943" s="93">
        <f t="shared" si="1842"/>
        <v>5.9120010762174759</v>
      </c>
    </row>
    <row r="944" spans="1:183" x14ac:dyDescent="0.4">
      <c r="A944" s="16">
        <v>39458</v>
      </c>
      <c r="B944" s="2">
        <v>3.2099999999999997E-2</v>
      </c>
      <c r="C944" s="2">
        <v>3.04E-2</v>
      </c>
      <c r="D944" s="2">
        <v>2.7000000000000003E-2</v>
      </c>
      <c r="E944" s="2">
        <v>3.1300000000000001E-2</v>
      </c>
      <c r="F944" s="2">
        <v>3.85E-2</v>
      </c>
      <c r="G944" s="9"/>
      <c r="H944" s="4">
        <f t="shared" si="1782"/>
        <v>3.2099999999999997E-2</v>
      </c>
      <c r="I944" s="4">
        <f t="shared" si="1783"/>
        <v>3.0499999999999999E-2</v>
      </c>
      <c r="J944" s="4">
        <f t="shared" si="1784"/>
        <v>2.8750000000000001E-2</v>
      </c>
      <c r="K944" s="4">
        <f t="shared" si="1785"/>
        <v>2.7000000000000003E-2</v>
      </c>
      <c r="L944" s="4">
        <f t="shared" si="1845"/>
        <v>2.7716666666666667E-2</v>
      </c>
      <c r="M944" s="4">
        <f t="shared" si="1845"/>
        <v>2.8433333333333338E-2</v>
      </c>
      <c r="N944" s="4">
        <f t="shared" si="1845"/>
        <v>2.9150000000000002E-2</v>
      </c>
      <c r="O944" s="4">
        <f t="shared" si="1845"/>
        <v>2.9866666666666666E-2</v>
      </c>
      <c r="P944" s="4">
        <f t="shared" si="1845"/>
        <v>3.0583333333333337E-2</v>
      </c>
      <c r="Q944" s="4">
        <f t="shared" si="1786"/>
        <v>3.1300000000000001E-2</v>
      </c>
      <c r="R944" s="4">
        <f t="shared" si="1844"/>
        <v>3.202E-2</v>
      </c>
      <c r="S944" s="4">
        <f t="shared" si="1844"/>
        <v>3.2740000000000005E-2</v>
      </c>
      <c r="T944" s="4">
        <f t="shared" si="1844"/>
        <v>3.3459999999999997E-2</v>
      </c>
      <c r="U944" s="4">
        <f t="shared" si="1844"/>
        <v>3.4180000000000002E-2</v>
      </c>
      <c r="V944" s="4">
        <f t="shared" si="1844"/>
        <v>3.49E-2</v>
      </c>
      <c r="W944" s="4">
        <f t="shared" si="1844"/>
        <v>3.5619999999999999E-2</v>
      </c>
      <c r="X944" s="4">
        <f t="shared" si="1844"/>
        <v>3.6339999999999997E-2</v>
      </c>
      <c r="Y944" s="4">
        <f t="shared" si="1844"/>
        <v>3.7060000000000003E-2</v>
      </c>
      <c r="Z944" s="4">
        <f t="shared" si="1844"/>
        <v>3.7780000000000001E-2</v>
      </c>
      <c r="AA944" s="4">
        <f t="shared" si="1787"/>
        <v>3.85E-2</v>
      </c>
      <c r="AB944" s="4"/>
      <c r="AC944">
        <v>98.420353329068462</v>
      </c>
      <c r="AD944" s="95">
        <v>98.415510284420819</v>
      </c>
      <c r="AE944" s="95">
        <v>98.420353329068462</v>
      </c>
      <c r="AF944" s="95">
        <f t="shared" si="1788"/>
        <v>4.8430446476430689E-3</v>
      </c>
      <c r="AG944" s="95">
        <f t="shared" si="1789"/>
        <v>0</v>
      </c>
      <c r="AH944" s="59">
        <f t="shared" si="1790"/>
        <v>0.49207755142377402</v>
      </c>
      <c r="AI944" s="59">
        <f t="shared" si="1791"/>
        <v>0</v>
      </c>
      <c r="AJ944" s="4"/>
      <c r="AK944">
        <v>97.02793348820542</v>
      </c>
      <c r="AL944" s="96">
        <v>97.02793348820542</v>
      </c>
      <c r="AM944" s="59">
        <v>97.018376675181457</v>
      </c>
      <c r="AN944" s="95">
        <f t="shared" si="1792"/>
        <v>0</v>
      </c>
      <c r="AO944" s="95">
        <f t="shared" si="1793"/>
        <v>9.556813023962718E-3</v>
      </c>
      <c r="AP944" s="59">
        <f t="shared" si="1794"/>
        <v>0</v>
      </c>
      <c r="AQ944" s="59">
        <f t="shared" si="1725"/>
        <v>0.98495481459722434</v>
      </c>
      <c r="AS944" s="7">
        <f t="shared" si="1726"/>
        <v>2.9526105998720538</v>
      </c>
      <c r="AT944" s="7">
        <f t="shared" si="1727"/>
        <v>2.9105513002554435</v>
      </c>
      <c r="AU944" s="7">
        <f t="shared" si="1728"/>
        <v>2.8742573010533494</v>
      </c>
      <c r="AV944" s="7">
        <f t="shared" si="1729"/>
        <v>97.620766332792556</v>
      </c>
      <c r="AW944" s="22">
        <v>106.35868476324274</v>
      </c>
      <c r="AX944" s="22">
        <v>106.3585394719033</v>
      </c>
      <c r="AY944" s="91">
        <v>106.3581855339734</v>
      </c>
      <c r="AZ944" s="22">
        <v>106.33921052598811</v>
      </c>
      <c r="BA944" s="22">
        <v>106.35868476324274</v>
      </c>
      <c r="BB944" s="11">
        <v>106.35868476324274</v>
      </c>
      <c r="BC944" s="46">
        <f t="shared" si="1795"/>
        <v>1.4529133943597117E-4</v>
      </c>
      <c r="BD944" s="92">
        <f t="shared" si="1796"/>
        <v>4.9922926933732015E-4</v>
      </c>
      <c r="BE944" s="92">
        <f t="shared" si="1797"/>
        <v>1.9474237254627269E-2</v>
      </c>
      <c r="BF944" s="92">
        <f t="shared" si="1798"/>
        <v>0</v>
      </c>
      <c r="BG944" s="11">
        <f t="shared" si="1730"/>
        <v>0</v>
      </c>
      <c r="BH944" s="93">
        <f t="shared" si="1799"/>
        <v>1.3660505464071276E-2</v>
      </c>
      <c r="BI944" s="93">
        <f t="shared" si="1800"/>
        <v>4.6938270292512338E-2</v>
      </c>
      <c r="BJ944" s="93">
        <f t="shared" si="1801"/>
        <v>1.8309964341865868</v>
      </c>
      <c r="BK944" s="93">
        <f t="shared" si="1802"/>
        <v>0</v>
      </c>
      <c r="BL944" s="93">
        <f t="shared" si="1803"/>
        <v>0</v>
      </c>
      <c r="BM944">
        <f t="shared" si="1731"/>
        <v>2.4605088332267115</v>
      </c>
      <c r="BN944">
        <f t="shared" si="1732"/>
        <v>2.4254594168795363</v>
      </c>
      <c r="BO944">
        <f t="shared" si="1733"/>
        <v>2.3952144175444579</v>
      </c>
      <c r="BP944">
        <f t="shared" si="1734"/>
        <v>2.3694360760386544</v>
      </c>
      <c r="BQ944">
        <f t="shared" si="1735"/>
        <v>2.333746248595173</v>
      </c>
      <c r="BR944">
        <f t="shared" si="1736"/>
        <v>2.296971202284896</v>
      </c>
      <c r="BS944">
        <f t="shared" si="1737"/>
        <v>2.2591804001592131</v>
      </c>
      <c r="BT944">
        <f t="shared" si="1738"/>
        <v>2.2204442772317647</v>
      </c>
      <c r="BU944">
        <f t="shared" si="1739"/>
        <v>2.1808340252902148</v>
      </c>
      <c r="BV944">
        <f t="shared" si="1740"/>
        <v>87.757276536614356</v>
      </c>
      <c r="BX944" s="22">
        <v>108.69948745825607</v>
      </c>
      <c r="BY944" s="22">
        <v>108.69936638213989</v>
      </c>
      <c r="BZ944" s="91">
        <v>108.69907143386497</v>
      </c>
      <c r="CA944" s="91">
        <v>108.69706802935983</v>
      </c>
      <c r="CB944" s="22">
        <v>108.65419597366702</v>
      </c>
      <c r="CC944" s="11">
        <v>108.69948745825607</v>
      </c>
      <c r="CD944" s="11">
        <f t="shared" si="1804"/>
        <v>1.2107611618716874E-4</v>
      </c>
      <c r="CE944" s="90">
        <f t="shared" si="1805"/>
        <v>4.160243911002226E-4</v>
      </c>
      <c r="CF944" s="22">
        <f t="shared" si="1806"/>
        <v>2.4194288962462451E-3</v>
      </c>
      <c r="CG944" s="22">
        <f t="shared" si="1807"/>
        <v>4.5291484589057518E-2</v>
      </c>
      <c r="CH944" s="11">
        <f t="shared" si="1741"/>
        <v>0</v>
      </c>
      <c r="CI944" s="93">
        <f t="shared" si="1808"/>
        <v>1.1138609667655119E-2</v>
      </c>
      <c r="CJ944" s="93">
        <f t="shared" si="1809"/>
        <v>3.8272893536870509E-2</v>
      </c>
      <c r="CK944" s="93">
        <f t="shared" si="1810"/>
        <v>0.22257960481877892</v>
      </c>
      <c r="CL944" s="93">
        <f t="shared" si="1811"/>
        <v>4.1666695628579511</v>
      </c>
      <c r="CM944" s="93">
        <f t="shared" si="1812"/>
        <v>0</v>
      </c>
      <c r="CO944">
        <f t="shared" si="1742"/>
        <v>5.9052211997441075</v>
      </c>
      <c r="CP944">
        <f t="shared" si="1743"/>
        <v>5.821102600510887</v>
      </c>
      <c r="CQ944">
        <f t="shared" si="1744"/>
        <v>5.7485146021066988</v>
      </c>
      <c r="CR944">
        <f t="shared" si="1745"/>
        <v>5.6866465824927701</v>
      </c>
      <c r="CS944">
        <f t="shared" si="1746"/>
        <v>5.6009909966284148</v>
      </c>
      <c r="CT944">
        <f t="shared" si="1747"/>
        <v>97.3915789768796</v>
      </c>
      <c r="CV944" s="22">
        <v>126.15505341690113</v>
      </c>
      <c r="CW944" s="22">
        <v>126.15476283422227</v>
      </c>
      <c r="CX944" s="22">
        <v>126.15405495836248</v>
      </c>
      <c r="CY944" s="22">
        <v>126.1331524725791</v>
      </c>
      <c r="CZ944" s="22">
        <v>126.14522114984514</v>
      </c>
      <c r="DA944" s="22">
        <v>126.15505341690113</v>
      </c>
      <c r="DB944" s="22">
        <f t="shared" si="1813"/>
        <v>2.9058267885773148E-4</v>
      </c>
      <c r="DC944" s="91">
        <f t="shared" si="1814"/>
        <v>9.9845853864621859E-4</v>
      </c>
      <c r="DD944" s="22">
        <f t="shared" si="1815"/>
        <v>2.1900944322027271E-2</v>
      </c>
      <c r="DE944" s="22">
        <f t="shared" si="1816"/>
        <v>9.8322670559838343E-3</v>
      </c>
      <c r="DF944" s="22">
        <f t="shared" si="1817"/>
        <v>0</v>
      </c>
      <c r="DG944" s="93">
        <f t="shared" si="1818"/>
        <v>2.3033772408422745E-2</v>
      </c>
      <c r="DH944" s="93">
        <f t="shared" si="1819"/>
        <v>7.9145346270564382E-2</v>
      </c>
      <c r="DI944" s="93">
        <f t="shared" si="1820"/>
        <v>1.736033851109541</v>
      </c>
      <c r="DJ944" s="93">
        <f t="shared" si="1821"/>
        <v>0.77937956424871957</v>
      </c>
      <c r="DK944" s="93">
        <f t="shared" si="1822"/>
        <v>0</v>
      </c>
      <c r="DM944">
        <f t="shared" si="1748"/>
        <v>4.9210176664534231</v>
      </c>
      <c r="DN944">
        <f t="shared" si="1749"/>
        <v>4.8509188337590725</v>
      </c>
      <c r="DO944">
        <f t="shared" si="1750"/>
        <v>4.7904288350889157</v>
      </c>
      <c r="DP944">
        <f t="shared" si="1751"/>
        <v>4.7388721520773087</v>
      </c>
      <c r="DQ944">
        <f t="shared" si="1752"/>
        <v>4.667492497190346</v>
      </c>
      <c r="DR944">
        <f t="shared" si="1753"/>
        <v>4.5939424045697921</v>
      </c>
      <c r="DS944">
        <f t="shared" si="1754"/>
        <v>4.5183608003184261</v>
      </c>
      <c r="DT944">
        <f t="shared" si="1755"/>
        <v>4.4408885544635295</v>
      </c>
      <c r="DU944">
        <f t="shared" si="1756"/>
        <v>4.3616680505804295</v>
      </c>
      <c r="DV944">
        <f t="shared" si="1757"/>
        <v>4.2808427578836268</v>
      </c>
      <c r="DW944">
        <f t="shared" si="1758"/>
        <v>4.1984810475506862</v>
      </c>
      <c r="DX944">
        <f t="shared" si="1759"/>
        <v>4.1147926307430867</v>
      </c>
      <c r="DY944">
        <f t="shared" si="1760"/>
        <v>4.0299226258210217</v>
      </c>
      <c r="DZ944">
        <f t="shared" si="1761"/>
        <v>82.824327447627695</v>
      </c>
      <c r="EA944" s="22">
        <v>141.33278835290957</v>
      </c>
      <c r="EB944" s="22">
        <v>141.3325462006772</v>
      </c>
      <c r="EC944" s="22">
        <v>141.33195630412735</v>
      </c>
      <c r="ED944" s="22">
        <v>141.32794949511705</v>
      </c>
      <c r="EE944" s="22">
        <v>141.28649525925456</v>
      </c>
      <c r="EF944" s="22">
        <v>141.30850468848146</v>
      </c>
      <c r="EG944" s="22">
        <f t="shared" si="1823"/>
        <v>2.4215223237433747E-4</v>
      </c>
      <c r="EH944" s="91">
        <f t="shared" si="1824"/>
        <v>8.3204878222886691E-4</v>
      </c>
      <c r="EI944" s="22">
        <f t="shared" si="1825"/>
        <v>4.838857792520912E-3</v>
      </c>
      <c r="EJ944" s="22">
        <f t="shared" si="1826"/>
        <v>4.6293093655009443E-2</v>
      </c>
      <c r="EK944" s="22">
        <f t="shared" si="1827"/>
        <v>2.4283664428111251E-2</v>
      </c>
      <c r="EL944" s="93">
        <f t="shared" si="1828"/>
        <v>1.7133478734579311E-2</v>
      </c>
      <c r="EM944" s="93">
        <f t="shared" si="1829"/>
        <v>5.8871603109621792E-2</v>
      </c>
      <c r="EN944" s="93">
        <f t="shared" si="1830"/>
        <v>0.34237333381113444</v>
      </c>
      <c r="EO944" s="93">
        <f t="shared" si="1831"/>
        <v>3.2754673699223327</v>
      </c>
      <c r="EP944" s="93">
        <f t="shared" si="1832"/>
        <v>1.7181904292070334</v>
      </c>
      <c r="ER944">
        <f t="shared" si="1762"/>
        <v>3.9368141331627386</v>
      </c>
      <c r="ES944">
        <f t="shared" si="1763"/>
        <v>3.880735067007258</v>
      </c>
      <c r="ET944">
        <f t="shared" si="1764"/>
        <v>3.8323430680711326</v>
      </c>
      <c r="EU944">
        <f t="shared" si="1765"/>
        <v>3.7910977216618469</v>
      </c>
      <c r="EV944">
        <f t="shared" si="1766"/>
        <v>3.7339939977522767</v>
      </c>
      <c r="EW944">
        <f t="shared" si="1767"/>
        <v>3.6751539236558339</v>
      </c>
      <c r="EX944">
        <f t="shared" si="1768"/>
        <v>3.6146886402547409</v>
      </c>
      <c r="EY944">
        <f t="shared" si="1769"/>
        <v>3.5527108435708237</v>
      </c>
      <c r="EZ944">
        <f t="shared" si="1770"/>
        <v>3.4893344404643436</v>
      </c>
      <c r="FA944">
        <f t="shared" si="1771"/>
        <v>3.4246742063069018</v>
      </c>
      <c r="FB944">
        <f t="shared" si="1772"/>
        <v>3.3587848380405489</v>
      </c>
      <c r="FC944">
        <f t="shared" si="1773"/>
        <v>3.2918341045944692</v>
      </c>
      <c r="FD944">
        <f t="shared" si="1774"/>
        <v>3.2239381006568175</v>
      </c>
      <c r="FE944">
        <f t="shared" si="1775"/>
        <v>3.1552124741953409</v>
      </c>
      <c r="FF944">
        <f t="shared" si="1776"/>
        <v>3.0857721104255145</v>
      </c>
      <c r="FG944">
        <f t="shared" si="1777"/>
        <v>3.0157308254985833</v>
      </c>
      <c r="FH944">
        <f t="shared" si="1778"/>
        <v>2.9452010709800089</v>
      </c>
      <c r="FI944">
        <f t="shared" si="1779"/>
        <v>2.8742936501100789</v>
      </c>
      <c r="FJ944">
        <f t="shared" si="1780"/>
        <v>2.8031174467570845</v>
      </c>
      <c r="FK944">
        <f t="shared" si="1781"/>
        <v>71.026258365092772</v>
      </c>
      <c r="FL944" s="22">
        <v>135.7123546672849</v>
      </c>
      <c r="FM944" s="22">
        <v>135.71216094549897</v>
      </c>
      <c r="FN944" s="91">
        <v>135.71168902825912</v>
      </c>
      <c r="FO944" s="22">
        <v>135.70848358105087</v>
      </c>
      <c r="FP944" s="22">
        <v>135.69778100566407</v>
      </c>
      <c r="FQ944" s="22">
        <v>135.63198670061433</v>
      </c>
      <c r="FR944" s="22">
        <f t="shared" si="1833"/>
        <v>1.9372178593357603E-4</v>
      </c>
      <c r="FS944" s="91">
        <f t="shared" si="1834"/>
        <v>6.6563902578309353E-4</v>
      </c>
      <c r="FT944" s="22">
        <f t="shared" si="1835"/>
        <v>3.8710862340280983E-3</v>
      </c>
      <c r="FU944" s="22">
        <f t="shared" si="1836"/>
        <v>1.4573661620829625E-2</v>
      </c>
      <c r="FV944" s="22">
        <f t="shared" si="1837"/>
        <v>8.0367966670564783E-2</v>
      </c>
      <c r="FW944" s="93">
        <f t="shared" si="1838"/>
        <v>1.4274439965949173E-2</v>
      </c>
      <c r="FX944" s="93">
        <f t="shared" si="1839"/>
        <v>4.9047783999841971E-2</v>
      </c>
      <c r="FY944" s="93">
        <f t="shared" si="1840"/>
        <v>0.28524199167559433</v>
      </c>
      <c r="FZ944" s="93">
        <f t="shared" si="1841"/>
        <v>1.0738640307699843</v>
      </c>
      <c r="GA944" s="93">
        <f t="shared" si="1842"/>
        <v>5.921934437553344</v>
      </c>
    </row>
    <row r="945" spans="1:183" x14ac:dyDescent="0.4">
      <c r="A945" s="16">
        <v>39465</v>
      </c>
      <c r="B945" s="2">
        <v>3.0099999999999998E-2</v>
      </c>
      <c r="C945" s="2">
        <v>2.8300000000000002E-2</v>
      </c>
      <c r="D945" s="2">
        <v>2.4799999999999999E-2</v>
      </c>
      <c r="E945" s="2">
        <v>2.9700000000000001E-2</v>
      </c>
      <c r="F945" s="2">
        <v>3.7200000000000004E-2</v>
      </c>
      <c r="G945" s="9"/>
      <c r="H945" s="4">
        <f t="shared" si="1782"/>
        <v>3.0099999999999998E-2</v>
      </c>
      <c r="I945" s="4">
        <f t="shared" si="1783"/>
        <v>2.8400000000000002E-2</v>
      </c>
      <c r="J945" s="4">
        <f t="shared" si="1784"/>
        <v>2.6599999999999999E-2</v>
      </c>
      <c r="K945" s="4">
        <f t="shared" si="1785"/>
        <v>2.4799999999999999E-2</v>
      </c>
      <c r="L945" s="4">
        <f t="shared" si="1845"/>
        <v>2.5616666666666666E-2</v>
      </c>
      <c r="M945" s="4">
        <f t="shared" si="1845"/>
        <v>2.6433333333333333E-2</v>
      </c>
      <c r="N945" s="4">
        <f t="shared" si="1845"/>
        <v>2.725E-2</v>
      </c>
      <c r="O945" s="4">
        <f t="shared" si="1845"/>
        <v>2.8066666666666663E-2</v>
      </c>
      <c r="P945" s="4">
        <f t="shared" si="1845"/>
        <v>2.8883333333333334E-2</v>
      </c>
      <c r="Q945" s="4">
        <f t="shared" si="1786"/>
        <v>2.9700000000000001E-2</v>
      </c>
      <c r="R945" s="4">
        <f t="shared" si="1844"/>
        <v>3.0450000000000001E-2</v>
      </c>
      <c r="S945" s="4">
        <f t="shared" si="1844"/>
        <v>3.1200000000000006E-2</v>
      </c>
      <c r="T945" s="4">
        <f t="shared" si="1844"/>
        <v>3.1949999999999999E-2</v>
      </c>
      <c r="U945" s="4">
        <f t="shared" si="1844"/>
        <v>3.27E-2</v>
      </c>
      <c r="V945" s="4">
        <f t="shared" si="1844"/>
        <v>3.3450000000000001E-2</v>
      </c>
      <c r="W945" s="4">
        <f t="shared" si="1844"/>
        <v>3.4200000000000008E-2</v>
      </c>
      <c r="X945" s="4">
        <f t="shared" si="1844"/>
        <v>3.4950000000000002E-2</v>
      </c>
      <c r="Y945" s="4">
        <f t="shared" si="1844"/>
        <v>3.5700000000000003E-2</v>
      </c>
      <c r="Z945" s="4">
        <f t="shared" si="1844"/>
        <v>3.6450000000000003E-2</v>
      </c>
      <c r="AA945" s="4">
        <f t="shared" si="1787"/>
        <v>3.7200000000000004E-2</v>
      </c>
      <c r="AB945" s="4"/>
      <c r="AC945">
        <v>98.517314418008965</v>
      </c>
      <c r="AD945" s="95">
        <v>98.51246182642106</v>
      </c>
      <c r="AE945" s="95">
        <v>98.517314418008965</v>
      </c>
      <c r="AF945" s="95">
        <f t="shared" si="1788"/>
        <v>4.8525915879054082E-3</v>
      </c>
      <c r="AG945" s="95">
        <f t="shared" si="1789"/>
        <v>0</v>
      </c>
      <c r="AH945" s="59">
        <f t="shared" si="1790"/>
        <v>0.49256230913033849</v>
      </c>
      <c r="AI945" s="59">
        <f t="shared" si="1791"/>
        <v>0</v>
      </c>
      <c r="AJ945" s="4"/>
      <c r="AK945">
        <v>97.228953200347974</v>
      </c>
      <c r="AL945" s="96">
        <v>97.228953200347974</v>
      </c>
      <c r="AM945" s="59">
        <v>97.219366673379994</v>
      </c>
      <c r="AN945" s="95">
        <f t="shared" si="1792"/>
        <v>0</v>
      </c>
      <c r="AO945" s="95">
        <f t="shared" si="1793"/>
        <v>9.5865269679791254E-3</v>
      </c>
      <c r="AP945" s="59">
        <f t="shared" si="1794"/>
        <v>0</v>
      </c>
      <c r="AQ945" s="59">
        <f t="shared" si="1725"/>
        <v>0.98597451195687835</v>
      </c>
      <c r="AS945" s="7">
        <f t="shared" si="1726"/>
        <v>2.9555194325402687</v>
      </c>
      <c r="AT945" s="7">
        <f t="shared" si="1727"/>
        <v>2.9165810002013997</v>
      </c>
      <c r="AU945" s="7">
        <f t="shared" si="1728"/>
        <v>2.8834148231824033</v>
      </c>
      <c r="AV945" s="7">
        <f t="shared" si="1729"/>
        <v>98.045728724408818</v>
      </c>
      <c r="AW945" s="22">
        <v>106.80174500433009</v>
      </c>
      <c r="AX945" s="22">
        <v>106.80159942658246</v>
      </c>
      <c r="AY945" s="91">
        <v>106.80124398033288</v>
      </c>
      <c r="AZ945" s="22">
        <v>106.78216499686222</v>
      </c>
      <c r="BA945" s="22">
        <v>106.80174500433009</v>
      </c>
      <c r="BB945" s="11">
        <v>106.80174500433009</v>
      </c>
      <c r="BC945" s="46">
        <f t="shared" si="1795"/>
        <v>1.4557774763090947E-4</v>
      </c>
      <c r="BD945" s="92">
        <f t="shared" si="1796"/>
        <v>5.0102399720231006E-4</v>
      </c>
      <c r="BE945" s="92">
        <f t="shared" si="1797"/>
        <v>1.9580007467865812E-2</v>
      </c>
      <c r="BF945" s="92">
        <f t="shared" si="1798"/>
        <v>0</v>
      </c>
      <c r="BG945" s="11">
        <f t="shared" si="1730"/>
        <v>0</v>
      </c>
      <c r="BH945" s="93">
        <f t="shared" si="1799"/>
        <v>1.3630652535219091E-2</v>
      </c>
      <c r="BI945" s="93">
        <f t="shared" si="1800"/>
        <v>4.6911592800473148E-2</v>
      </c>
      <c r="BJ945" s="93">
        <f t="shared" si="1801"/>
        <v>1.8333040782313037</v>
      </c>
      <c r="BK945" s="93">
        <f t="shared" si="1802"/>
        <v>0</v>
      </c>
      <c r="BL945" s="93">
        <f t="shared" si="1803"/>
        <v>0</v>
      </c>
      <c r="BM945">
        <f t="shared" si="1731"/>
        <v>2.4629328604502243</v>
      </c>
      <c r="BN945">
        <f t="shared" si="1732"/>
        <v>2.4304841668344999</v>
      </c>
      <c r="BO945">
        <f t="shared" si="1733"/>
        <v>2.4028456859853362</v>
      </c>
      <c r="BP945">
        <f t="shared" si="1734"/>
        <v>2.3797506971943889</v>
      </c>
      <c r="BQ945">
        <f t="shared" si="1735"/>
        <v>2.3458685800562118</v>
      </c>
      <c r="BR945">
        <f t="shared" si="1736"/>
        <v>2.3106068614520208</v>
      </c>
      <c r="BS945">
        <f t="shared" si="1737"/>
        <v>2.2740437443757409</v>
      </c>
      <c r="BT945">
        <f t="shared" si="1738"/>
        <v>2.2362592896825189</v>
      </c>
      <c r="BU945">
        <f t="shared" si="1739"/>
        <v>2.1973351275964457</v>
      </c>
      <c r="BV945">
        <f t="shared" si="1740"/>
        <v>88.451520889392711</v>
      </c>
      <c r="BX945" s="22">
        <v>109.49206542301776</v>
      </c>
      <c r="BY945" s="22">
        <v>109.49194410822807</v>
      </c>
      <c r="BZ945" s="91">
        <v>109.49164790302009</v>
      </c>
      <c r="CA945" s="91">
        <v>109.4896299434847</v>
      </c>
      <c r="CB945" s="22">
        <v>109.44638140286358</v>
      </c>
      <c r="CC945" s="11">
        <v>109.49206542301776</v>
      </c>
      <c r="CD945" s="11">
        <f t="shared" si="1804"/>
        <v>1.2131478969479303E-4</v>
      </c>
      <c r="CE945" s="90">
        <f t="shared" si="1805"/>
        <v>4.1751999766859171E-4</v>
      </c>
      <c r="CF945" s="22">
        <f t="shared" si="1806"/>
        <v>2.4354795330623347E-3</v>
      </c>
      <c r="CG945" s="22">
        <f t="shared" si="1807"/>
        <v>4.5684020154183713E-2</v>
      </c>
      <c r="CH945" s="11">
        <f t="shared" si="1741"/>
        <v>0</v>
      </c>
      <c r="CI945" s="93">
        <f t="shared" si="1808"/>
        <v>1.1079779089571348E-2</v>
      </c>
      <c r="CJ945" s="93">
        <f t="shared" si="1809"/>
        <v>3.813244330130422E-2</v>
      </c>
      <c r="CK945" s="93">
        <f t="shared" si="1810"/>
        <v>0.22243434021022135</v>
      </c>
      <c r="CL945" s="93">
        <f t="shared" si="1811"/>
        <v>4.1723589721031855</v>
      </c>
      <c r="CM945" s="93">
        <f t="shared" si="1812"/>
        <v>0</v>
      </c>
      <c r="CO945">
        <f t="shared" si="1742"/>
        <v>5.9110388650805374</v>
      </c>
      <c r="CP945">
        <f t="shared" si="1743"/>
        <v>5.8331620004027993</v>
      </c>
      <c r="CQ945">
        <f t="shared" si="1744"/>
        <v>5.7668296463648065</v>
      </c>
      <c r="CR945">
        <f t="shared" si="1745"/>
        <v>5.7114016732665327</v>
      </c>
      <c r="CS945">
        <f t="shared" si="1746"/>
        <v>5.6300845921349083</v>
      </c>
      <c r="CT945">
        <f t="shared" si="1747"/>
        <v>97.969730925565685</v>
      </c>
      <c r="CV945" s="22">
        <v>126.82324975080967</v>
      </c>
      <c r="CW945" s="22">
        <v>126.82295859531439</v>
      </c>
      <c r="CX945" s="22">
        <v>126.82224770281528</v>
      </c>
      <c r="CY945" s="22">
        <v>126.8012006551125</v>
      </c>
      <c r="CZ945" s="22">
        <v>126.81334951421123</v>
      </c>
      <c r="DA945" s="22">
        <v>126.82324975080967</v>
      </c>
      <c r="DB945" s="22">
        <f t="shared" si="1813"/>
        <v>2.911554952760298E-4</v>
      </c>
      <c r="DC945" s="91">
        <f t="shared" si="1814"/>
        <v>1.0020479943904093E-3</v>
      </c>
      <c r="DD945" s="22">
        <f t="shared" si="1815"/>
        <v>2.2049095697170173E-2</v>
      </c>
      <c r="DE945" s="22">
        <f t="shared" si="1816"/>
        <v>9.900236598440415E-3</v>
      </c>
      <c r="DF945" s="22">
        <f t="shared" si="1817"/>
        <v>0</v>
      </c>
      <c r="DG945" s="93">
        <f t="shared" si="1818"/>
        <v>2.2957580400132509E-2</v>
      </c>
      <c r="DH945" s="93">
        <f t="shared" si="1819"/>
        <v>7.9011379724088171E-2</v>
      </c>
      <c r="DI945" s="93">
        <f t="shared" si="1820"/>
        <v>1.7385688933609278</v>
      </c>
      <c r="DJ945" s="93">
        <f t="shared" si="1821"/>
        <v>0.78063262200685002</v>
      </c>
      <c r="DK945" s="93">
        <f t="shared" si="1822"/>
        <v>0</v>
      </c>
      <c r="DM945">
        <f t="shared" si="1748"/>
        <v>4.9258657209004486</v>
      </c>
      <c r="DN945">
        <f t="shared" si="1749"/>
        <v>4.8609683336689997</v>
      </c>
      <c r="DO945">
        <f t="shared" si="1750"/>
        <v>4.8056913719706724</v>
      </c>
      <c r="DP945">
        <f t="shared" si="1751"/>
        <v>4.7595013943887778</v>
      </c>
      <c r="DQ945">
        <f t="shared" si="1752"/>
        <v>4.6917371601124236</v>
      </c>
      <c r="DR945">
        <f t="shared" si="1753"/>
        <v>4.6212137229040415</v>
      </c>
      <c r="DS945">
        <f t="shared" si="1754"/>
        <v>4.5480874887514817</v>
      </c>
      <c r="DT945">
        <f t="shared" si="1755"/>
        <v>4.4725185793650377</v>
      </c>
      <c r="DU945">
        <f t="shared" si="1756"/>
        <v>4.3946702551928913</v>
      </c>
      <c r="DV945">
        <f t="shared" si="1757"/>
        <v>4.3147083360679366</v>
      </c>
      <c r="DW945">
        <f t="shared" si="1758"/>
        <v>4.2343296249608908</v>
      </c>
      <c r="DX945">
        <f t="shared" si="1759"/>
        <v>4.1523858067743751</v>
      </c>
      <c r="DY945">
        <f t="shared" si="1760"/>
        <v>4.0690284432564026</v>
      </c>
      <c r="DZ945">
        <f t="shared" si="1761"/>
        <v>83.672591093383261</v>
      </c>
      <c r="EA945" s="22">
        <v>142.52413237169299</v>
      </c>
      <c r="EB945" s="22">
        <v>142.52388974211357</v>
      </c>
      <c r="EC945" s="22">
        <v>142.52329733169765</v>
      </c>
      <c r="ED945" s="22">
        <v>142.51926141262686</v>
      </c>
      <c r="EE945" s="22">
        <v>142.47735534975976</v>
      </c>
      <c r="EF945" s="22">
        <v>142.4995834454277</v>
      </c>
      <c r="EG945" s="22">
        <f t="shared" si="1823"/>
        <v>2.4262957941800778E-4</v>
      </c>
      <c r="EH945" s="91">
        <f t="shared" si="1824"/>
        <v>8.3503999533718343E-4</v>
      </c>
      <c r="EI945" s="22">
        <f t="shared" si="1825"/>
        <v>4.8709590661246693E-3</v>
      </c>
      <c r="EJ945" s="22">
        <f t="shared" si="1826"/>
        <v>4.677702193322375E-2</v>
      </c>
      <c r="EK945" s="22">
        <f t="shared" si="1827"/>
        <v>2.4548926265282489E-2</v>
      </c>
      <c r="EL945" s="93">
        <f t="shared" si="1828"/>
        <v>1.7023754179765625E-2</v>
      </c>
      <c r="EM945" s="93">
        <f t="shared" si="1829"/>
        <v>5.8589375808965276E-2</v>
      </c>
      <c r="EN945" s="93">
        <f t="shared" si="1830"/>
        <v>0.34176381115736587</v>
      </c>
      <c r="EO945" s="93">
        <f t="shared" si="1831"/>
        <v>3.2820422166284473</v>
      </c>
      <c r="EP945" s="93">
        <f t="shared" si="1832"/>
        <v>1.7224399725697404</v>
      </c>
      <c r="ER945">
        <f t="shared" si="1762"/>
        <v>3.9406925767203584</v>
      </c>
      <c r="ES945">
        <f t="shared" si="1763"/>
        <v>3.8887746669351997</v>
      </c>
      <c r="ET945">
        <f t="shared" si="1764"/>
        <v>3.8445530975765378</v>
      </c>
      <c r="EU945">
        <f t="shared" si="1765"/>
        <v>3.8076011155110221</v>
      </c>
      <c r="EV945">
        <f t="shared" si="1766"/>
        <v>3.7533897280899389</v>
      </c>
      <c r="EW945">
        <f t="shared" si="1767"/>
        <v>3.6969709783232334</v>
      </c>
      <c r="EX945">
        <f t="shared" si="1768"/>
        <v>3.6384699910011853</v>
      </c>
      <c r="EY945">
        <f t="shared" si="1769"/>
        <v>3.5780148634920304</v>
      </c>
      <c r="EZ945">
        <f t="shared" si="1770"/>
        <v>3.5157362041543134</v>
      </c>
      <c r="FA945">
        <f t="shared" si="1771"/>
        <v>3.4517666688543498</v>
      </c>
      <c r="FB945">
        <f t="shared" si="1772"/>
        <v>3.3874636999687131</v>
      </c>
      <c r="FC945">
        <f t="shared" si="1773"/>
        <v>3.3219086454194997</v>
      </c>
      <c r="FD945">
        <f t="shared" si="1774"/>
        <v>3.2552227546051222</v>
      </c>
      <c r="FE945">
        <f t="shared" si="1775"/>
        <v>3.1875272797479335</v>
      </c>
      <c r="FF945">
        <f t="shared" si="1776"/>
        <v>3.1189431198719584</v>
      </c>
      <c r="FG945">
        <f t="shared" si="1777"/>
        <v>3.0495904738315374</v>
      </c>
      <c r="FH945">
        <f t="shared" si="1778"/>
        <v>2.9795885037140826</v>
      </c>
      <c r="FI945">
        <f t="shared" si="1779"/>
        <v>2.9090550098564387</v>
      </c>
      <c r="FJ945">
        <f t="shared" si="1780"/>
        <v>2.8381061186255794</v>
      </c>
      <c r="FK945">
        <f t="shared" si="1781"/>
        <v>71.938255584531177</v>
      </c>
      <c r="FL945" s="22">
        <v>137.10229911282647</v>
      </c>
      <c r="FM945" s="22">
        <v>137.10210500916293</v>
      </c>
      <c r="FN945" s="91">
        <v>137.1016310808302</v>
      </c>
      <c r="FO945" s="22">
        <v>137.09840234557356</v>
      </c>
      <c r="FP945" s="22">
        <v>137.08758089445985</v>
      </c>
      <c r="FQ945" s="22">
        <v>137.02086217587652</v>
      </c>
      <c r="FR945" s="22">
        <f t="shared" si="1833"/>
        <v>1.9410366354577491E-4</v>
      </c>
      <c r="FS945" s="91">
        <f t="shared" si="1834"/>
        <v>6.6803199626974674E-4</v>
      </c>
      <c r="FT945" s="22">
        <f t="shared" si="1835"/>
        <v>3.8967672529111042E-3</v>
      </c>
      <c r="FU945" s="22">
        <f t="shared" si="1836"/>
        <v>1.4718218366624569E-2</v>
      </c>
      <c r="FV945" s="22">
        <f t="shared" si="1837"/>
        <v>8.1436936949955907E-2</v>
      </c>
      <c r="FW945" s="93">
        <f t="shared" si="1838"/>
        <v>1.4157579034180889E-2</v>
      </c>
      <c r="FX945" s="93">
        <f t="shared" si="1839"/>
        <v>4.8725076136031747E-2</v>
      </c>
      <c r="FY945" s="93">
        <f t="shared" si="1840"/>
        <v>0.28422333382639431</v>
      </c>
      <c r="FZ945" s="93">
        <f t="shared" si="1841"/>
        <v>1.0735209009523912</v>
      </c>
      <c r="GA945" s="93">
        <f t="shared" si="1842"/>
        <v>5.9398666161636351</v>
      </c>
    </row>
    <row r="946" spans="1:183" x14ac:dyDescent="0.4">
      <c r="A946" s="16">
        <v>39472</v>
      </c>
      <c r="B946" s="2">
        <v>2.3900000000000001E-2</v>
      </c>
      <c r="C946" s="2">
        <v>2.3099999999999999E-2</v>
      </c>
      <c r="D946" s="2">
        <v>2.1600000000000001E-2</v>
      </c>
      <c r="E946" s="2">
        <v>2.7400000000000001E-2</v>
      </c>
      <c r="F946" s="2">
        <v>3.5799999999999998E-2</v>
      </c>
      <c r="G946" s="9"/>
      <c r="H946" s="4">
        <f t="shared" si="1782"/>
        <v>2.3900000000000001E-2</v>
      </c>
      <c r="I946" s="4">
        <f t="shared" si="1783"/>
        <v>2.3199999999999998E-2</v>
      </c>
      <c r="J946" s="4">
        <f t="shared" si="1784"/>
        <v>2.24E-2</v>
      </c>
      <c r="K946" s="4">
        <f t="shared" si="1785"/>
        <v>2.1600000000000001E-2</v>
      </c>
      <c r="L946" s="4">
        <f t="shared" si="1845"/>
        <v>2.2566666666666669E-2</v>
      </c>
      <c r="M946" s="4">
        <f t="shared" si="1845"/>
        <v>2.3533333333333337E-2</v>
      </c>
      <c r="N946" s="4">
        <f t="shared" si="1845"/>
        <v>2.4500000000000001E-2</v>
      </c>
      <c r="O946" s="4">
        <f t="shared" si="1845"/>
        <v>2.5466666666666669E-2</v>
      </c>
      <c r="P946" s="4">
        <f t="shared" si="1845"/>
        <v>2.6433333333333333E-2</v>
      </c>
      <c r="Q946" s="4">
        <f t="shared" si="1786"/>
        <v>2.7400000000000001E-2</v>
      </c>
      <c r="R946" s="4">
        <f t="shared" si="1844"/>
        <v>2.8240000000000001E-2</v>
      </c>
      <c r="S946" s="4">
        <f>+(S$3-$Q$3)/($AA$3-$Q$3)*$AA946+(1-(S$3-$Q$3)/($AA$3-$Q$3))*$Q946</f>
        <v>2.9080000000000002E-2</v>
      </c>
      <c r="T946" s="4">
        <f t="shared" si="1844"/>
        <v>2.9919999999999999E-2</v>
      </c>
      <c r="U946" s="4">
        <f t="shared" si="1844"/>
        <v>3.0759999999999999E-2</v>
      </c>
      <c r="V946" s="4">
        <f t="shared" si="1844"/>
        <v>3.1600000000000003E-2</v>
      </c>
      <c r="W946" s="4">
        <f t="shared" si="1844"/>
        <v>3.2439999999999997E-2</v>
      </c>
      <c r="X946" s="4">
        <f t="shared" si="1844"/>
        <v>3.3280000000000004E-2</v>
      </c>
      <c r="Y946" s="4">
        <f t="shared" si="1844"/>
        <v>3.4119999999999998E-2</v>
      </c>
      <c r="Z946" s="4">
        <f t="shared" si="1844"/>
        <v>3.4959999999999998E-2</v>
      </c>
      <c r="AA946" s="4">
        <f t="shared" si="1787"/>
        <v>3.5799999999999998E-2</v>
      </c>
      <c r="AB946" s="4"/>
      <c r="AC946">
        <v>98.819111616186575</v>
      </c>
      <c r="AD946" s="95">
        <v>98.814229249011859</v>
      </c>
      <c r="AE946" s="95">
        <v>98.819111616186575</v>
      </c>
      <c r="AF946" s="95">
        <f t="shared" si="1788"/>
        <v>4.882367174715796E-3</v>
      </c>
      <c r="AG946" s="95">
        <f t="shared" si="1789"/>
        <v>0</v>
      </c>
      <c r="AH946" s="59">
        <f t="shared" si="1790"/>
        <v>0.49407114624536497</v>
      </c>
      <c r="AI946" s="59">
        <f t="shared" si="1791"/>
        <v>0</v>
      </c>
      <c r="AJ946" s="4"/>
      <c r="AK946">
        <v>97.729413206875847</v>
      </c>
      <c r="AL946" s="96">
        <v>97.729413206875847</v>
      </c>
      <c r="AM946" s="59">
        <v>97.719752570459448</v>
      </c>
      <c r="AN946" s="95">
        <f t="shared" si="1792"/>
        <v>0</v>
      </c>
      <c r="AO946" s="95">
        <f t="shared" si="1793"/>
        <v>9.6606364163989156E-3</v>
      </c>
      <c r="AP946" s="59">
        <f t="shared" si="1794"/>
        <v>0</v>
      </c>
      <c r="AQ946" s="59">
        <f t="shared" si="1725"/>
        <v>0.98850858706672684</v>
      </c>
      <c r="AS946" s="7">
        <f t="shared" si="1726"/>
        <v>2.9645733484855974</v>
      </c>
      <c r="AT946" s="7">
        <f t="shared" si="1727"/>
        <v>2.9315925771137836</v>
      </c>
      <c r="AU946" s="7">
        <f t="shared" si="1728"/>
        <v>2.9014164693044053</v>
      </c>
      <c r="AV946" s="7">
        <f t="shared" si="1729"/>
        <v>98.667992404919531</v>
      </c>
      <c r="AW946" s="22">
        <v>107.46607982559644</v>
      </c>
      <c r="AX946" s="22">
        <v>107.46593335458118</v>
      </c>
      <c r="AY946" s="91">
        <v>107.46557479982332</v>
      </c>
      <c r="AZ946" s="22">
        <v>107.44634428019563</v>
      </c>
      <c r="BA946" s="22">
        <v>107.46607982559644</v>
      </c>
      <c r="BB946" s="11">
        <v>107.46607982559644</v>
      </c>
      <c r="BC946" s="46">
        <f t="shared" si="1795"/>
        <v>1.4647101525611106E-4</v>
      </c>
      <c r="BD946" s="92">
        <f t="shared" si="1796"/>
        <v>5.0502577312272479E-4</v>
      </c>
      <c r="BE946" s="92">
        <f t="shared" si="1797"/>
        <v>1.9735545400806132E-2</v>
      </c>
      <c r="BF946" s="92">
        <f t="shared" si="1798"/>
        <v>0</v>
      </c>
      <c r="BG946" s="11">
        <f t="shared" si="1730"/>
        <v>0</v>
      </c>
      <c r="BH946" s="93">
        <f t="shared" si="1799"/>
        <v>1.3629511329883309E-2</v>
      </c>
      <c r="BI946" s="93">
        <f t="shared" si="1800"/>
        <v>4.6993969998935139E-2</v>
      </c>
      <c r="BJ946" s="93">
        <f t="shared" si="1801"/>
        <v>1.8364441536189253</v>
      </c>
      <c r="BK946" s="93">
        <f t="shared" si="1802"/>
        <v>0</v>
      </c>
      <c r="BL946" s="93">
        <f t="shared" si="1803"/>
        <v>0</v>
      </c>
      <c r="BM946">
        <f t="shared" si="1731"/>
        <v>2.4704777904046646</v>
      </c>
      <c r="BN946">
        <f t="shared" si="1732"/>
        <v>2.4429938142614862</v>
      </c>
      <c r="BO946">
        <f t="shared" si="1733"/>
        <v>2.4178470577536713</v>
      </c>
      <c r="BP946">
        <f t="shared" si="1734"/>
        <v>2.3948541845854256</v>
      </c>
      <c r="BQ946">
        <f t="shared" si="1735"/>
        <v>2.3636096780694515</v>
      </c>
      <c r="BR946">
        <f t="shared" si="1736"/>
        <v>2.3305466770466494</v>
      </c>
      <c r="BS946">
        <f t="shared" si="1737"/>
        <v>2.295754850584474</v>
      </c>
      <c r="BT946">
        <f t="shared" si="1738"/>
        <v>2.2593274102070411</v>
      </c>
      <c r="BU946">
        <f t="shared" si="1739"/>
        <v>2.2213606976438545</v>
      </c>
      <c r="BV946">
        <f t="shared" si="1740"/>
        <v>89.460104356187827</v>
      </c>
      <c r="BX946" s="22">
        <v>110.65729737155547</v>
      </c>
      <c r="BY946" s="22">
        <v>110.6571753123761</v>
      </c>
      <c r="BZ946" s="91">
        <v>110.65687651674455</v>
      </c>
      <c r="CA946" s="91">
        <v>110.6548380261695</v>
      </c>
      <c r="CB946" s="22">
        <v>110.61104243867668</v>
      </c>
      <c r="CC946" s="11">
        <v>110.65729737155547</v>
      </c>
      <c r="CD946" s="11">
        <f t="shared" si="1804"/>
        <v>1.220591793753556E-4</v>
      </c>
      <c r="CE946" s="90">
        <f t="shared" si="1805"/>
        <v>4.2085481092613009E-4</v>
      </c>
      <c r="CF946" s="22">
        <f t="shared" si="1806"/>
        <v>2.4593453859722558E-3</v>
      </c>
      <c r="CG946" s="22">
        <f t="shared" si="1807"/>
        <v>4.6254932878795785E-2</v>
      </c>
      <c r="CH946" s="11">
        <f t="shared" si="1741"/>
        <v>0</v>
      </c>
      <c r="CI946" s="93">
        <f t="shared" si="1808"/>
        <v>1.1030377776669882E-2</v>
      </c>
      <c r="CJ946" s="93">
        <f t="shared" si="1809"/>
        <v>3.803226907964509E-2</v>
      </c>
      <c r="CK946" s="93">
        <f t="shared" si="1810"/>
        <v>0.22224882085403541</v>
      </c>
      <c r="CL946" s="93">
        <f t="shared" si="1811"/>
        <v>4.1800164993624405</v>
      </c>
      <c r="CM946" s="93">
        <f t="shared" si="1812"/>
        <v>0</v>
      </c>
      <c r="CO946">
        <f t="shared" si="1742"/>
        <v>5.9291466969711948</v>
      </c>
      <c r="CP946">
        <f t="shared" si="1743"/>
        <v>5.8631851542275673</v>
      </c>
      <c r="CQ946">
        <f t="shared" si="1744"/>
        <v>5.8028329386088107</v>
      </c>
      <c r="CR946">
        <f t="shared" si="1745"/>
        <v>5.747650043005021</v>
      </c>
      <c r="CS946">
        <f t="shared" si="1746"/>
        <v>5.6726632273666837</v>
      </c>
      <c r="CT946">
        <f t="shared" si="1747"/>
        <v>98.815179106777933</v>
      </c>
      <c r="CV946" s="22">
        <v>127.83166721850344</v>
      </c>
      <c r="CW946" s="22">
        <v>127.83137427647296</v>
      </c>
      <c r="CX946" s="22">
        <v>127.83065716695721</v>
      </c>
      <c r="CY946" s="22">
        <v>127.80940028049153</v>
      </c>
      <c r="CZ946" s="22">
        <v>127.82166746595244</v>
      </c>
      <c r="DA946" s="22">
        <v>127.83166721850344</v>
      </c>
      <c r="DB946" s="22">
        <f t="shared" si="1813"/>
        <v>2.9294203048380041E-4</v>
      </c>
      <c r="DC946" s="91">
        <f t="shared" si="1814"/>
        <v>1.0100515462312387E-3</v>
      </c>
      <c r="DD946" s="22">
        <f t="shared" si="1815"/>
        <v>2.2266938011910042E-2</v>
      </c>
      <c r="DE946" s="22">
        <f t="shared" si="1816"/>
        <v>9.999752550996277E-3</v>
      </c>
      <c r="DF946" s="22">
        <f t="shared" si="1817"/>
        <v>0</v>
      </c>
      <c r="DG946" s="93">
        <f t="shared" si="1818"/>
        <v>2.2916233266603088E-2</v>
      </c>
      <c r="DH946" s="93">
        <f t="shared" si="1819"/>
        <v>7.9014188597317708E-2</v>
      </c>
      <c r="DI946" s="93">
        <f t="shared" si="1820"/>
        <v>1.7418952984356395</v>
      </c>
      <c r="DJ946" s="93">
        <f t="shared" si="1821"/>
        <v>0.78225941729318449</v>
      </c>
      <c r="DK946" s="93">
        <f t="shared" si="1822"/>
        <v>0</v>
      </c>
      <c r="DM946">
        <f t="shared" si="1748"/>
        <v>4.9409555808093293</v>
      </c>
      <c r="DN946">
        <f t="shared" si="1749"/>
        <v>4.8859876285229724</v>
      </c>
      <c r="DO946">
        <f t="shared" si="1750"/>
        <v>4.8356941155073425</v>
      </c>
      <c r="DP946">
        <f t="shared" si="1751"/>
        <v>4.7897083691708513</v>
      </c>
      <c r="DQ946">
        <f t="shared" si="1752"/>
        <v>4.7272193561389031</v>
      </c>
      <c r="DR946">
        <f t="shared" si="1753"/>
        <v>4.6610933540932988</v>
      </c>
      <c r="DS946">
        <f t="shared" si="1754"/>
        <v>4.5915097011689481</v>
      </c>
      <c r="DT946">
        <f t="shared" si="1755"/>
        <v>4.5186548204140822</v>
      </c>
      <c r="DU946">
        <f t="shared" si="1756"/>
        <v>4.4427213952877089</v>
      </c>
      <c r="DV946">
        <f t="shared" si="1757"/>
        <v>4.3639075295701382</v>
      </c>
      <c r="DW946">
        <f t="shared" si="1758"/>
        <v>4.2853586926491705</v>
      </c>
      <c r="DX946">
        <f t="shared" si="1759"/>
        <v>4.2047473941222426</v>
      </c>
      <c r="DY946">
        <f t="shared" si="1760"/>
        <v>4.1222464737566513</v>
      </c>
      <c r="DZ946">
        <f t="shared" si="1761"/>
        <v>84.798629137409222</v>
      </c>
      <c r="EA946" s="22">
        <v>144.16927525824272</v>
      </c>
      <c r="EB946" s="22">
        <v>144.169031139884</v>
      </c>
      <c r="EC946" s="22">
        <v>144.16843354862087</v>
      </c>
      <c r="ED946" s="22">
        <v>144.16435656747078</v>
      </c>
      <c r="EE946" s="22">
        <v>144.12184492008845</v>
      </c>
      <c r="EF946" s="22">
        <v>144.14437312098451</v>
      </c>
      <c r="EG946" s="22">
        <f t="shared" si="1823"/>
        <v>2.4411835872228949E-4</v>
      </c>
      <c r="EH946" s="91">
        <f t="shared" si="1824"/>
        <v>8.4170962185226017E-4</v>
      </c>
      <c r="EI946" s="22">
        <f t="shared" si="1825"/>
        <v>4.9186907719445117E-3</v>
      </c>
      <c r="EJ946" s="22">
        <f t="shared" si="1826"/>
        <v>4.7430338154271112E-2</v>
      </c>
      <c r="EK946" s="22">
        <f t="shared" si="1827"/>
        <v>2.4902137258209223E-2</v>
      </c>
      <c r="EL946" s="93">
        <f t="shared" si="1828"/>
        <v>1.6932758958870628E-2</v>
      </c>
      <c r="EM946" s="93">
        <f t="shared" si="1829"/>
        <v>5.8383426034746361E-2</v>
      </c>
      <c r="EN946" s="93">
        <f t="shared" si="1830"/>
        <v>0.3411746894845607</v>
      </c>
      <c r="EO946" s="93">
        <f t="shared" si="1831"/>
        <v>3.2899061238472402</v>
      </c>
      <c r="EP946" s="93">
        <f t="shared" si="1832"/>
        <v>1.727284625215973</v>
      </c>
      <c r="ER946">
        <f t="shared" si="1762"/>
        <v>3.9527644646474633</v>
      </c>
      <c r="ES946">
        <f t="shared" si="1763"/>
        <v>3.908790102818378</v>
      </c>
      <c r="ET946">
        <f t="shared" si="1764"/>
        <v>3.8685552924058739</v>
      </c>
      <c r="EU946">
        <f t="shared" si="1765"/>
        <v>3.8317666953366807</v>
      </c>
      <c r="EV946">
        <f t="shared" si="1766"/>
        <v>3.7817754849111225</v>
      </c>
      <c r="EW946">
        <f t="shared" si="1767"/>
        <v>3.7288746832746389</v>
      </c>
      <c r="EX946">
        <f t="shared" si="1768"/>
        <v>3.6732077609351586</v>
      </c>
      <c r="EY946">
        <f t="shared" si="1769"/>
        <v>3.614923856331266</v>
      </c>
      <c r="EZ946">
        <f t="shared" si="1770"/>
        <v>3.554177116230167</v>
      </c>
      <c r="FA946">
        <f t="shared" si="1771"/>
        <v>3.4911260236561104</v>
      </c>
      <c r="FB946">
        <f t="shared" si="1772"/>
        <v>3.4282869541193368</v>
      </c>
      <c r="FC946">
        <f t="shared" si="1773"/>
        <v>3.3637979152977944</v>
      </c>
      <c r="FD946">
        <f t="shared" si="1774"/>
        <v>3.2977971790053209</v>
      </c>
      <c r="FE946">
        <f t="shared" si="1775"/>
        <v>3.2304239671393988</v>
      </c>
      <c r="FF946">
        <f t="shared" si="1776"/>
        <v>3.1618179738243337</v>
      </c>
      <c r="FG946">
        <f t="shared" si="1777"/>
        <v>3.092118895905597</v>
      </c>
      <c r="FH946">
        <f t="shared" si="1778"/>
        <v>3.0214659739233753</v>
      </c>
      <c r="FI946">
        <f t="shared" si="1779"/>
        <v>2.9499975455848797</v>
      </c>
      <c r="FJ946">
        <f t="shared" si="1780"/>
        <v>2.8778506136345583</v>
      </c>
      <c r="FK946">
        <f t="shared" si="1781"/>
        <v>72.934171177208</v>
      </c>
      <c r="FL946" s="22">
        <v>138.76436304388693</v>
      </c>
      <c r="FM946" s="22">
        <v>138.76416774919994</v>
      </c>
      <c r="FN946" s="91">
        <v>138.76368967618947</v>
      </c>
      <c r="FO946" s="22">
        <v>138.76042809126938</v>
      </c>
      <c r="FP946" s="22">
        <v>138.74944836670255</v>
      </c>
      <c r="FQ946" s="22">
        <v>138.6817406143289</v>
      </c>
      <c r="FR946" s="22">
        <f t="shared" si="1833"/>
        <v>1.9529468698920027E-4</v>
      </c>
      <c r="FS946" s="91">
        <f t="shared" si="1834"/>
        <v>6.7336769745907077E-4</v>
      </c>
      <c r="FT946" s="22">
        <f t="shared" si="1835"/>
        <v>3.9349526175556093E-3</v>
      </c>
      <c r="FU946" s="22">
        <f t="shared" si="1836"/>
        <v>1.4914677184378888E-2</v>
      </c>
      <c r="FV946" s="22">
        <f t="shared" si="1837"/>
        <v>8.2622429558028898E-2</v>
      </c>
      <c r="FW946" s="93">
        <f t="shared" si="1838"/>
        <v>1.4073835868610914E-2</v>
      </c>
      <c r="FX946" s="93">
        <f t="shared" si="1839"/>
        <v>4.852598193717108E-2</v>
      </c>
      <c r="FY946" s="93">
        <f t="shared" si="1840"/>
        <v>0.28357083412771505</v>
      </c>
      <c r="FZ946" s="93">
        <f t="shared" si="1841"/>
        <v>1.0748204263123258</v>
      </c>
      <c r="GA946" s="93">
        <f t="shared" si="1842"/>
        <v>5.9541533392040975</v>
      </c>
    </row>
    <row r="947" spans="1:183" x14ac:dyDescent="0.4">
      <c r="A947" s="16">
        <v>39479</v>
      </c>
      <c r="B947" s="2">
        <v>2.2499999999999999E-2</v>
      </c>
      <c r="C947" s="2">
        <v>2.23E-2</v>
      </c>
      <c r="D947" s="2">
        <v>2.2099999999999998E-2</v>
      </c>
      <c r="E947" s="2">
        <v>2.8399999999999998E-2</v>
      </c>
      <c r="F947" s="2">
        <v>3.6699999999999997E-2</v>
      </c>
      <c r="G947" s="9"/>
      <c r="H947" s="4">
        <f t="shared" si="1782"/>
        <v>2.2499999999999999E-2</v>
      </c>
      <c r="I947" s="4">
        <f t="shared" si="1783"/>
        <v>2.24E-2</v>
      </c>
      <c r="J947" s="4">
        <f t="shared" si="1784"/>
        <v>2.2249999999999999E-2</v>
      </c>
      <c r="K947" s="4">
        <f t="shared" si="1785"/>
        <v>2.2099999999999998E-2</v>
      </c>
      <c r="L947" s="4">
        <f t="shared" si="1845"/>
        <v>2.3149999999999997E-2</v>
      </c>
      <c r="M947" s="4">
        <f t="shared" si="1845"/>
        <v>2.4199999999999999E-2</v>
      </c>
      <c r="N947" s="4">
        <f t="shared" si="1845"/>
        <v>2.5249999999999998E-2</v>
      </c>
      <c r="O947" s="4">
        <f t="shared" si="1845"/>
        <v>2.6299999999999997E-2</v>
      </c>
      <c r="P947" s="4">
        <f t="shared" si="1845"/>
        <v>2.7349999999999999E-2</v>
      </c>
      <c r="Q947" s="4">
        <f t="shared" si="1786"/>
        <v>2.8399999999999998E-2</v>
      </c>
      <c r="R947" s="4">
        <f t="shared" si="1844"/>
        <v>2.9229999999999999E-2</v>
      </c>
      <c r="S947" s="4">
        <f t="shared" si="1844"/>
        <v>3.006E-2</v>
      </c>
      <c r="T947" s="4">
        <f t="shared" si="1844"/>
        <v>3.0889999999999997E-2</v>
      </c>
      <c r="U947" s="4">
        <f t="shared" si="1844"/>
        <v>3.1719999999999998E-2</v>
      </c>
      <c r="V947" s="4">
        <f t="shared" si="1844"/>
        <v>3.2549999999999996E-2</v>
      </c>
      <c r="W947" s="4">
        <f t="shared" si="1844"/>
        <v>3.338E-2</v>
      </c>
      <c r="X947" s="4">
        <f t="shared" si="1844"/>
        <v>3.4209999999999997E-2</v>
      </c>
      <c r="Y947" s="4">
        <f t="shared" si="1844"/>
        <v>3.5039999999999995E-2</v>
      </c>
      <c r="Z947" s="4">
        <f t="shared" si="1844"/>
        <v>3.5869999999999999E-2</v>
      </c>
      <c r="AA947" s="4">
        <f t="shared" si="1787"/>
        <v>3.6699999999999997E-2</v>
      </c>
      <c r="AB947" s="4"/>
      <c r="AC947">
        <v>98.887515451174295</v>
      </c>
      <c r="AD947" s="95">
        <v>98.882626322555112</v>
      </c>
      <c r="AE947" s="95">
        <v>98.887515451174295</v>
      </c>
      <c r="AF947" s="95">
        <f t="shared" si="1788"/>
        <v>4.8891286191832251E-3</v>
      </c>
      <c r="AG947" s="95">
        <f t="shared" si="1789"/>
        <v>0</v>
      </c>
      <c r="AH947" s="59">
        <f t="shared" si="1790"/>
        <v>0.49441313161490363</v>
      </c>
      <c r="AI947" s="59">
        <f t="shared" si="1791"/>
        <v>0</v>
      </c>
      <c r="AJ947" s="4"/>
      <c r="AK947">
        <v>97.806749897618943</v>
      </c>
      <c r="AL947" s="96">
        <v>97.806749897618943</v>
      </c>
      <c r="AM947" s="59">
        <v>97.797077792020502</v>
      </c>
      <c r="AN947" s="95">
        <f t="shared" si="1792"/>
        <v>0</v>
      </c>
      <c r="AO947" s="95">
        <f t="shared" si="1793"/>
        <v>9.6721055984403392E-3</v>
      </c>
      <c r="AP947" s="59">
        <f t="shared" si="1794"/>
        <v>0</v>
      </c>
      <c r="AQ947" s="59">
        <f t="shared" si="1725"/>
        <v>0.98889960136338217</v>
      </c>
      <c r="AS947" s="7">
        <f t="shared" si="1726"/>
        <v>2.9666254635352289</v>
      </c>
      <c r="AT947" s="7">
        <f t="shared" si="1727"/>
        <v>2.933912333760615</v>
      </c>
      <c r="AU947" s="7">
        <f t="shared" si="1728"/>
        <v>2.9020621532005522</v>
      </c>
      <c r="AV947" s="7">
        <f t="shared" si="1729"/>
        <v>98.570438968069567</v>
      </c>
      <c r="AW947" s="22">
        <v>107.37354435227408</v>
      </c>
      <c r="AX947" s="22">
        <v>107.37339767841551</v>
      </c>
      <c r="AY947" s="91">
        <v>107.37303891856597</v>
      </c>
      <c r="AZ947" s="22">
        <v>107.35383286423122</v>
      </c>
      <c r="BA947" s="22">
        <v>107.37354435227408</v>
      </c>
      <c r="BB947" s="11">
        <v>107.37354435227408</v>
      </c>
      <c r="BC947" s="46">
        <f t="shared" si="1795"/>
        <v>1.466738585662597E-4</v>
      </c>
      <c r="BD947" s="92">
        <f t="shared" si="1796"/>
        <v>5.0543370811340083E-4</v>
      </c>
      <c r="BE947" s="92">
        <f t="shared" si="1797"/>
        <v>1.9711488042858605E-2</v>
      </c>
      <c r="BF947" s="92">
        <f t="shared" si="1798"/>
        <v>0</v>
      </c>
      <c r="BG947" s="11">
        <f t="shared" si="1730"/>
        <v>0</v>
      </c>
      <c r="BH947" s="93">
        <f t="shared" si="1799"/>
        <v>1.3660148731334422E-2</v>
      </c>
      <c r="BI947" s="93">
        <f t="shared" si="1800"/>
        <v>4.7072461951629348E-2</v>
      </c>
      <c r="BJ947" s="93">
        <f t="shared" si="1801"/>
        <v>1.8357862881184783</v>
      </c>
      <c r="BK947" s="93">
        <f t="shared" si="1802"/>
        <v>0</v>
      </c>
      <c r="BL947" s="93">
        <f t="shared" si="1803"/>
        <v>0</v>
      </c>
      <c r="BM947">
        <f t="shared" si="1731"/>
        <v>2.4721878862793574</v>
      </c>
      <c r="BN947">
        <f t="shared" si="1732"/>
        <v>2.4449269448005126</v>
      </c>
      <c r="BO947">
        <f t="shared" si="1733"/>
        <v>2.4183851276671269</v>
      </c>
      <c r="BP947">
        <f t="shared" si="1734"/>
        <v>2.392486382720135</v>
      </c>
      <c r="BQ947">
        <f t="shared" si="1735"/>
        <v>2.3602041533663143</v>
      </c>
      <c r="BR947">
        <f t="shared" si="1736"/>
        <v>2.3259450989101222</v>
      </c>
      <c r="BS947">
        <f t="shared" si="1737"/>
        <v>2.2898102358569599</v>
      </c>
      <c r="BT947">
        <f t="shared" si="1738"/>
        <v>2.2519047580949545</v>
      </c>
      <c r="BU947">
        <f t="shared" si="1739"/>
        <v>2.2123375315032536</v>
      </c>
      <c r="BV947">
        <f t="shared" si="1740"/>
        <v>89.020043726896304</v>
      </c>
      <c r="BX947" s="22">
        <v>110.18865304085182</v>
      </c>
      <c r="BY947" s="22">
        <v>110.18853081263633</v>
      </c>
      <c r="BZ947" s="91">
        <v>110.18823184609505</v>
      </c>
      <c r="CA947" s="91">
        <v>110.18619914544568</v>
      </c>
      <c r="CB947" s="22">
        <v>110.14264452079021</v>
      </c>
      <c r="CC947" s="11">
        <v>110.18865304085182</v>
      </c>
      <c r="CD947" s="11">
        <f t="shared" si="1804"/>
        <v>1.2222821548846241E-4</v>
      </c>
      <c r="CE947" s="90">
        <f t="shared" si="1805"/>
        <v>4.2119475676827278E-4</v>
      </c>
      <c r="CF947" s="22">
        <f t="shared" si="1806"/>
        <v>2.4538954061341656E-3</v>
      </c>
      <c r="CG947" s="22">
        <f t="shared" si="1807"/>
        <v>4.6008520061604941E-2</v>
      </c>
      <c r="CH947" s="11">
        <f t="shared" si="1741"/>
        <v>0</v>
      </c>
      <c r="CI947" s="93">
        <f t="shared" si="1808"/>
        <v>1.1092631783342246E-2</v>
      </c>
      <c r="CJ947" s="93">
        <f t="shared" si="1809"/>
        <v>3.8224875714935651E-2</v>
      </c>
      <c r="CK947" s="93">
        <f t="shared" si="1810"/>
        <v>0.22269946481915862</v>
      </c>
      <c r="CL947" s="93">
        <f t="shared" si="1811"/>
        <v>4.1754317519924253</v>
      </c>
      <c r="CM947" s="93">
        <f t="shared" si="1812"/>
        <v>0</v>
      </c>
      <c r="CO947">
        <f t="shared" si="1742"/>
        <v>5.9332509270704579</v>
      </c>
      <c r="CP947">
        <f t="shared" si="1743"/>
        <v>5.86782466752123</v>
      </c>
      <c r="CQ947">
        <f t="shared" si="1744"/>
        <v>5.8041243064011043</v>
      </c>
      <c r="CR947">
        <f t="shared" si="1745"/>
        <v>5.7419673185283244</v>
      </c>
      <c r="CS947">
        <f t="shared" si="1746"/>
        <v>5.6644899680791543</v>
      </c>
      <c r="CT947">
        <f t="shared" si="1747"/>
        <v>98.620072193789184</v>
      </c>
      <c r="CV947" s="22">
        <v>127.6327402488057</v>
      </c>
      <c r="CW947" s="22">
        <v>127.63244690108854</v>
      </c>
      <c r="CX947" s="22">
        <v>127.63172938138945</v>
      </c>
      <c r="CY947" s="22">
        <v>127.61052159029299</v>
      </c>
      <c r="CZ947" s="22">
        <v>127.62276339285205</v>
      </c>
      <c r="DA947" s="22">
        <v>127.6327402488057</v>
      </c>
      <c r="DB947" s="22">
        <f t="shared" si="1813"/>
        <v>2.933477171609411E-4</v>
      </c>
      <c r="DC947" s="91">
        <f t="shared" si="1814"/>
        <v>1.0108674162552234E-3</v>
      </c>
      <c r="DD947" s="22">
        <f t="shared" si="1815"/>
        <v>2.2218658512713318E-2</v>
      </c>
      <c r="DE947" s="22">
        <f t="shared" si="1816"/>
        <v>9.9768559536528301E-3</v>
      </c>
      <c r="DF947" s="22">
        <f t="shared" si="1817"/>
        <v>0</v>
      </c>
      <c r="DG947" s="93">
        <f t="shared" si="1818"/>
        <v>2.2983735724007231E-2</v>
      </c>
      <c r="DH947" s="93">
        <f t="shared" si="1819"/>
        <v>7.9201262488343568E-2</v>
      </c>
      <c r="DI947" s="93">
        <f t="shared" si="1820"/>
        <v>1.74082750784795</v>
      </c>
      <c r="DJ947" s="93">
        <f t="shared" si="1821"/>
        <v>0.78168469424099718</v>
      </c>
      <c r="DK947" s="93">
        <f t="shared" si="1822"/>
        <v>0</v>
      </c>
      <c r="DM947">
        <f t="shared" si="1748"/>
        <v>4.9443757725587147</v>
      </c>
      <c r="DN947">
        <f t="shared" si="1749"/>
        <v>4.8898538896010253</v>
      </c>
      <c r="DO947">
        <f t="shared" si="1750"/>
        <v>4.8367702553342538</v>
      </c>
      <c r="DP947">
        <f t="shared" si="1751"/>
        <v>4.7849727654402701</v>
      </c>
      <c r="DQ947">
        <f t="shared" si="1752"/>
        <v>4.7204083067326286</v>
      </c>
      <c r="DR947">
        <f t="shared" si="1753"/>
        <v>4.6518901978202445</v>
      </c>
      <c r="DS947">
        <f t="shared" si="1754"/>
        <v>4.5796204717139197</v>
      </c>
      <c r="DT947">
        <f t="shared" si="1755"/>
        <v>4.503809516189909</v>
      </c>
      <c r="DU947">
        <f t="shared" si="1756"/>
        <v>4.4246750630065073</v>
      </c>
      <c r="DV947">
        <f t="shared" si="1757"/>
        <v>4.342441157409576</v>
      </c>
      <c r="DW947">
        <f t="shared" si="1758"/>
        <v>4.2624170427804984</v>
      </c>
      <c r="DX947">
        <f t="shared" si="1759"/>
        <v>4.1804541457668014</v>
      </c>
      <c r="DY947">
        <f t="shared" si="1760"/>
        <v>4.0967242528934049</v>
      </c>
      <c r="DZ947">
        <f t="shared" si="1761"/>
        <v>84.239398606636001</v>
      </c>
      <c r="EA947" s="22">
        <v>143.45865383339731</v>
      </c>
      <c r="EB947" s="22">
        <v>143.45840937696633</v>
      </c>
      <c r="EC947" s="22">
        <v>143.45781144388377</v>
      </c>
      <c r="ED947" s="22">
        <v>143.45374604258504</v>
      </c>
      <c r="EE947" s="22">
        <v>143.41153539058203</v>
      </c>
      <c r="EF947" s="22">
        <v>143.43392660675397</v>
      </c>
      <c r="EG947" s="22">
        <f t="shared" si="1823"/>
        <v>2.4445643097692482E-4</v>
      </c>
      <c r="EH947" s="91">
        <f t="shared" si="1824"/>
        <v>8.4238951353654556E-4</v>
      </c>
      <c r="EI947" s="22">
        <f t="shared" si="1825"/>
        <v>4.9077908122683311E-3</v>
      </c>
      <c r="EJ947" s="22">
        <f t="shared" si="1826"/>
        <v>4.711844281527533E-2</v>
      </c>
      <c r="EK947" s="22">
        <f t="shared" si="1827"/>
        <v>2.4727226643335598E-2</v>
      </c>
      <c r="EL947" s="93">
        <f t="shared" si="1828"/>
        <v>1.7040201092422012E-2</v>
      </c>
      <c r="EM947" s="93">
        <f t="shared" si="1829"/>
        <v>5.8720020788347628E-2</v>
      </c>
      <c r="EN947" s="93">
        <f t="shared" si="1830"/>
        <v>0.34210489790095838</v>
      </c>
      <c r="EO947" s="93">
        <f t="shared" si="1831"/>
        <v>3.2844615194838886</v>
      </c>
      <c r="EP947" s="93">
        <f t="shared" si="1832"/>
        <v>1.7236483113839924</v>
      </c>
      <c r="ER947">
        <f t="shared" si="1762"/>
        <v>3.9555006180469716</v>
      </c>
      <c r="ES947">
        <f t="shared" si="1763"/>
        <v>3.9118831116808201</v>
      </c>
      <c r="ET947">
        <f t="shared" si="1764"/>
        <v>3.8694162042674032</v>
      </c>
      <c r="EU947">
        <f t="shared" si="1765"/>
        <v>3.8279782123522161</v>
      </c>
      <c r="EV947">
        <f t="shared" si="1766"/>
        <v>3.7763266453861029</v>
      </c>
      <c r="EW947">
        <f t="shared" si="1767"/>
        <v>3.7215121582561954</v>
      </c>
      <c r="EX947">
        <f t="shared" si="1768"/>
        <v>3.663696377371136</v>
      </c>
      <c r="EY947">
        <f t="shared" si="1769"/>
        <v>3.6030476129519275</v>
      </c>
      <c r="EZ947">
        <f t="shared" si="1770"/>
        <v>3.5397400504052059</v>
      </c>
      <c r="FA947">
        <f t="shared" si="1771"/>
        <v>3.4739529259276605</v>
      </c>
      <c r="FB947">
        <f t="shared" si="1772"/>
        <v>3.4099336342243989</v>
      </c>
      <c r="FC947">
        <f t="shared" si="1773"/>
        <v>3.3443633166134417</v>
      </c>
      <c r="FD947">
        <f t="shared" si="1774"/>
        <v>3.2773794023147236</v>
      </c>
      <c r="FE947">
        <f t="shared" si="1775"/>
        <v>3.2091199469194667</v>
      </c>
      <c r="FF947">
        <f t="shared" si="1776"/>
        <v>3.139723170493169</v>
      </c>
      <c r="FG947">
        <f t="shared" si="1777"/>
        <v>3.0693270051361803</v>
      </c>
      <c r="FH947">
        <f t="shared" si="1778"/>
        <v>2.9980686539904169</v>
      </c>
      <c r="FI947">
        <f t="shared" si="1779"/>
        <v>2.9260841635692767</v>
      </c>
      <c r="FJ947">
        <f t="shared" si="1780"/>
        <v>2.8535080111671411</v>
      </c>
      <c r="FK947">
        <f t="shared" si="1781"/>
        <v>72.292290433361245</v>
      </c>
      <c r="FL947" s="22">
        <v>137.86352556604595</v>
      </c>
      <c r="FM947" s="22">
        <v>137.86333000090116</v>
      </c>
      <c r="FN947" s="91">
        <v>137.8628516544351</v>
      </c>
      <c r="FO947" s="22">
        <v>137.85959933339615</v>
      </c>
      <c r="FP947" s="22">
        <v>137.84870105066102</v>
      </c>
      <c r="FQ947" s="22">
        <v>137.7816528414636</v>
      </c>
      <c r="FR947" s="22">
        <f t="shared" si="1833"/>
        <v>1.9556514479290854E-4</v>
      </c>
      <c r="FS947" s="91">
        <f t="shared" si="1834"/>
        <v>6.7391161084628948E-4</v>
      </c>
      <c r="FT947" s="22">
        <f t="shared" si="1835"/>
        <v>3.9262326498032962E-3</v>
      </c>
      <c r="FU947" s="22">
        <f t="shared" si="1836"/>
        <v>1.4824515384930237E-2</v>
      </c>
      <c r="FV947" s="22">
        <f t="shared" si="1837"/>
        <v>8.187272458235384E-2</v>
      </c>
      <c r="FW947" s="93">
        <f t="shared" si="1838"/>
        <v>1.4185415902425882E-2</v>
      </c>
      <c r="FX947" s="93">
        <f t="shared" si="1839"/>
        <v>4.8882516828096079E-2</v>
      </c>
      <c r="FY947" s="93">
        <f t="shared" si="1840"/>
        <v>0.28479125524193599</v>
      </c>
      <c r="FZ947" s="93">
        <f t="shared" si="1841"/>
        <v>1.0753036616511227</v>
      </c>
      <c r="GA947" s="93">
        <f t="shared" si="1842"/>
        <v>5.9386791572460744</v>
      </c>
    </row>
    <row r="948" spans="1:183" x14ac:dyDescent="0.4">
      <c r="A948" s="16">
        <v>39486</v>
      </c>
      <c r="B948" s="2">
        <v>2.1400000000000002E-2</v>
      </c>
      <c r="C948" s="2">
        <v>2.0799999999999999E-2</v>
      </c>
      <c r="D948" s="2">
        <v>1.9799999999999998E-2</v>
      </c>
      <c r="E948" s="2">
        <v>2.7200000000000002E-2</v>
      </c>
      <c r="F948" s="2">
        <v>3.6600000000000001E-2</v>
      </c>
      <c r="G948" s="9"/>
      <c r="H948" s="4">
        <f t="shared" si="1782"/>
        <v>2.1400000000000002E-2</v>
      </c>
      <c r="I948" s="4">
        <f t="shared" si="1783"/>
        <v>2.0899999999999998E-2</v>
      </c>
      <c r="J948" s="4">
        <f t="shared" si="1784"/>
        <v>2.035E-2</v>
      </c>
      <c r="K948" s="4">
        <f t="shared" si="1785"/>
        <v>1.9799999999999998E-2</v>
      </c>
      <c r="L948" s="4">
        <f t="shared" si="1845"/>
        <v>2.1033333333333334E-2</v>
      </c>
      <c r="M948" s="4">
        <f t="shared" si="1845"/>
        <v>2.2266666666666667E-2</v>
      </c>
      <c r="N948" s="4">
        <f t="shared" si="1845"/>
        <v>2.35E-2</v>
      </c>
      <c r="O948" s="4">
        <f t="shared" si="1845"/>
        <v>2.4733333333333336E-2</v>
      </c>
      <c r="P948" s="4">
        <f t="shared" si="1845"/>
        <v>2.5966666666666666E-2</v>
      </c>
      <c r="Q948" s="4">
        <f t="shared" si="1786"/>
        <v>2.7200000000000002E-2</v>
      </c>
      <c r="R948" s="4">
        <f t="shared" si="1844"/>
        <v>2.8140000000000002E-2</v>
      </c>
      <c r="S948" s="4">
        <f t="shared" si="1844"/>
        <v>2.9080000000000002E-2</v>
      </c>
      <c r="T948" s="4">
        <f t="shared" si="1844"/>
        <v>3.0020000000000002E-2</v>
      </c>
      <c r="U948" s="4">
        <f t="shared" si="1844"/>
        <v>3.0960000000000001E-2</v>
      </c>
      <c r="V948" s="4">
        <f t="shared" si="1844"/>
        <v>3.1899999999999998E-2</v>
      </c>
      <c r="W948" s="4">
        <f t="shared" si="1844"/>
        <v>3.2840000000000001E-2</v>
      </c>
      <c r="X948" s="4">
        <f t="shared" si="1844"/>
        <v>3.3780000000000004E-2</v>
      </c>
      <c r="Y948" s="4">
        <f t="shared" si="1844"/>
        <v>3.4720000000000001E-2</v>
      </c>
      <c r="Z948" s="4">
        <f t="shared" si="1844"/>
        <v>3.5660000000000004E-2</v>
      </c>
      <c r="AA948" s="4">
        <f t="shared" si="1787"/>
        <v>3.6600000000000001E-2</v>
      </c>
      <c r="AB948" s="4"/>
      <c r="AC948">
        <v>98.941327792618978</v>
      </c>
      <c r="AD948" s="95">
        <v>98.936433341578038</v>
      </c>
      <c r="AE948" s="95">
        <v>98.941327792618978</v>
      </c>
      <c r="AF948" s="95">
        <f t="shared" si="1788"/>
        <v>4.8944510409398845E-3</v>
      </c>
      <c r="AG948" s="95">
        <f t="shared" si="1789"/>
        <v>0</v>
      </c>
      <c r="AH948" s="59">
        <f t="shared" si="1790"/>
        <v>0.49468216670779408</v>
      </c>
      <c r="AI948" s="59">
        <f t="shared" si="1791"/>
        <v>0</v>
      </c>
      <c r="AJ948" s="4"/>
      <c r="AK948">
        <v>97.952003831568959</v>
      </c>
      <c r="AL948" s="96">
        <v>97.952003831568959</v>
      </c>
      <c r="AM948" s="59">
        <v>97.942310172272897</v>
      </c>
      <c r="AN948" s="95">
        <f t="shared" si="1792"/>
        <v>0</v>
      </c>
      <c r="AO948" s="95">
        <f t="shared" si="1793"/>
        <v>9.6936592960616963E-3</v>
      </c>
      <c r="AP948" s="59">
        <f t="shared" si="1794"/>
        <v>0</v>
      </c>
      <c r="AQ948" s="59">
        <f t="shared" si="1725"/>
        <v>0.98963358756092401</v>
      </c>
      <c r="AS948" s="7">
        <f t="shared" si="1726"/>
        <v>2.9682398337785694</v>
      </c>
      <c r="AT948" s="7">
        <f t="shared" si="1727"/>
        <v>2.9382693051681867</v>
      </c>
      <c r="AU948" s="7">
        <f t="shared" si="1728"/>
        <v>2.9102574240844095</v>
      </c>
      <c r="AV948" s="7">
        <f t="shared" si="1729"/>
        <v>99.020185573047101</v>
      </c>
      <c r="AW948" s="22">
        <v>107.83745902733887</v>
      </c>
      <c r="AX948" s="22">
        <v>107.83731219380763</v>
      </c>
      <c r="AY948" s="91">
        <v>107.83695213607827</v>
      </c>
      <c r="AZ948" s="22">
        <v>107.81763547371153</v>
      </c>
      <c r="BA948" s="22">
        <v>107.83745902733887</v>
      </c>
      <c r="BB948" s="11">
        <v>107.83745902733887</v>
      </c>
      <c r="BC948" s="46">
        <f t="shared" si="1795"/>
        <v>1.4683353123245979E-4</v>
      </c>
      <c r="BD948" s="92">
        <f t="shared" si="1796"/>
        <v>5.0689126059921819E-4</v>
      </c>
      <c r="BE948" s="92">
        <f t="shared" si="1797"/>
        <v>1.9823553627333013E-2</v>
      </c>
      <c r="BF948" s="92">
        <f t="shared" si="1798"/>
        <v>0</v>
      </c>
      <c r="BG948" s="11">
        <f t="shared" si="1730"/>
        <v>0</v>
      </c>
      <c r="BH948" s="93">
        <f t="shared" si="1799"/>
        <v>1.3616189824654035E-2</v>
      </c>
      <c r="BI948" s="93">
        <f t="shared" si="1800"/>
        <v>4.7005119109001958E-2</v>
      </c>
      <c r="BJ948" s="93">
        <f t="shared" si="1801"/>
        <v>1.8382808539940987</v>
      </c>
      <c r="BK948" s="93">
        <f t="shared" si="1802"/>
        <v>0</v>
      </c>
      <c r="BL948" s="93">
        <f t="shared" si="1803"/>
        <v>0</v>
      </c>
      <c r="BM948">
        <f t="shared" si="1731"/>
        <v>2.4735331948154746</v>
      </c>
      <c r="BN948">
        <f t="shared" si="1732"/>
        <v>2.4485577543068224</v>
      </c>
      <c r="BO948">
        <f t="shared" si="1733"/>
        <v>2.425214520070341</v>
      </c>
      <c r="BP948">
        <f t="shared" si="1734"/>
        <v>2.4034025624525999</v>
      </c>
      <c r="BQ948">
        <f t="shared" si="1735"/>
        <v>2.3725895026355728</v>
      </c>
      <c r="BR948">
        <f t="shared" si="1736"/>
        <v>2.3393189688857734</v>
      </c>
      <c r="BS948">
        <f t="shared" si="1737"/>
        <v>2.3037084602036293</v>
      </c>
      <c r="BT948">
        <f t="shared" si="1738"/>
        <v>2.2658821180294306</v>
      </c>
      <c r="BU948">
        <f t="shared" si="1739"/>
        <v>2.2259700112288292</v>
      </c>
      <c r="BV948">
        <f t="shared" si="1740"/>
        <v>89.548403321957622</v>
      </c>
      <c r="BX948" s="22">
        <v>110.80700282396992</v>
      </c>
      <c r="BY948" s="22">
        <v>110.8068804626939</v>
      </c>
      <c r="BZ948" s="91">
        <v>110.80658041458609</v>
      </c>
      <c r="CA948" s="91">
        <v>110.80453346908234</v>
      </c>
      <c r="CB948" s="22">
        <v>110.76069313020405</v>
      </c>
      <c r="CC948" s="11">
        <v>110.80700282396992</v>
      </c>
      <c r="CD948" s="11">
        <f t="shared" si="1804"/>
        <v>1.2236127602704983E-4</v>
      </c>
      <c r="CE948" s="90">
        <f t="shared" si="1805"/>
        <v>4.2240938383031335E-4</v>
      </c>
      <c r="CF948" s="22">
        <f t="shared" si="1806"/>
        <v>2.4693548875802662E-3</v>
      </c>
      <c r="CG948" s="22">
        <f t="shared" si="1807"/>
        <v>4.6309693765877569E-2</v>
      </c>
      <c r="CH948" s="11">
        <f t="shared" si="1741"/>
        <v>0</v>
      </c>
      <c r="CI948" s="93">
        <f t="shared" si="1808"/>
        <v>1.1042738537151413E-2</v>
      </c>
      <c r="CJ948" s="93">
        <f t="shared" si="1809"/>
        <v>3.8121181248928895E-2</v>
      </c>
      <c r="CK948" s="93">
        <f t="shared" si="1810"/>
        <v>0.22285187981332999</v>
      </c>
      <c r="CL948" s="93">
        <f t="shared" si="1811"/>
        <v>4.1793111072091724</v>
      </c>
      <c r="CM948" s="93">
        <f t="shared" si="1812"/>
        <v>0</v>
      </c>
      <c r="CO948">
        <f t="shared" si="1742"/>
        <v>5.9364796675571387</v>
      </c>
      <c r="CP948">
        <f t="shared" si="1743"/>
        <v>5.8765386103363735</v>
      </c>
      <c r="CQ948">
        <f t="shared" si="1744"/>
        <v>5.8205148481688189</v>
      </c>
      <c r="CR948">
        <f t="shared" si="1745"/>
        <v>5.7681661498862393</v>
      </c>
      <c r="CS948">
        <f t="shared" si="1746"/>
        <v>5.6942148063253741</v>
      </c>
      <c r="CT948">
        <f t="shared" si="1747"/>
        <v>99.187124280756805</v>
      </c>
      <c r="CV948" s="22">
        <v>128.28405214555195</v>
      </c>
      <c r="CW948" s="22">
        <v>128.28375847848949</v>
      </c>
      <c r="CX948" s="22">
        <v>128.28303836303076</v>
      </c>
      <c r="CY948" s="22">
        <v>128.26168725971604</v>
      </c>
      <c r="CZ948" s="22">
        <v>128.27400842751632</v>
      </c>
      <c r="DA948" s="22">
        <v>128.28405214555195</v>
      </c>
      <c r="DB948" s="22">
        <f t="shared" si="1813"/>
        <v>2.9366706246491958E-4</v>
      </c>
      <c r="DC948" s="91">
        <f t="shared" si="1814"/>
        <v>1.0137825211984364E-3</v>
      </c>
      <c r="DD948" s="22">
        <f t="shared" si="1815"/>
        <v>2.2364885835912673E-2</v>
      </c>
      <c r="DE948" s="22">
        <f t="shared" si="1816"/>
        <v>1.004371803563231E-2</v>
      </c>
      <c r="DF948" s="22">
        <f t="shared" si="1817"/>
        <v>0</v>
      </c>
      <c r="DG948" s="93">
        <f t="shared" si="1818"/>
        <v>2.2891938440775392E-2</v>
      </c>
      <c r="DH948" s="93">
        <f t="shared" si="1819"/>
        <v>7.9026387477080309E-2</v>
      </c>
      <c r="DI948" s="93">
        <f t="shared" si="1820"/>
        <v>1.7433878538960808</v>
      </c>
      <c r="DJ948" s="93">
        <f t="shared" si="1821"/>
        <v>0.78292803101017105</v>
      </c>
      <c r="DK948" s="93">
        <f t="shared" si="1822"/>
        <v>0</v>
      </c>
      <c r="DM948">
        <f t="shared" si="1748"/>
        <v>4.9470663896309492</v>
      </c>
      <c r="DN948">
        <f t="shared" si="1749"/>
        <v>4.8971155086136449</v>
      </c>
      <c r="DO948">
        <f t="shared" si="1750"/>
        <v>4.850429040140682</v>
      </c>
      <c r="DP948">
        <f t="shared" si="1751"/>
        <v>4.8068051249051997</v>
      </c>
      <c r="DQ948">
        <f t="shared" si="1752"/>
        <v>4.7451790052711456</v>
      </c>
      <c r="DR948">
        <f t="shared" si="1753"/>
        <v>4.6786379377715468</v>
      </c>
      <c r="DS948">
        <f t="shared" si="1754"/>
        <v>4.6074169204072586</v>
      </c>
      <c r="DT948">
        <f t="shared" si="1755"/>
        <v>4.5317642360588613</v>
      </c>
      <c r="DU948">
        <f t="shared" si="1756"/>
        <v>4.4519400224576584</v>
      </c>
      <c r="DV948">
        <f t="shared" si="1757"/>
        <v>4.3682147961930546</v>
      </c>
      <c r="DW948">
        <f t="shared" si="1758"/>
        <v>4.2876835108847944</v>
      </c>
      <c r="DX948">
        <f t="shared" si="1759"/>
        <v>4.2047473941222426</v>
      </c>
      <c r="DY948">
        <f t="shared" si="1760"/>
        <v>4.1196074175896324</v>
      </c>
      <c r="DZ948">
        <f t="shared" si="1761"/>
        <v>84.681795600267918</v>
      </c>
      <c r="EA948" s="22">
        <v>144.17924772308226</v>
      </c>
      <c r="EB948" s="22">
        <v>144.1790030005302</v>
      </c>
      <c r="EC948" s="22">
        <v>144.17840290431459</v>
      </c>
      <c r="ED948" s="22">
        <v>144.1743090133071</v>
      </c>
      <c r="EE948" s="22">
        <v>144.13185311937596</v>
      </c>
      <c r="EF948" s="22">
        <v>144.15438050625616</v>
      </c>
      <c r="EG948" s="22">
        <f t="shared" si="1823"/>
        <v>2.4472255205409965E-4</v>
      </c>
      <c r="EH948" s="91">
        <f t="shared" si="1824"/>
        <v>8.4481876766062669E-4</v>
      </c>
      <c r="EI948" s="22">
        <f t="shared" si="1825"/>
        <v>4.9387097751605324E-3</v>
      </c>
      <c r="EJ948" s="22">
        <f t="shared" si="1826"/>
        <v>4.7394603706294447E-2</v>
      </c>
      <c r="EK948" s="22">
        <f t="shared" si="1827"/>
        <v>2.4867216826095273E-2</v>
      </c>
      <c r="EL948" s="93">
        <f t="shared" si="1828"/>
        <v>1.6973493475574641E-2</v>
      </c>
      <c r="EM948" s="93">
        <f t="shared" si="1829"/>
        <v>5.8595032295023976E-2</v>
      </c>
      <c r="EN948" s="93">
        <f t="shared" si="1830"/>
        <v>0.34253957162032506</v>
      </c>
      <c r="EO948" s="93">
        <f t="shared" si="1831"/>
        <v>3.2872000967381139</v>
      </c>
      <c r="EP948" s="93">
        <f t="shared" si="1832"/>
        <v>1.7247431387529828</v>
      </c>
      <c r="ER948">
        <f t="shared" si="1762"/>
        <v>3.9576531117047593</v>
      </c>
      <c r="ES948">
        <f t="shared" si="1763"/>
        <v>3.9176924068909158</v>
      </c>
      <c r="ET948">
        <f t="shared" si="1764"/>
        <v>3.8803432321125459</v>
      </c>
      <c r="EU948">
        <f t="shared" si="1765"/>
        <v>3.8454440999241593</v>
      </c>
      <c r="EV948">
        <f t="shared" si="1766"/>
        <v>3.7961432042169161</v>
      </c>
      <c r="EW948">
        <f t="shared" si="1767"/>
        <v>3.7429103502172376</v>
      </c>
      <c r="EX948">
        <f t="shared" si="1768"/>
        <v>3.6859335363258063</v>
      </c>
      <c r="EY948">
        <f t="shared" si="1769"/>
        <v>3.6254113888470889</v>
      </c>
      <c r="EZ948">
        <f t="shared" si="1770"/>
        <v>3.5615520179661271</v>
      </c>
      <c r="FA948">
        <f t="shared" si="1771"/>
        <v>3.4945718369544436</v>
      </c>
      <c r="FB948">
        <f t="shared" si="1772"/>
        <v>3.4301468087078351</v>
      </c>
      <c r="FC948">
        <f t="shared" si="1773"/>
        <v>3.3637979152977944</v>
      </c>
      <c r="FD948">
        <f t="shared" si="1774"/>
        <v>3.295685934071706</v>
      </c>
      <c r="FE948">
        <f t="shared" si="1775"/>
        <v>3.2259731657244921</v>
      </c>
      <c r="FF948">
        <f t="shared" si="1776"/>
        <v>3.1548228041595969</v>
      </c>
      <c r="FG948">
        <f t="shared" si="1777"/>
        <v>3.0823983163540625</v>
      </c>
      <c r="FH948">
        <f t="shared" si="1778"/>
        <v>3.008862835413638</v>
      </c>
      <c r="FI948">
        <f t="shared" si="1779"/>
        <v>2.9343785698425475</v>
      </c>
      <c r="FJ948">
        <f t="shared" si="1780"/>
        <v>2.8591062318737048</v>
      </c>
      <c r="FK948">
        <f t="shared" si="1781"/>
        <v>72.363316675235509</v>
      </c>
      <c r="FL948" s="22">
        <v>138.22682029685501</v>
      </c>
      <c r="FM948" s="22">
        <v>138.22662451881337</v>
      </c>
      <c r="FN948" s="91">
        <v>138.22614444184086</v>
      </c>
      <c r="FO948" s="22">
        <v>138.22286932903489</v>
      </c>
      <c r="FP948" s="22">
        <v>138.21190887835107</v>
      </c>
      <c r="FQ948" s="22">
        <v>138.14483160346958</v>
      </c>
      <c r="FR948" s="22">
        <f t="shared" si="1833"/>
        <v>1.9577804164327972E-4</v>
      </c>
      <c r="FS948" s="91">
        <f t="shared" si="1834"/>
        <v>6.7585501415123872E-4</v>
      </c>
      <c r="FT948" s="22">
        <f t="shared" si="1835"/>
        <v>3.9509678201170573E-3</v>
      </c>
      <c r="FU948" s="22">
        <f t="shared" si="1836"/>
        <v>1.4911418503942286E-2</v>
      </c>
      <c r="FV948" s="22">
        <f t="shared" si="1837"/>
        <v>8.1988693385426359E-2</v>
      </c>
      <c r="FW948" s="93">
        <f t="shared" si="1838"/>
        <v>1.4163535066698929E-2</v>
      </c>
      <c r="FX948" s="93">
        <f t="shared" si="1839"/>
        <v>4.8894636561831989E-2</v>
      </c>
      <c r="FY948" s="93">
        <f t="shared" si="1840"/>
        <v>0.28583221487928206</v>
      </c>
      <c r="FZ948" s="93">
        <f t="shared" si="1841"/>
        <v>1.0787644881014136</v>
      </c>
      <c r="GA948" s="93">
        <f t="shared" si="1842"/>
        <v>5.9314605667227225</v>
      </c>
    </row>
    <row r="949" spans="1:183" x14ac:dyDescent="0.4">
      <c r="A949" s="16">
        <v>39493</v>
      </c>
      <c r="B949" s="2">
        <v>2.1099999999999997E-2</v>
      </c>
      <c r="C949" s="2">
        <v>2.0400000000000001E-2</v>
      </c>
      <c r="D949" s="2">
        <v>1.9199999999999998E-2</v>
      </c>
      <c r="E949" s="2">
        <v>2.7300000000000001E-2</v>
      </c>
      <c r="F949" s="2">
        <v>3.7200000000000004E-2</v>
      </c>
      <c r="G949" s="9"/>
      <c r="H949" s="4">
        <f t="shared" si="1782"/>
        <v>2.1099999999999997E-2</v>
      </c>
      <c r="I949" s="4">
        <f t="shared" si="1783"/>
        <v>2.0500000000000001E-2</v>
      </c>
      <c r="J949" s="4">
        <f t="shared" si="1784"/>
        <v>1.985E-2</v>
      </c>
      <c r="K949" s="4">
        <f t="shared" si="1785"/>
        <v>1.9199999999999998E-2</v>
      </c>
      <c r="L949" s="4">
        <f t="shared" si="1845"/>
        <v>2.0549999999999999E-2</v>
      </c>
      <c r="M949" s="4">
        <f t="shared" si="1845"/>
        <v>2.1900000000000003E-2</v>
      </c>
      <c r="N949" s="4">
        <f t="shared" si="1845"/>
        <v>2.325E-2</v>
      </c>
      <c r="O949" s="4">
        <f t="shared" si="1845"/>
        <v>2.46E-2</v>
      </c>
      <c r="P949" s="4">
        <f t="shared" si="1845"/>
        <v>2.5950000000000001E-2</v>
      </c>
      <c r="Q949" s="4">
        <f t="shared" si="1786"/>
        <v>2.7300000000000001E-2</v>
      </c>
      <c r="R949" s="4">
        <f t="shared" si="1844"/>
        <v>2.8290000000000003E-2</v>
      </c>
      <c r="S949" s="4">
        <f t="shared" si="1844"/>
        <v>2.9280000000000004E-2</v>
      </c>
      <c r="T949" s="4">
        <f t="shared" si="1844"/>
        <v>3.0269999999999998E-2</v>
      </c>
      <c r="U949" s="4">
        <f t="shared" si="1844"/>
        <v>3.1260000000000003E-2</v>
      </c>
      <c r="V949" s="4">
        <f t="shared" si="1844"/>
        <v>3.2250000000000001E-2</v>
      </c>
      <c r="W949" s="4">
        <f t="shared" si="1844"/>
        <v>3.3240000000000006E-2</v>
      </c>
      <c r="X949" s="4">
        <f t="shared" si="1844"/>
        <v>3.4230000000000003E-2</v>
      </c>
      <c r="Y949" s="4">
        <f t="shared" si="1844"/>
        <v>3.5220000000000001E-2</v>
      </c>
      <c r="Z949" s="4">
        <f t="shared" si="1844"/>
        <v>3.6209999999999999E-2</v>
      </c>
      <c r="AA949" s="4">
        <f t="shared" si="1787"/>
        <v>3.7200000000000004E-2</v>
      </c>
      <c r="AB949" s="4"/>
      <c r="AC949">
        <v>98.956014051753996</v>
      </c>
      <c r="AD949" s="95">
        <v>98.951118147635071</v>
      </c>
      <c r="AE949" s="95">
        <v>98.956014051753996</v>
      </c>
      <c r="AF949" s="95">
        <f t="shared" si="1788"/>
        <v>4.8959041189249319E-3</v>
      </c>
      <c r="AG949" s="95">
        <f t="shared" si="1789"/>
        <v>0</v>
      </c>
      <c r="AH949" s="59">
        <f t="shared" si="1790"/>
        <v>0.49475559073795899</v>
      </c>
      <c r="AI949" s="59">
        <f t="shared" si="1791"/>
        <v>0</v>
      </c>
      <c r="AJ949" s="4"/>
      <c r="AK949">
        <v>97.990792863495173</v>
      </c>
      <c r="AL949" s="96">
        <v>97.990792863495173</v>
      </c>
      <c r="AM949" s="59">
        <v>97.981093445732313</v>
      </c>
      <c r="AN949" s="95">
        <f t="shared" si="1792"/>
        <v>0</v>
      </c>
      <c r="AO949" s="95">
        <f t="shared" si="1793"/>
        <v>9.6994177628602074E-3</v>
      </c>
      <c r="AP949" s="59">
        <f t="shared" si="1794"/>
        <v>0</v>
      </c>
      <c r="AQ949" s="59">
        <f t="shared" si="1725"/>
        <v>0.98982950126466041</v>
      </c>
      <c r="AS949" s="7">
        <f t="shared" si="1726"/>
        <v>2.9686804215526199</v>
      </c>
      <c r="AT949" s="7">
        <f t="shared" si="1727"/>
        <v>2.9394328033719694</v>
      </c>
      <c r="AU949" s="7">
        <f t="shared" si="1728"/>
        <v>2.9124192018632846</v>
      </c>
      <c r="AV949" s="7">
        <f t="shared" si="1729"/>
        <v>99.137932399157265</v>
      </c>
      <c r="AW949" s="22">
        <v>107.9589721039998</v>
      </c>
      <c r="AX949" s="22">
        <v>107.95882522687623</v>
      </c>
      <c r="AY949" s="91">
        <v>107.95846482594514</v>
      </c>
      <c r="AZ949" s="22">
        <v>107.93911918819128</v>
      </c>
      <c r="BA949" s="22">
        <v>107.9589721039998</v>
      </c>
      <c r="BB949" s="11">
        <v>107.9589721039998</v>
      </c>
      <c r="BC949" s="46">
        <f t="shared" si="1795"/>
        <v>1.4687712356931115E-4</v>
      </c>
      <c r="BD949" s="92">
        <f t="shared" si="1796"/>
        <v>5.0727805465555775E-4</v>
      </c>
      <c r="BE949" s="92">
        <f t="shared" si="1797"/>
        <v>1.9852915808513671E-2</v>
      </c>
      <c r="BF949" s="92">
        <f t="shared" si="1798"/>
        <v>0</v>
      </c>
      <c r="BG949" s="11">
        <f t="shared" si="1730"/>
        <v>0</v>
      </c>
      <c r="BH949" s="93">
        <f t="shared" si="1799"/>
        <v>1.3604902001829032E-2</v>
      </c>
      <c r="BI949" s="93">
        <f t="shared" si="1800"/>
        <v>4.6988040435109277E-2</v>
      </c>
      <c r="BJ949" s="93">
        <f t="shared" si="1801"/>
        <v>1.838931533118787</v>
      </c>
      <c r="BK949" s="93">
        <f t="shared" si="1802"/>
        <v>0</v>
      </c>
      <c r="BL949" s="93">
        <f t="shared" si="1803"/>
        <v>0</v>
      </c>
      <c r="BM949">
        <f t="shared" si="1731"/>
        <v>2.4739003512938496</v>
      </c>
      <c r="BN949">
        <f t="shared" si="1732"/>
        <v>2.4495273361433081</v>
      </c>
      <c r="BO949">
        <f t="shared" si="1733"/>
        <v>2.4270160015527371</v>
      </c>
      <c r="BP949">
        <f t="shared" si="1734"/>
        <v>2.4062604951251765</v>
      </c>
      <c r="BQ949">
        <f t="shared" si="1735"/>
        <v>2.3754285819712218</v>
      </c>
      <c r="BR949">
        <f t="shared" si="1736"/>
        <v>2.3418655021267125</v>
      </c>
      <c r="BS949">
        <f t="shared" si="1737"/>
        <v>2.3057017801339463</v>
      </c>
      <c r="BT949">
        <f t="shared" si="1738"/>
        <v>2.2670761801156822</v>
      </c>
      <c r="BU949">
        <f t="shared" si="1739"/>
        <v>2.2261348260017439</v>
      </c>
      <c r="BV949">
        <f t="shared" si="1740"/>
        <v>89.504241861459633</v>
      </c>
      <c r="BX949" s="22">
        <v>110.77757564763623</v>
      </c>
      <c r="BY949" s="22">
        <v>110.77745325003326</v>
      </c>
      <c r="BZ949" s="91">
        <v>110.77715291592401</v>
      </c>
      <c r="CA949" s="91">
        <v>110.77510353242738</v>
      </c>
      <c r="CB949" s="22">
        <v>110.73128865918721</v>
      </c>
      <c r="CC949" s="11">
        <v>110.77757564763623</v>
      </c>
      <c r="CD949" s="11">
        <f t="shared" si="1804"/>
        <v>1.2239760296495206E-4</v>
      </c>
      <c r="CE949" s="90">
        <f t="shared" si="1805"/>
        <v>4.2273171222007022E-4</v>
      </c>
      <c r="CF949" s="22">
        <f t="shared" si="1806"/>
        <v>2.4721152088460485E-3</v>
      </c>
      <c r="CG949" s="22">
        <f t="shared" si="1807"/>
        <v>4.6286988449011801E-2</v>
      </c>
      <c r="CH949" s="11">
        <f t="shared" si="1741"/>
        <v>0</v>
      </c>
      <c r="CI949" s="93">
        <f t="shared" si="1808"/>
        <v>1.1048951220441678E-2</v>
      </c>
      <c r="CJ949" s="93">
        <f t="shared" si="1809"/>
        <v>3.8160404734321376E-2</v>
      </c>
      <c r="CK949" s="93">
        <f t="shared" si="1810"/>
        <v>0.22316025552945909</v>
      </c>
      <c r="CL949" s="93">
        <f t="shared" si="1811"/>
        <v>4.1783716766146322</v>
      </c>
      <c r="CM949" s="93">
        <f t="shared" si="1812"/>
        <v>0</v>
      </c>
      <c r="CO949">
        <f t="shared" si="1742"/>
        <v>5.9373608431052398</v>
      </c>
      <c r="CP949">
        <f t="shared" si="1743"/>
        <v>5.8788656067439389</v>
      </c>
      <c r="CQ949">
        <f t="shared" si="1744"/>
        <v>5.8248384037265692</v>
      </c>
      <c r="CR949">
        <f t="shared" si="1745"/>
        <v>5.7750251883004236</v>
      </c>
      <c r="CS949">
        <f t="shared" si="1746"/>
        <v>5.7010285967309313</v>
      </c>
      <c r="CT949">
        <f t="shared" si="1747"/>
        <v>99.29509729017262</v>
      </c>
      <c r="CV949" s="22">
        <v>128.41323048488903</v>
      </c>
      <c r="CW949" s="22">
        <v>128.41293673064192</v>
      </c>
      <c r="CX949" s="22">
        <v>128.41221592877972</v>
      </c>
      <c r="CY949" s="22">
        <v>128.39083687207082</v>
      </c>
      <c r="CZ949" s="22">
        <v>128.4031739712203</v>
      </c>
      <c r="DA949" s="22">
        <v>128.41323048488903</v>
      </c>
      <c r="DB949" s="22">
        <f t="shared" si="1813"/>
        <v>2.9375424711020059E-4</v>
      </c>
      <c r="DC949" s="91">
        <f t="shared" si="1814"/>
        <v>1.0145561093111155E-3</v>
      </c>
      <c r="DD949" s="22">
        <f t="shared" si="1815"/>
        <v>2.2393612818206066E-2</v>
      </c>
      <c r="DE949" s="22">
        <f t="shared" si="1816"/>
        <v>1.0056513668729394E-2</v>
      </c>
      <c r="DF949" s="22">
        <f t="shared" si="1817"/>
        <v>0</v>
      </c>
      <c r="DG949" s="93">
        <f t="shared" si="1818"/>
        <v>2.2875699489918837E-2</v>
      </c>
      <c r="DH949" s="93">
        <f t="shared" si="1819"/>
        <v>7.9007132324305396E-2</v>
      </c>
      <c r="DI949" s="93">
        <f t="shared" si="1820"/>
        <v>1.7438711520337637</v>
      </c>
      <c r="DJ949" s="93">
        <f t="shared" si="1821"/>
        <v>0.78313688011398408</v>
      </c>
      <c r="DK949" s="93">
        <f t="shared" si="1822"/>
        <v>0</v>
      </c>
      <c r="DM949">
        <f t="shared" si="1748"/>
        <v>4.9478007025876991</v>
      </c>
      <c r="DN949">
        <f t="shared" si="1749"/>
        <v>4.8990546722866162</v>
      </c>
      <c r="DO949">
        <f t="shared" si="1750"/>
        <v>4.8540320031054742</v>
      </c>
      <c r="DP949">
        <f t="shared" si="1751"/>
        <v>4.812520990250353</v>
      </c>
      <c r="DQ949">
        <f t="shared" si="1752"/>
        <v>4.7508571639424435</v>
      </c>
      <c r="DR949">
        <f t="shared" si="1753"/>
        <v>4.683731004253425</v>
      </c>
      <c r="DS949">
        <f t="shared" si="1754"/>
        <v>4.6114035602678927</v>
      </c>
      <c r="DT949">
        <f t="shared" si="1755"/>
        <v>4.5341523602313645</v>
      </c>
      <c r="DU949">
        <f t="shared" si="1756"/>
        <v>4.4522696520034879</v>
      </c>
      <c r="DV949">
        <f t="shared" si="1757"/>
        <v>4.3660605786077875</v>
      </c>
      <c r="DW949">
        <f t="shared" si="1758"/>
        <v>4.2841967992348664</v>
      </c>
      <c r="DX949">
        <f t="shared" si="1759"/>
        <v>4.199777195155372</v>
      </c>
      <c r="DY949">
        <f t="shared" si="1760"/>
        <v>4.1130177340787188</v>
      </c>
      <c r="DZ949">
        <f t="shared" si="1761"/>
        <v>84.506868556054485</v>
      </c>
      <c r="EA949" s="22">
        <v>144.01658843548441</v>
      </c>
      <c r="EB949" s="22">
        <v>144.01634364027848</v>
      </c>
      <c r="EC949" s="22">
        <v>144.01574297205997</v>
      </c>
      <c r="ED949" s="22">
        <v>144.01164420506672</v>
      </c>
      <c r="EE949" s="22">
        <v>143.96927757658176</v>
      </c>
      <c r="EF949" s="22">
        <v>143.9917750910497</v>
      </c>
      <c r="EG949" s="22">
        <f t="shared" si="1823"/>
        <v>2.4479520592990411E-4</v>
      </c>
      <c r="EH949" s="91">
        <f t="shared" si="1824"/>
        <v>8.4546342444014044E-4</v>
      </c>
      <c r="EI949" s="22">
        <f t="shared" si="1825"/>
        <v>4.944230417692097E-3</v>
      </c>
      <c r="EJ949" s="22">
        <f t="shared" si="1826"/>
        <v>4.7310858902648079E-2</v>
      </c>
      <c r="EK949" s="22">
        <f t="shared" si="1827"/>
        <v>2.4813344434704732E-2</v>
      </c>
      <c r="EL949" s="93">
        <f t="shared" si="1828"/>
        <v>1.6997708985417734E-2</v>
      </c>
      <c r="EM949" s="93">
        <f t="shared" si="1829"/>
        <v>5.8705975028625651E-2</v>
      </c>
      <c r="EN949" s="93">
        <f t="shared" si="1830"/>
        <v>0.3433097861436275</v>
      </c>
      <c r="EO949" s="93">
        <f t="shared" si="1831"/>
        <v>3.2850978777241404</v>
      </c>
      <c r="EP949" s="93">
        <f t="shared" si="1832"/>
        <v>1.7229504395474866</v>
      </c>
      <c r="ER949">
        <f t="shared" si="1762"/>
        <v>3.9582405620701597</v>
      </c>
      <c r="ES949">
        <f t="shared" si="1763"/>
        <v>3.9192437378292926</v>
      </c>
      <c r="ET949">
        <f t="shared" si="1764"/>
        <v>3.8832256024843792</v>
      </c>
      <c r="EU949">
        <f t="shared" si="1765"/>
        <v>3.8500167922002824</v>
      </c>
      <c r="EV949">
        <f t="shared" si="1766"/>
        <v>3.8006857311539544</v>
      </c>
      <c r="EW949">
        <f t="shared" si="1767"/>
        <v>3.7469848034027402</v>
      </c>
      <c r="EX949">
        <f t="shared" si="1768"/>
        <v>3.6891228482143141</v>
      </c>
      <c r="EY949">
        <f t="shared" si="1769"/>
        <v>3.6273218881850919</v>
      </c>
      <c r="EZ949">
        <f t="shared" si="1770"/>
        <v>3.5618157216027906</v>
      </c>
      <c r="FA949">
        <f t="shared" si="1771"/>
        <v>3.4928484628862297</v>
      </c>
      <c r="FB949">
        <f t="shared" si="1772"/>
        <v>3.4273574393878929</v>
      </c>
      <c r="FC949">
        <f t="shared" si="1773"/>
        <v>3.3598217561242976</v>
      </c>
      <c r="FD949">
        <f t="shared" si="1774"/>
        <v>3.2904141872629755</v>
      </c>
      <c r="FE949">
        <f t="shared" si="1775"/>
        <v>3.219309278325885</v>
      </c>
      <c r="FF949">
        <f t="shared" si="1776"/>
        <v>3.146682630885004</v>
      </c>
      <c r="FG949">
        <f t="shared" si="1777"/>
        <v>3.0727101985376311</v>
      </c>
      <c r="FH949">
        <f t="shared" si="1778"/>
        <v>2.9975675979785432</v>
      </c>
      <c r="FI949">
        <f t="shared" si="1779"/>
        <v>2.9214294387894548</v>
      </c>
      <c r="FJ949">
        <f t="shared" si="1780"/>
        <v>2.8444686753482538</v>
      </c>
      <c r="FK949">
        <f t="shared" si="1781"/>
        <v>71.938255584531177</v>
      </c>
      <c r="FL949" s="22">
        <v>137.7481993079399</v>
      </c>
      <c r="FM949" s="22">
        <v>137.74800347177512</v>
      </c>
      <c r="FN949" s="91">
        <v>137.74752293720036</v>
      </c>
      <c r="FO949" s="22">
        <v>137.74424392360575</v>
      </c>
      <c r="FP949" s="22">
        <v>137.73330914069737</v>
      </c>
      <c r="FQ949" s="22">
        <v>137.66669000187878</v>
      </c>
      <c r="FR949" s="22">
        <f t="shared" si="1833"/>
        <v>1.9583616477802934E-4</v>
      </c>
      <c r="FS949" s="91">
        <f t="shared" si="1834"/>
        <v>6.7637073954074367E-4</v>
      </c>
      <c r="FT949" s="22">
        <f t="shared" si="1835"/>
        <v>3.9553843341479933E-3</v>
      </c>
      <c r="FU949" s="22">
        <f t="shared" si="1836"/>
        <v>1.4890167242526786E-2</v>
      </c>
      <c r="FV949" s="22">
        <f t="shared" si="1837"/>
        <v>8.1509306061121833E-2</v>
      </c>
      <c r="FW949" s="93">
        <f t="shared" si="1838"/>
        <v>1.4216967318769241E-2</v>
      </c>
      <c r="FX949" s="93">
        <f t="shared" si="1839"/>
        <v>4.9101965974066804E-2</v>
      </c>
      <c r="FY949" s="93">
        <f t="shared" si="1840"/>
        <v>0.28714599203620966</v>
      </c>
      <c r="FZ949" s="93">
        <f t="shared" si="1841"/>
        <v>1.080970010304048</v>
      </c>
      <c r="GA949" s="93">
        <f t="shared" si="1842"/>
        <v>5.9172683541877396</v>
      </c>
    </row>
    <row r="950" spans="1:183" x14ac:dyDescent="0.4">
      <c r="A950" s="16">
        <v>39500</v>
      </c>
      <c r="B950" s="2">
        <v>2.1400000000000002E-2</v>
      </c>
      <c r="C950" s="2">
        <v>2.1000000000000001E-2</v>
      </c>
      <c r="D950" s="2">
        <v>2.0400000000000001E-2</v>
      </c>
      <c r="E950" s="2">
        <v>2.8900000000000002E-2</v>
      </c>
      <c r="F950" s="2">
        <v>3.85E-2</v>
      </c>
      <c r="G950" s="9"/>
      <c r="H950" s="4">
        <f t="shared" si="1782"/>
        <v>2.1400000000000002E-2</v>
      </c>
      <c r="I950" s="4">
        <f t="shared" si="1783"/>
        <v>2.1100000000000001E-2</v>
      </c>
      <c r="J950" s="4">
        <f t="shared" si="1784"/>
        <v>2.0750000000000001E-2</v>
      </c>
      <c r="K950" s="4">
        <f t="shared" si="1785"/>
        <v>2.0400000000000001E-2</v>
      </c>
      <c r="L950" s="4">
        <f t="shared" si="1845"/>
        <v>2.1816666666666668E-2</v>
      </c>
      <c r="M950" s="4">
        <f t="shared" si="1845"/>
        <v>2.3233333333333335E-2</v>
      </c>
      <c r="N950" s="4">
        <f t="shared" si="1845"/>
        <v>2.4650000000000002E-2</v>
      </c>
      <c r="O950" s="4">
        <f t="shared" si="1845"/>
        <v>2.6066666666666669E-2</v>
      </c>
      <c r="P950" s="4">
        <f t="shared" si="1845"/>
        <v>2.7483333333333335E-2</v>
      </c>
      <c r="Q950" s="4">
        <f t="shared" si="1786"/>
        <v>2.8900000000000002E-2</v>
      </c>
      <c r="R950" s="4">
        <f t="shared" si="1844"/>
        <v>2.9860000000000001E-2</v>
      </c>
      <c r="S950" s="4">
        <f t="shared" si="1844"/>
        <v>3.082E-2</v>
      </c>
      <c r="T950" s="4">
        <f t="shared" si="1844"/>
        <v>3.1780000000000003E-2</v>
      </c>
      <c r="U950" s="4">
        <f t="shared" si="1844"/>
        <v>3.2740000000000005E-2</v>
      </c>
      <c r="V950" s="4">
        <f t="shared" si="1844"/>
        <v>3.3700000000000001E-2</v>
      </c>
      <c r="W950" s="4">
        <f t="shared" si="1844"/>
        <v>3.4659999999999996E-2</v>
      </c>
      <c r="X950" s="4">
        <f t="shared" si="1844"/>
        <v>3.5619999999999999E-2</v>
      </c>
      <c r="Y950" s="4">
        <f t="shared" si="1844"/>
        <v>3.6580000000000001E-2</v>
      </c>
      <c r="Z950" s="4">
        <f t="shared" si="1844"/>
        <v>3.7539999999999997E-2</v>
      </c>
      <c r="AA950" s="4">
        <f t="shared" si="1787"/>
        <v>3.85E-2</v>
      </c>
      <c r="AB950" s="4"/>
      <c r="AC950">
        <v>98.941327792618978</v>
      </c>
      <c r="AD950" s="95">
        <v>98.936433341578038</v>
      </c>
      <c r="AE950" s="95">
        <v>98.941327792618978</v>
      </c>
      <c r="AF950" s="95">
        <f t="shared" si="1788"/>
        <v>4.8944510409398845E-3</v>
      </c>
      <c r="AG950" s="95">
        <f t="shared" si="1789"/>
        <v>0</v>
      </c>
      <c r="AH950" s="59">
        <f t="shared" si="1790"/>
        <v>0.49468216670779408</v>
      </c>
      <c r="AI950" s="59">
        <f t="shared" si="1791"/>
        <v>0</v>
      </c>
      <c r="AJ950" s="4"/>
      <c r="AK950">
        <v>97.932617951881298</v>
      </c>
      <c r="AL950" s="96">
        <v>97.932617951881298</v>
      </c>
      <c r="AM950" s="59">
        <v>97.922927170109332</v>
      </c>
      <c r="AN950" s="95">
        <f t="shared" si="1792"/>
        <v>0</v>
      </c>
      <c r="AO950" s="95">
        <f t="shared" si="1793"/>
        <v>9.6907817719653622E-3</v>
      </c>
      <c r="AP950" s="59">
        <f t="shared" si="1794"/>
        <v>0</v>
      </c>
      <c r="AQ950" s="59">
        <f t="shared" si="1725"/>
        <v>0.98953565978669933</v>
      </c>
      <c r="AS950" s="7">
        <f t="shared" si="1726"/>
        <v>2.9682398337785694</v>
      </c>
      <c r="AT950" s="7">
        <f t="shared" si="1727"/>
        <v>2.9376878151032804</v>
      </c>
      <c r="AU950" s="7">
        <f t="shared" si="1728"/>
        <v>2.9085295420283099</v>
      </c>
      <c r="AV950" s="7">
        <f t="shared" si="1729"/>
        <v>98.902613505969086</v>
      </c>
      <c r="AW950" s="22">
        <v>107.71757733077267</v>
      </c>
      <c r="AX950" s="22">
        <v>107.71743049724144</v>
      </c>
      <c r="AY950" s="91">
        <v>107.71707069687925</v>
      </c>
      <c r="AZ950" s="22">
        <v>107.69778304442301</v>
      </c>
      <c r="BA950" s="22">
        <v>107.71757733077267</v>
      </c>
      <c r="BB950" s="11">
        <v>107.71757733077267</v>
      </c>
      <c r="BC950" s="46">
        <f t="shared" si="1795"/>
        <v>1.4683353123245979E-4</v>
      </c>
      <c r="BD950" s="92">
        <f t="shared" si="1796"/>
        <v>5.0663389342275877E-4</v>
      </c>
      <c r="BE950" s="92">
        <f t="shared" si="1797"/>
        <v>1.9794286349664958E-2</v>
      </c>
      <c r="BF950" s="92">
        <f t="shared" si="1798"/>
        <v>0</v>
      </c>
      <c r="BG950" s="11">
        <f t="shared" si="1730"/>
        <v>0</v>
      </c>
      <c r="BH950" s="93">
        <f t="shared" si="1799"/>
        <v>1.3631343636848812E-2</v>
      </c>
      <c r="BI950" s="93">
        <f t="shared" si="1800"/>
        <v>4.7033539555667671E-2</v>
      </c>
      <c r="BJ950" s="93">
        <f t="shared" si="1801"/>
        <v>1.8376096863821818</v>
      </c>
      <c r="BK950" s="93">
        <f t="shared" si="1802"/>
        <v>0</v>
      </c>
      <c r="BL950" s="93">
        <f t="shared" si="1803"/>
        <v>0</v>
      </c>
      <c r="BM950">
        <f t="shared" si="1731"/>
        <v>2.4735331948154746</v>
      </c>
      <c r="BN950">
        <f t="shared" si="1732"/>
        <v>2.4480731792527335</v>
      </c>
      <c r="BO950">
        <f t="shared" si="1733"/>
        <v>2.4237746183569246</v>
      </c>
      <c r="BP950">
        <f t="shared" si="1734"/>
        <v>2.4005488715041041</v>
      </c>
      <c r="BQ950">
        <f t="shared" si="1735"/>
        <v>2.3679968783525962</v>
      </c>
      <c r="BR950">
        <f t="shared" si="1736"/>
        <v>2.3326208517409257</v>
      </c>
      <c r="BS950">
        <f t="shared" si="1737"/>
        <v>2.2945645179884582</v>
      </c>
      <c r="BT950">
        <f t="shared" si="1738"/>
        <v>2.2539803316071865</v>
      </c>
      <c r="BU950">
        <f t="shared" si="1739"/>
        <v>2.2110284668368165</v>
      </c>
      <c r="BV950">
        <f t="shared" si="1740"/>
        <v>88.800906786817464</v>
      </c>
      <c r="BX950" s="22">
        <v>110.00744989218387</v>
      </c>
      <c r="BY950" s="22">
        <v>110.00732753090784</v>
      </c>
      <c r="BZ950" s="91">
        <v>110.00702769727269</v>
      </c>
      <c r="CA950" s="91">
        <v>110.00498886521166</v>
      </c>
      <c r="CB950" s="22">
        <v>109.96155798960029</v>
      </c>
      <c r="CC950" s="11">
        <v>110.00744989218387</v>
      </c>
      <c r="CD950" s="11">
        <f t="shared" si="1804"/>
        <v>1.2236127602704983E-4</v>
      </c>
      <c r="CE950" s="90">
        <f t="shared" si="1805"/>
        <v>4.2219491118089536E-4</v>
      </c>
      <c r="CF950" s="22">
        <f t="shared" si="1806"/>
        <v>2.4610269722131761E-3</v>
      </c>
      <c r="CG950" s="22">
        <f t="shared" si="1807"/>
        <v>4.5891902583576893E-2</v>
      </c>
      <c r="CH950" s="11">
        <f t="shared" si="1741"/>
        <v>0</v>
      </c>
      <c r="CI950" s="93">
        <f t="shared" si="1808"/>
        <v>1.1122999046607634E-2</v>
      </c>
      <c r="CJ950" s="93">
        <f t="shared" si="1809"/>
        <v>3.8378756311020779E-2</v>
      </c>
      <c r="CK950" s="93">
        <f t="shared" si="1810"/>
        <v>0.22371457338800052</v>
      </c>
      <c r="CL950" s="93">
        <f t="shared" si="1811"/>
        <v>4.1717086096036811</v>
      </c>
      <c r="CM950" s="93">
        <f t="shared" si="1812"/>
        <v>0</v>
      </c>
      <c r="CO950">
        <f t="shared" si="1742"/>
        <v>5.9364796675571387</v>
      </c>
      <c r="CP950">
        <f t="shared" si="1743"/>
        <v>5.8753756302065607</v>
      </c>
      <c r="CQ950">
        <f t="shared" si="1744"/>
        <v>5.8170590840566199</v>
      </c>
      <c r="CR950">
        <f t="shared" si="1745"/>
        <v>5.7613172916098501</v>
      </c>
      <c r="CS950">
        <f t="shared" si="1746"/>
        <v>5.6831925080462309</v>
      </c>
      <c r="CT950">
        <f t="shared" si="1747"/>
        <v>98.903124113815252</v>
      </c>
      <c r="CV950" s="22">
        <v>127.9775615630785</v>
      </c>
      <c r="CW950" s="22">
        <v>127.97726789601604</v>
      </c>
      <c r="CX950" s="22">
        <v>127.97654829529165</v>
      </c>
      <c r="CY950" s="22">
        <v>127.95526695299972</v>
      </c>
      <c r="CZ950" s="22">
        <v>127.96755114884628</v>
      </c>
      <c r="DA950" s="22">
        <v>127.9775615630785</v>
      </c>
      <c r="DB950" s="22">
        <f t="shared" si="1813"/>
        <v>2.9366706245070873E-4</v>
      </c>
      <c r="DC950" s="91">
        <f t="shared" si="1814"/>
        <v>1.0132677868455175E-3</v>
      </c>
      <c r="DD950" s="22">
        <f t="shared" si="1815"/>
        <v>2.2294610078773758E-2</v>
      </c>
      <c r="DE950" s="22">
        <f t="shared" si="1816"/>
        <v>1.0010414232212383E-2</v>
      </c>
      <c r="DF950" s="22">
        <f t="shared" si="1817"/>
        <v>0</v>
      </c>
      <c r="DG950" s="93">
        <f t="shared" si="1818"/>
        <v>2.2946761827929034E-2</v>
      </c>
      <c r="DH950" s="93">
        <f t="shared" si="1819"/>
        <v>7.9175425322203133E-2</v>
      </c>
      <c r="DI950" s="93">
        <f t="shared" si="1820"/>
        <v>1.7420717980929048</v>
      </c>
      <c r="DJ950" s="93">
        <f t="shared" si="1821"/>
        <v>0.78220073190552064</v>
      </c>
      <c r="DK950" s="93">
        <f t="shared" si="1822"/>
        <v>0</v>
      </c>
      <c r="DM950">
        <f t="shared" si="1748"/>
        <v>4.9470663896309492</v>
      </c>
      <c r="DN950">
        <f t="shared" si="1749"/>
        <v>4.896146358505467</v>
      </c>
      <c r="DO950">
        <f t="shared" si="1750"/>
        <v>4.8475492367138493</v>
      </c>
      <c r="DP950">
        <f t="shared" si="1751"/>
        <v>4.8010977430082082</v>
      </c>
      <c r="DQ950">
        <f t="shared" si="1752"/>
        <v>4.7359937567051924</v>
      </c>
      <c r="DR950">
        <f t="shared" si="1753"/>
        <v>4.6652417034818514</v>
      </c>
      <c r="DS950">
        <f t="shared" si="1754"/>
        <v>4.5891290359769163</v>
      </c>
      <c r="DT950">
        <f t="shared" si="1755"/>
        <v>4.5079606632143729</v>
      </c>
      <c r="DU950">
        <f t="shared" si="1756"/>
        <v>4.4220569336736331</v>
      </c>
      <c r="DV950">
        <f t="shared" si="1757"/>
        <v>4.3317515505764614</v>
      </c>
      <c r="DW950">
        <f t="shared" si="1758"/>
        <v>4.2478875905434101</v>
      </c>
      <c r="DX950">
        <f t="shared" si="1759"/>
        <v>4.1617191687157113</v>
      </c>
      <c r="DY950">
        <f t="shared" si="1760"/>
        <v>4.0734566139796025</v>
      </c>
      <c r="DZ950">
        <f t="shared" si="1761"/>
        <v>83.649543060566103</v>
      </c>
      <c r="EA950" s="22">
        <v>142.87744419511409</v>
      </c>
      <c r="EB950" s="22">
        <v>142.87719947256204</v>
      </c>
      <c r="EC950" s="22">
        <v>142.87659980529173</v>
      </c>
      <c r="ED950" s="22">
        <v>142.87252214116967</v>
      </c>
      <c r="EE950" s="22">
        <v>142.83061691477232</v>
      </c>
      <c r="EF950" s="22">
        <v>142.85289915955943</v>
      </c>
      <c r="EG950" s="22">
        <f t="shared" si="1823"/>
        <v>2.4472255205409965E-4</v>
      </c>
      <c r="EH950" s="91">
        <f t="shared" si="1824"/>
        <v>8.4438982236179072E-4</v>
      </c>
      <c r="EI950" s="22">
        <f t="shared" si="1825"/>
        <v>4.9220539444263522E-3</v>
      </c>
      <c r="EJ950" s="22">
        <f t="shared" si="1826"/>
        <v>4.6827280341773303E-2</v>
      </c>
      <c r="EK950" s="22">
        <f t="shared" si="1827"/>
        <v>2.4545035554666583E-2</v>
      </c>
      <c r="EL950" s="93">
        <f t="shared" si="1828"/>
        <v>1.7128144574024253E-2</v>
      </c>
      <c r="EM950" s="93">
        <f t="shared" si="1829"/>
        <v>5.9098889059681671E-2</v>
      </c>
      <c r="EN950" s="93">
        <f t="shared" si="1830"/>
        <v>0.34449482016942945</v>
      </c>
      <c r="EO950" s="93">
        <f t="shared" si="1831"/>
        <v>3.2774438684545442</v>
      </c>
      <c r="EP950" s="93">
        <f t="shared" si="1832"/>
        <v>1.717908357959411</v>
      </c>
      <c r="ER950">
        <f t="shared" si="1762"/>
        <v>3.9576531117047593</v>
      </c>
      <c r="ES950">
        <f t="shared" si="1763"/>
        <v>3.9169170868043737</v>
      </c>
      <c r="ET950">
        <f t="shared" si="1764"/>
        <v>3.8780393893710796</v>
      </c>
      <c r="EU950">
        <f t="shared" si="1765"/>
        <v>3.8408781944065664</v>
      </c>
      <c r="EV950">
        <f t="shared" si="1766"/>
        <v>3.7887950053641535</v>
      </c>
      <c r="EW950">
        <f t="shared" si="1767"/>
        <v>3.7321933627854813</v>
      </c>
      <c r="EX950">
        <f t="shared" si="1768"/>
        <v>3.6713032287815328</v>
      </c>
      <c r="EY950">
        <f t="shared" si="1769"/>
        <v>3.6063685305714985</v>
      </c>
      <c r="EZ950">
        <f t="shared" si="1770"/>
        <v>3.5376455469389061</v>
      </c>
      <c r="FA950">
        <f t="shared" si="1771"/>
        <v>3.4654012404611696</v>
      </c>
      <c r="FB950">
        <f t="shared" si="1772"/>
        <v>3.3983100724347279</v>
      </c>
      <c r="FC950">
        <f t="shared" si="1773"/>
        <v>3.329375334972569</v>
      </c>
      <c r="FD950">
        <f t="shared" si="1774"/>
        <v>3.258765291183682</v>
      </c>
      <c r="FE950">
        <f t="shared" si="1775"/>
        <v>3.186649259450137</v>
      </c>
      <c r="FF950">
        <f t="shared" si="1776"/>
        <v>3.1131969539612632</v>
      </c>
      <c r="FG950">
        <f t="shared" si="1777"/>
        <v>3.0385778388180871</v>
      </c>
      <c r="FH950">
        <f t="shared" si="1778"/>
        <v>2.9629604990111935</v>
      </c>
      <c r="FI950">
        <f t="shared" si="1779"/>
        <v>2.8865120313819634</v>
      </c>
      <c r="FJ950">
        <f t="shared" si="1780"/>
        <v>2.8093974584657486</v>
      </c>
      <c r="FK950">
        <f t="shared" si="1781"/>
        <v>71.026258365092772</v>
      </c>
      <c r="FL950" s="22">
        <v>136.40587331381954</v>
      </c>
      <c r="FM950" s="22">
        <v>136.40567753577793</v>
      </c>
      <c r="FN950" s="91">
        <v>136.40519780196166</v>
      </c>
      <c r="FO950" s="22">
        <v>136.40193567066399</v>
      </c>
      <c r="FP950" s="22">
        <v>136.39112449232528</v>
      </c>
      <c r="FQ950" s="22">
        <v>136.32543386107835</v>
      </c>
      <c r="FR950" s="22">
        <f t="shared" si="1833"/>
        <v>1.9577804161485801E-4</v>
      </c>
      <c r="FS950" s="91">
        <f t="shared" si="1834"/>
        <v>6.7551185787806389E-4</v>
      </c>
      <c r="FT950" s="22">
        <f t="shared" si="1835"/>
        <v>3.9376431555524505E-3</v>
      </c>
      <c r="FU950" s="22">
        <f t="shared" si="1836"/>
        <v>1.4748821494265485E-2</v>
      </c>
      <c r="FV950" s="22">
        <f t="shared" si="1837"/>
        <v>8.0439452741188688E-2</v>
      </c>
      <c r="FW950" s="93">
        <f t="shared" si="1838"/>
        <v>1.4352610841356151E-2</v>
      </c>
      <c r="FX950" s="93">
        <f t="shared" si="1839"/>
        <v>4.9522197356118278E-2</v>
      </c>
      <c r="FY950" s="93">
        <f t="shared" si="1840"/>
        <v>0.28867108577453904</v>
      </c>
      <c r="FZ950" s="93">
        <f t="shared" si="1841"/>
        <v>1.0812453405385187</v>
      </c>
      <c r="GA950" s="93">
        <f t="shared" si="1842"/>
        <v>5.8970666575424664</v>
      </c>
    </row>
    <row r="951" spans="1:183" x14ac:dyDescent="0.4">
      <c r="A951" s="16">
        <v>39507</v>
      </c>
      <c r="B951" s="2">
        <v>0.02</v>
      </c>
      <c r="C951" s="2">
        <v>1.9799999999999998E-2</v>
      </c>
      <c r="D951" s="2">
        <v>1.9400000000000001E-2</v>
      </c>
      <c r="E951" s="2">
        <v>2.7999999999999997E-2</v>
      </c>
      <c r="F951" s="2">
        <v>3.78E-2</v>
      </c>
      <c r="G951" s="9"/>
      <c r="H951" s="4">
        <f t="shared" si="1782"/>
        <v>0.02</v>
      </c>
      <c r="I951" s="4">
        <f t="shared" si="1783"/>
        <v>1.9899999999999998E-2</v>
      </c>
      <c r="J951" s="4">
        <f t="shared" si="1784"/>
        <v>1.9650000000000001E-2</v>
      </c>
      <c r="K951" s="4">
        <f t="shared" si="1785"/>
        <v>1.9400000000000001E-2</v>
      </c>
      <c r="L951" s="4">
        <f t="shared" si="1845"/>
        <v>2.0833333333333336E-2</v>
      </c>
      <c r="M951" s="4">
        <f t="shared" si="1845"/>
        <v>2.2266666666666667E-2</v>
      </c>
      <c r="N951" s="4">
        <f t="shared" si="1845"/>
        <v>2.3699999999999999E-2</v>
      </c>
      <c r="O951" s="4">
        <f t="shared" si="1845"/>
        <v>2.5133333333333334E-2</v>
      </c>
      <c r="P951" s="4">
        <f t="shared" si="1845"/>
        <v>2.6566666666666662E-2</v>
      </c>
      <c r="Q951" s="4">
        <f t="shared" si="1786"/>
        <v>2.7999999999999997E-2</v>
      </c>
      <c r="R951" s="4">
        <f t="shared" si="1844"/>
        <v>2.8979999999999999E-2</v>
      </c>
      <c r="S951" s="4">
        <f t="shared" si="1844"/>
        <v>2.9960000000000001E-2</v>
      </c>
      <c r="T951" s="4">
        <f t="shared" si="1844"/>
        <v>3.0939999999999995E-2</v>
      </c>
      <c r="U951" s="4">
        <f t="shared" si="1844"/>
        <v>3.1920000000000004E-2</v>
      </c>
      <c r="V951" s="4">
        <f t="shared" si="1844"/>
        <v>3.2899999999999999E-2</v>
      </c>
      <c r="W951" s="4">
        <f t="shared" si="1844"/>
        <v>3.388E-2</v>
      </c>
      <c r="X951" s="4">
        <f t="shared" si="1844"/>
        <v>3.4860000000000002E-2</v>
      </c>
      <c r="Y951" s="4">
        <f t="shared" si="1844"/>
        <v>3.5840000000000004E-2</v>
      </c>
      <c r="Z951" s="4">
        <f t="shared" si="1844"/>
        <v>3.6819999999999999E-2</v>
      </c>
      <c r="AA951" s="4">
        <f t="shared" si="1787"/>
        <v>3.78E-2</v>
      </c>
      <c r="AB951" s="4"/>
      <c r="AC951">
        <v>99.009900990099013</v>
      </c>
      <c r="AD951" s="95">
        <v>99.004999752487507</v>
      </c>
      <c r="AE951" s="95">
        <v>99.009900990099013</v>
      </c>
      <c r="AF951" s="95">
        <f t="shared" si="1788"/>
        <v>4.9012376115058487E-3</v>
      </c>
      <c r="AG951" s="95">
        <f t="shared" si="1789"/>
        <v>0</v>
      </c>
      <c r="AH951" s="59">
        <f t="shared" si="1790"/>
        <v>0.49502499876209072</v>
      </c>
      <c r="AI951" s="59">
        <f t="shared" si="1791"/>
        <v>0</v>
      </c>
      <c r="AJ951" s="4"/>
      <c r="AK951">
        <v>98.049019626972296</v>
      </c>
      <c r="AL951" s="96">
        <v>98.049019626972296</v>
      </c>
      <c r="AM951" s="59">
        <v>98.039311562954211</v>
      </c>
      <c r="AN951" s="95">
        <f t="shared" si="1792"/>
        <v>0</v>
      </c>
      <c r="AO951" s="95">
        <f t="shared" si="1793"/>
        <v>9.7080640180848832E-3</v>
      </c>
      <c r="AP951" s="59">
        <f t="shared" si="1794"/>
        <v>0</v>
      </c>
      <c r="AQ951" s="59">
        <f t="shared" si="1725"/>
        <v>0.9901235172997378</v>
      </c>
      <c r="AS951" s="7">
        <f t="shared" si="1726"/>
        <v>2.9702970297029703</v>
      </c>
      <c r="AT951" s="7">
        <f t="shared" si="1727"/>
        <v>2.9411793468886263</v>
      </c>
      <c r="AU951" s="7">
        <f t="shared" si="1728"/>
        <v>2.9132845124724569</v>
      </c>
      <c r="AV951" s="7">
        <f t="shared" si="1729"/>
        <v>99.098664020216333</v>
      </c>
      <c r="AW951" s="22">
        <v>107.92393253241292</v>
      </c>
      <c r="AX951" s="22">
        <v>107.92378549528458</v>
      </c>
      <c r="AY951" s="91">
        <v>107.92342490928039</v>
      </c>
      <c r="AZ951" s="22">
        <v>107.90408925273508</v>
      </c>
      <c r="BA951" s="22">
        <v>107.92393253241292</v>
      </c>
      <c r="BB951" s="11">
        <v>107.92393253241292</v>
      </c>
      <c r="BC951" s="46">
        <f t="shared" si="1795"/>
        <v>1.4703712834318594E-4</v>
      </c>
      <c r="BD951" s="92">
        <f t="shared" si="1796"/>
        <v>5.0762313253471802E-4</v>
      </c>
      <c r="BE951" s="92">
        <f t="shared" si="1797"/>
        <v>1.9843279677843384E-2</v>
      </c>
      <c r="BF951" s="92">
        <f t="shared" si="1798"/>
        <v>0</v>
      </c>
      <c r="BG951" s="11">
        <f t="shared" si="1730"/>
        <v>0</v>
      </c>
      <c r="BH951" s="93">
        <f t="shared" si="1799"/>
        <v>1.3624144792817488E-2</v>
      </c>
      <c r="BI951" s="93">
        <f t="shared" si="1800"/>
        <v>4.7035270178119482E-2</v>
      </c>
      <c r="BJ951" s="93">
        <f t="shared" si="1801"/>
        <v>1.8386357142688281</v>
      </c>
      <c r="BK951" s="93">
        <f t="shared" si="1802"/>
        <v>0</v>
      </c>
      <c r="BL951" s="93">
        <f t="shared" si="1803"/>
        <v>0</v>
      </c>
      <c r="BM951">
        <f t="shared" si="1731"/>
        <v>2.4752475247524752</v>
      </c>
      <c r="BN951">
        <f t="shared" si="1732"/>
        <v>2.4509827890738554</v>
      </c>
      <c r="BO951">
        <f t="shared" si="1733"/>
        <v>2.4277370937270475</v>
      </c>
      <c r="BP951">
        <f t="shared" si="1734"/>
        <v>2.4053073791314641</v>
      </c>
      <c r="BQ951">
        <f t="shared" si="1735"/>
        <v>2.3737637999593235</v>
      </c>
      <c r="BR951">
        <f t="shared" si="1736"/>
        <v>2.3393189688857734</v>
      </c>
      <c r="BS951">
        <f t="shared" si="1737"/>
        <v>2.3021152221863832</v>
      </c>
      <c r="BT951">
        <f t="shared" si="1738"/>
        <v>2.2623041747633623</v>
      </c>
      <c r="BU951">
        <f t="shared" si="1739"/>
        <v>2.2200456994887232</v>
      </c>
      <c r="BV951">
        <f t="shared" si="1740"/>
        <v>89.195781591141269</v>
      </c>
      <c r="BX951" s="22">
        <v>110.4530272623868</v>
      </c>
      <c r="BY951" s="22">
        <v>110.45290473144651</v>
      </c>
      <c r="BZ951" s="91">
        <v>110.45260424310968</v>
      </c>
      <c r="CA951" s="91">
        <v>110.45055822792662</v>
      </c>
      <c r="CB951" s="22">
        <v>110.40691256673477</v>
      </c>
      <c r="CC951" s="11">
        <v>110.4530272623868</v>
      </c>
      <c r="CD951" s="11">
        <f t="shared" si="1804"/>
        <v>1.2253094028835676E-4</v>
      </c>
      <c r="CE951" s="90">
        <f t="shared" si="1805"/>
        <v>4.2301927712173892E-4</v>
      </c>
      <c r="CF951" s="22">
        <f t="shared" si="1806"/>
        <v>2.4690344601765446E-3</v>
      </c>
      <c r="CG951" s="22">
        <f t="shared" si="1807"/>
        <v>4.6114695652022419E-2</v>
      </c>
      <c r="CH951" s="11">
        <f t="shared" si="1741"/>
        <v>0</v>
      </c>
      <c r="CI951" s="93">
        <f t="shared" si="1808"/>
        <v>1.1093488637235652E-2</v>
      </c>
      <c r="CJ951" s="93">
        <f t="shared" si="1809"/>
        <v>3.8298567962002081E-2</v>
      </c>
      <c r="CK951" s="93">
        <f t="shared" si="1810"/>
        <v>0.22353705655447789</v>
      </c>
      <c r="CL951" s="93">
        <f t="shared" si="1811"/>
        <v>4.1750504078511677</v>
      </c>
      <c r="CM951" s="93">
        <f t="shared" si="1812"/>
        <v>0</v>
      </c>
      <c r="CO951">
        <f t="shared" si="1742"/>
        <v>5.9405940594059405</v>
      </c>
      <c r="CP951">
        <f t="shared" si="1743"/>
        <v>5.8823586937772525</v>
      </c>
      <c r="CQ951">
        <f t="shared" si="1744"/>
        <v>5.8265690249449138</v>
      </c>
      <c r="CR951">
        <f t="shared" si="1745"/>
        <v>5.7727377099155142</v>
      </c>
      <c r="CS951">
        <f t="shared" si="1746"/>
        <v>5.6970331199023763</v>
      </c>
      <c r="CT951">
        <f t="shared" si="1747"/>
        <v>99.187124280756805</v>
      </c>
      <c r="CV951" s="22">
        <v>128.30743213496788</v>
      </c>
      <c r="CW951" s="22">
        <v>128.3071380607112</v>
      </c>
      <c r="CX951" s="22">
        <v>128.30641688870281</v>
      </c>
      <c r="CY951" s="22">
        <v>128.28506482086155</v>
      </c>
      <c r="CZ951" s="22">
        <v>128.29738827748025</v>
      </c>
      <c r="DA951" s="22">
        <v>128.30743213496788</v>
      </c>
      <c r="DB951" s="22">
        <f t="shared" si="1813"/>
        <v>2.9407425668637188E-4</v>
      </c>
      <c r="DC951" s="91">
        <f t="shared" si="1814"/>
        <v>1.015246265069436E-3</v>
      </c>
      <c r="DD951" s="22">
        <f t="shared" si="1815"/>
        <v>2.2367314106332969E-2</v>
      </c>
      <c r="DE951" s="22">
        <f t="shared" si="1816"/>
        <v>1.0043857487630703E-2</v>
      </c>
      <c r="DF951" s="22">
        <f t="shared" si="1817"/>
        <v>0</v>
      </c>
      <c r="DG951" s="93">
        <f t="shared" si="1818"/>
        <v>2.2919502930822604E-2</v>
      </c>
      <c r="DH951" s="93">
        <f t="shared" si="1819"/>
        <v>7.9126068394969384E-2</v>
      </c>
      <c r="DI951" s="93">
        <f t="shared" si="1820"/>
        <v>1.7432594304283608</v>
      </c>
      <c r="DJ951" s="93">
        <f t="shared" si="1821"/>
        <v>0.78279623561209355</v>
      </c>
      <c r="DK951" s="93">
        <f t="shared" si="1822"/>
        <v>0</v>
      </c>
      <c r="DM951">
        <f t="shared" si="1748"/>
        <v>4.9504950495049505</v>
      </c>
      <c r="DN951">
        <f t="shared" si="1749"/>
        <v>4.9019655781477107</v>
      </c>
      <c r="DO951">
        <f t="shared" si="1750"/>
        <v>4.855474187454095</v>
      </c>
      <c r="DP951">
        <f t="shared" si="1751"/>
        <v>4.8106147582629282</v>
      </c>
      <c r="DQ951">
        <f t="shared" si="1752"/>
        <v>4.747527599918647</v>
      </c>
      <c r="DR951">
        <f t="shared" si="1753"/>
        <v>4.6786379377715468</v>
      </c>
      <c r="DS951">
        <f t="shared" si="1754"/>
        <v>4.6042304443727664</v>
      </c>
      <c r="DT951">
        <f t="shared" si="1755"/>
        <v>4.5246083495267246</v>
      </c>
      <c r="DU951">
        <f t="shared" si="1756"/>
        <v>4.4400913989774464</v>
      </c>
      <c r="DV951">
        <f t="shared" si="1757"/>
        <v>4.3510137361532326</v>
      </c>
      <c r="DW951">
        <f t="shared" si="1758"/>
        <v>4.2681977162859006</v>
      </c>
      <c r="DX951">
        <f t="shared" si="1759"/>
        <v>4.1829260685570837</v>
      </c>
      <c r="DY951">
        <f t="shared" si="1760"/>
        <v>4.095413294689644</v>
      </c>
      <c r="DZ951">
        <f t="shared" si="1761"/>
        <v>84.123390364052199</v>
      </c>
      <c r="EA951" s="22">
        <v>143.53543252222912</v>
      </c>
      <c r="EB951" s="22">
        <v>143.53518746034854</v>
      </c>
      <c r="EC951" s="22">
        <v>143.53458648367487</v>
      </c>
      <c r="ED951" s="22">
        <v>143.53049445330876</v>
      </c>
      <c r="EE951" s="22">
        <v>143.488335312223</v>
      </c>
      <c r="EF951" s="22">
        <v>143.51073916027656</v>
      </c>
      <c r="EG951" s="22">
        <f t="shared" si="1823"/>
        <v>2.4506188057671352E-4</v>
      </c>
      <c r="EH951" s="91">
        <f t="shared" si="1824"/>
        <v>8.4603855424347785E-4</v>
      </c>
      <c r="EI951" s="22">
        <f t="shared" si="1825"/>
        <v>4.9380689203530892E-3</v>
      </c>
      <c r="EJ951" s="22">
        <f t="shared" si="1826"/>
        <v>4.7097210006114665E-2</v>
      </c>
      <c r="EK951" s="22">
        <f t="shared" si="1827"/>
        <v>2.469336195255778E-2</v>
      </c>
      <c r="EL951" s="93">
        <f t="shared" si="1828"/>
        <v>1.7073267295081386E-2</v>
      </c>
      <c r="EM951" s="93">
        <f t="shared" si="1829"/>
        <v>5.8942836578867251E-2</v>
      </c>
      <c r="EN951" s="93">
        <f t="shared" si="1830"/>
        <v>0.34403135404133317</v>
      </c>
      <c r="EO951" s="93">
        <f t="shared" si="1831"/>
        <v>3.2812253517138212</v>
      </c>
      <c r="EP951" s="93">
        <f t="shared" si="1832"/>
        <v>1.7203669866486491</v>
      </c>
      <c r="ER951">
        <f t="shared" si="1762"/>
        <v>3.9603960396039604</v>
      </c>
      <c r="ES951">
        <f t="shared" si="1763"/>
        <v>3.9215724625181685</v>
      </c>
      <c r="ET951">
        <f t="shared" si="1764"/>
        <v>3.8843793499632762</v>
      </c>
      <c r="EU951">
        <f t="shared" si="1765"/>
        <v>3.8484918066103426</v>
      </c>
      <c r="EV951">
        <f t="shared" si="1766"/>
        <v>3.7980220799349178</v>
      </c>
      <c r="EW951">
        <f t="shared" si="1767"/>
        <v>3.7429103502172376</v>
      </c>
      <c r="EX951">
        <f t="shared" si="1768"/>
        <v>3.6833843554982133</v>
      </c>
      <c r="EY951">
        <f t="shared" si="1769"/>
        <v>3.6196866796213798</v>
      </c>
      <c r="EZ951">
        <f t="shared" si="1770"/>
        <v>3.5520731191819577</v>
      </c>
      <c r="FA951">
        <f t="shared" si="1771"/>
        <v>3.480810988922586</v>
      </c>
      <c r="FB951">
        <f t="shared" si="1772"/>
        <v>3.4145581730287207</v>
      </c>
      <c r="FC951">
        <f t="shared" si="1773"/>
        <v>3.3463408548456668</v>
      </c>
      <c r="FD951">
        <f t="shared" si="1774"/>
        <v>3.2763306357517155</v>
      </c>
      <c r="FE951">
        <f t="shared" si="1775"/>
        <v>3.2047005852972266</v>
      </c>
      <c r="FF951">
        <f t="shared" si="1776"/>
        <v>3.131624544932587</v>
      </c>
      <c r="FG951">
        <f t="shared" si="1777"/>
        <v>3.0572764441603817</v>
      </c>
      <c r="FH951">
        <f t="shared" si="1778"/>
        <v>2.9818296327398972</v>
      </c>
      <c r="FI951">
        <f t="shared" si="1779"/>
        <v>2.9054562323753905</v>
      </c>
      <c r="FJ951">
        <f t="shared" si="1780"/>
        <v>2.8283265111002671</v>
      </c>
      <c r="FK951">
        <f t="shared" si="1781"/>
        <v>71.515815366648013</v>
      </c>
      <c r="FL951" s="22">
        <v>137.15466304379527</v>
      </c>
      <c r="FM951" s="22">
        <v>137.15446699429083</v>
      </c>
      <c r="FN951" s="91">
        <v>137.15398621295191</v>
      </c>
      <c r="FO951" s="22">
        <v>137.15071258865902</v>
      </c>
      <c r="FP951" s="22">
        <v>137.13983422117877</v>
      </c>
      <c r="FQ951" s="22">
        <v>137.07364820369344</v>
      </c>
      <c r="FR951" s="22">
        <f t="shared" si="1833"/>
        <v>1.9604950443863345E-4</v>
      </c>
      <c r="FS951" s="91">
        <f t="shared" si="1834"/>
        <v>6.7683084336067623E-4</v>
      </c>
      <c r="FT951" s="22">
        <f t="shared" si="1835"/>
        <v>3.9504551362483653E-3</v>
      </c>
      <c r="FU951" s="22">
        <f t="shared" si="1836"/>
        <v>1.4828822616493653E-2</v>
      </c>
      <c r="FV951" s="22">
        <f t="shared" si="1837"/>
        <v>8.1014840101829577E-2</v>
      </c>
      <c r="FW951" s="93">
        <f t="shared" si="1838"/>
        <v>1.4294045866747694E-2</v>
      </c>
      <c r="FX951" s="93">
        <f t="shared" si="1839"/>
        <v>4.9348000887476602E-2</v>
      </c>
      <c r="FY951" s="93">
        <f t="shared" si="1840"/>
        <v>0.28802922544360987</v>
      </c>
      <c r="FZ951" s="93">
        <f t="shared" si="1841"/>
        <v>1.0811752431456609</v>
      </c>
      <c r="GA951" s="93">
        <f t="shared" si="1842"/>
        <v>5.9068236036539634</v>
      </c>
    </row>
    <row r="952" spans="1:183" x14ac:dyDescent="0.4">
      <c r="A952" s="16">
        <v>39514</v>
      </c>
      <c r="B952" s="2">
        <v>1.7000000000000001E-2</v>
      </c>
      <c r="C952" s="2">
        <v>1.66E-2</v>
      </c>
      <c r="D952" s="2">
        <v>1.6E-2</v>
      </c>
      <c r="E952" s="2">
        <v>2.5099999999999997E-2</v>
      </c>
      <c r="F952" s="2">
        <v>3.61E-2</v>
      </c>
      <c r="G952" s="9"/>
      <c r="H952" s="4">
        <f t="shared" si="1782"/>
        <v>1.7000000000000001E-2</v>
      </c>
      <c r="I952" s="4">
        <f t="shared" si="1783"/>
        <v>1.67E-2</v>
      </c>
      <c r="J952" s="4">
        <f t="shared" si="1784"/>
        <v>1.635E-2</v>
      </c>
      <c r="K952" s="4">
        <f t="shared" si="1785"/>
        <v>1.6E-2</v>
      </c>
      <c r="L952" s="4">
        <f t="shared" si="1845"/>
        <v>1.7516666666666666E-2</v>
      </c>
      <c r="M952" s="4">
        <f t="shared" si="1845"/>
        <v>1.9033333333333333E-2</v>
      </c>
      <c r="N952" s="4">
        <f t="shared" si="1845"/>
        <v>2.0549999999999999E-2</v>
      </c>
      <c r="O952" s="4">
        <f t="shared" si="1845"/>
        <v>2.2066666666666665E-2</v>
      </c>
      <c r="P952" s="4">
        <f t="shared" si="1845"/>
        <v>2.3583333333333331E-2</v>
      </c>
      <c r="Q952" s="4">
        <f t="shared" si="1786"/>
        <v>2.5099999999999997E-2</v>
      </c>
      <c r="R952" s="4">
        <f t="shared" si="1844"/>
        <v>2.6200000000000001E-2</v>
      </c>
      <c r="S952" s="4">
        <f t="shared" si="1844"/>
        <v>2.7300000000000001E-2</v>
      </c>
      <c r="T952" s="4">
        <f t="shared" si="1844"/>
        <v>2.8399999999999995E-2</v>
      </c>
      <c r="U952" s="4">
        <f t="shared" si="1844"/>
        <v>2.9499999999999998E-2</v>
      </c>
      <c r="V952" s="4">
        <f t="shared" si="1844"/>
        <v>3.0599999999999999E-2</v>
      </c>
      <c r="W952" s="4">
        <f t="shared" si="1844"/>
        <v>3.1699999999999999E-2</v>
      </c>
      <c r="X952" s="4">
        <f t="shared" si="1844"/>
        <v>3.2799999999999996E-2</v>
      </c>
      <c r="Y952" s="4">
        <f t="shared" si="1844"/>
        <v>3.39E-2</v>
      </c>
      <c r="Z952" s="4">
        <f t="shared" si="1844"/>
        <v>3.4999999999999996E-2</v>
      </c>
      <c r="AA952" s="4">
        <f t="shared" si="1787"/>
        <v>3.61E-2</v>
      </c>
      <c r="AB952" s="4"/>
      <c r="AC952">
        <v>99.157164105106602</v>
      </c>
      <c r="AD952" s="95">
        <v>99.152248277229674</v>
      </c>
      <c r="AE952" s="95">
        <v>99.157164105106602</v>
      </c>
      <c r="AF952" s="95">
        <f t="shared" si="1788"/>
        <v>4.915827876928347E-3</v>
      </c>
      <c r="AG952" s="95">
        <f t="shared" si="1789"/>
        <v>0</v>
      </c>
      <c r="AH952" s="59">
        <f t="shared" si="1790"/>
        <v>0.49576124138822381</v>
      </c>
      <c r="AI952" s="59">
        <f t="shared" si="1791"/>
        <v>0</v>
      </c>
      <c r="AJ952" s="4"/>
      <c r="AK952">
        <v>98.36044063470851</v>
      </c>
      <c r="AL952" s="96">
        <v>98.36044063470851</v>
      </c>
      <c r="AM952" s="59">
        <v>98.350686283343762</v>
      </c>
      <c r="AN952" s="95">
        <f t="shared" si="1792"/>
        <v>0</v>
      </c>
      <c r="AO952" s="95">
        <f t="shared" si="1793"/>
        <v>9.754351364748004E-3</v>
      </c>
      <c r="AP952" s="59">
        <f t="shared" si="1794"/>
        <v>0</v>
      </c>
      <c r="AQ952" s="59">
        <f t="shared" si="1725"/>
        <v>0.99169455746683388</v>
      </c>
      <c r="AS952" s="7">
        <f t="shared" si="1726"/>
        <v>2.974714923153198</v>
      </c>
      <c r="AT952" s="7">
        <f t="shared" si="1727"/>
        <v>2.950520588500313</v>
      </c>
      <c r="AU952" s="7">
        <f t="shared" si="1728"/>
        <v>2.927611759748717</v>
      </c>
      <c r="AV952" s="7">
        <f t="shared" si="1729"/>
        <v>99.768879859316584</v>
      </c>
      <c r="AW952" s="22">
        <v>108.62223756250651</v>
      </c>
      <c r="AX952" s="22">
        <v>108.62209008767022</v>
      </c>
      <c r="AY952" s="91">
        <v>108.62172713071881</v>
      </c>
      <c r="AZ952" s="22">
        <v>108.60222680313407</v>
      </c>
      <c r="BA952" s="22">
        <v>108.62223756250651</v>
      </c>
      <c r="BB952" s="11">
        <v>108.62223756250651</v>
      </c>
      <c r="BC952" s="46">
        <f t="shared" si="1795"/>
        <v>1.4747483629662383E-4</v>
      </c>
      <c r="BD952" s="92">
        <f t="shared" si="1796"/>
        <v>5.1043178770271425E-4</v>
      </c>
      <c r="BE952" s="92">
        <f t="shared" si="1797"/>
        <v>2.0010759372439679E-2</v>
      </c>
      <c r="BF952" s="92">
        <f t="shared" si="1798"/>
        <v>0</v>
      </c>
      <c r="BG952" s="11">
        <f t="shared" si="1730"/>
        <v>0</v>
      </c>
      <c r="BH952" s="93">
        <f t="shared" si="1799"/>
        <v>1.3576854942963188E-2</v>
      </c>
      <c r="BI952" s="93">
        <f t="shared" si="1800"/>
        <v>4.6991463180731018E-2</v>
      </c>
      <c r="BJ952" s="93">
        <f t="shared" si="1801"/>
        <v>1.8422341337725174</v>
      </c>
      <c r="BK952" s="93">
        <f t="shared" si="1802"/>
        <v>0</v>
      </c>
      <c r="BL952" s="93">
        <f t="shared" si="1803"/>
        <v>0</v>
      </c>
      <c r="BM952">
        <f t="shared" si="1731"/>
        <v>2.478929102627665</v>
      </c>
      <c r="BN952">
        <f t="shared" si="1732"/>
        <v>2.4587671570835941</v>
      </c>
      <c r="BO952">
        <f t="shared" si="1733"/>
        <v>2.4396764664572643</v>
      </c>
      <c r="BP952">
        <f t="shared" si="1734"/>
        <v>2.4215747538669072</v>
      </c>
      <c r="BQ952">
        <f t="shared" si="1735"/>
        <v>2.3933396263647806</v>
      </c>
      <c r="BR952">
        <f t="shared" si="1736"/>
        <v>2.3618866346382572</v>
      </c>
      <c r="BS952">
        <f t="shared" si="1737"/>
        <v>2.3273557100950772</v>
      </c>
      <c r="BT952">
        <f t="shared" si="1738"/>
        <v>2.2898984020541042</v>
      </c>
      <c r="BU952">
        <f t="shared" si="1739"/>
        <v>2.2496767778751026</v>
      </c>
      <c r="BV952">
        <f t="shared" si="1740"/>
        <v>90.481352850551531</v>
      </c>
      <c r="BX952" s="22">
        <v>111.90288284143736</v>
      </c>
      <c r="BY952" s="22">
        <v>111.90275994574044</v>
      </c>
      <c r="BZ952" s="91">
        <v>111.90245748161428</v>
      </c>
      <c r="CA952" s="91">
        <v>111.90038701352913</v>
      </c>
      <c r="CB952" s="22">
        <v>111.85604161135275</v>
      </c>
      <c r="CC952" s="11">
        <v>111.90288284143736</v>
      </c>
      <c r="CD952" s="11">
        <f t="shared" si="1804"/>
        <v>1.2289569691859015E-4</v>
      </c>
      <c r="CE952" s="90">
        <f t="shared" si="1805"/>
        <v>4.2535982308322673E-4</v>
      </c>
      <c r="CF952" s="22">
        <f t="shared" si="1806"/>
        <v>2.4958279082341051E-3</v>
      </c>
      <c r="CG952" s="22">
        <f t="shared" si="1807"/>
        <v>4.684123008460972E-2</v>
      </c>
      <c r="CH952" s="11">
        <f t="shared" si="1741"/>
        <v>0</v>
      </c>
      <c r="CI952" s="93">
        <f t="shared" si="1808"/>
        <v>1.0982353072416306E-2</v>
      </c>
      <c r="CJ952" s="93">
        <f t="shared" si="1809"/>
        <v>3.8011516082740011E-2</v>
      </c>
      <c r="CK952" s="93">
        <f t="shared" si="1810"/>
        <v>0.22303517522159011</v>
      </c>
      <c r="CL952" s="93">
        <f t="shared" si="1811"/>
        <v>4.1858823379002823</v>
      </c>
      <c r="CM952" s="93">
        <f t="shared" si="1812"/>
        <v>0</v>
      </c>
      <c r="CO952">
        <f t="shared" si="1742"/>
        <v>5.9494298463063959</v>
      </c>
      <c r="CP952">
        <f t="shared" si="1743"/>
        <v>5.9010411770006259</v>
      </c>
      <c r="CQ952">
        <f t="shared" si="1744"/>
        <v>5.855223519497434</v>
      </c>
      <c r="CR952">
        <f t="shared" si="1745"/>
        <v>5.8117794092805779</v>
      </c>
      <c r="CS952">
        <f t="shared" si="1746"/>
        <v>5.7440151032754736</v>
      </c>
      <c r="CT952">
        <f t="shared" si="1747"/>
        <v>100.1439933086621</v>
      </c>
      <c r="CV952" s="22">
        <v>129.40650322759802</v>
      </c>
      <c r="CW952" s="22">
        <v>129.4062082779254</v>
      </c>
      <c r="CX952" s="22">
        <v>129.40548236402262</v>
      </c>
      <c r="CY952" s="22">
        <v>129.38389080879313</v>
      </c>
      <c r="CZ952" s="22">
        <v>129.39634655661408</v>
      </c>
      <c r="DA952" s="22">
        <v>129.40650322759802</v>
      </c>
      <c r="DB952" s="22">
        <f t="shared" si="1813"/>
        <v>2.9494967262166938E-4</v>
      </c>
      <c r="DC952" s="91">
        <f t="shared" si="1814"/>
        <v>1.0208635754054285E-3</v>
      </c>
      <c r="DD952" s="22">
        <f t="shared" si="1815"/>
        <v>2.2612418804897061E-2</v>
      </c>
      <c r="DE952" s="22">
        <f t="shared" si="1816"/>
        <v>1.0156670983946015E-2</v>
      </c>
      <c r="DF952" s="22">
        <f t="shared" si="1817"/>
        <v>0</v>
      </c>
      <c r="DG952" s="93">
        <f t="shared" si="1818"/>
        <v>2.2792492283244589E-2</v>
      </c>
      <c r="DH952" s="93">
        <f t="shared" si="1819"/>
        <v>7.8888119989607514E-2</v>
      </c>
      <c r="DI952" s="93">
        <f t="shared" si="1820"/>
        <v>1.7473943148843696</v>
      </c>
      <c r="DJ952" s="93">
        <f t="shared" si="1821"/>
        <v>0.78486557712502503</v>
      </c>
      <c r="DK952" s="93">
        <f t="shared" si="1822"/>
        <v>0</v>
      </c>
      <c r="DM952">
        <f t="shared" si="1748"/>
        <v>4.9578582052553299</v>
      </c>
      <c r="DN952">
        <f t="shared" si="1749"/>
        <v>4.9175343141671881</v>
      </c>
      <c r="DO952">
        <f t="shared" si="1750"/>
        <v>4.8793529329145287</v>
      </c>
      <c r="DP952">
        <f t="shared" si="1751"/>
        <v>4.8431495077338145</v>
      </c>
      <c r="DQ952">
        <f t="shared" si="1752"/>
        <v>4.7866792527295612</v>
      </c>
      <c r="DR952">
        <f t="shared" si="1753"/>
        <v>4.7237732692765144</v>
      </c>
      <c r="DS952">
        <f t="shared" si="1754"/>
        <v>4.6547114201901545</v>
      </c>
      <c r="DT952">
        <f t="shared" si="1755"/>
        <v>4.5797968041082084</v>
      </c>
      <c r="DU952">
        <f t="shared" si="1756"/>
        <v>4.4993535557502051</v>
      </c>
      <c r="DV952">
        <f t="shared" si="1757"/>
        <v>4.4137245292951963</v>
      </c>
      <c r="DW952">
        <f t="shared" si="1758"/>
        <v>4.3330583304755139</v>
      </c>
      <c r="DX952">
        <f t="shared" si="1759"/>
        <v>4.2492639395769549</v>
      </c>
      <c r="DY952">
        <f t="shared" si="1760"/>
        <v>4.1625850832161131</v>
      </c>
      <c r="DZ952">
        <f t="shared" si="1761"/>
        <v>85.538663280506682</v>
      </c>
      <c r="EA952" s="22">
        <v>145.54035514484212</v>
      </c>
      <c r="EB952" s="22">
        <v>145.54010935344829</v>
      </c>
      <c r="EC952" s="22">
        <v>145.53950442519596</v>
      </c>
      <c r="ED952" s="22">
        <v>145.53536348902566</v>
      </c>
      <c r="EE952" s="22">
        <v>145.49243797147</v>
      </c>
      <c r="EF952" s="22">
        <v>145.51521744840352</v>
      </c>
      <c r="EG952" s="22">
        <f t="shared" si="1823"/>
        <v>2.4579139383718029E-4</v>
      </c>
      <c r="EH952" s="91">
        <f t="shared" si="1824"/>
        <v>8.5071964616645346E-4</v>
      </c>
      <c r="EI952" s="22">
        <f t="shared" si="1825"/>
        <v>4.9916558164682101E-3</v>
      </c>
      <c r="EJ952" s="22">
        <f t="shared" si="1826"/>
        <v>4.7917173372127309E-2</v>
      </c>
      <c r="EK952" s="22">
        <f t="shared" si="1827"/>
        <v>2.5137696438605417E-2</v>
      </c>
      <c r="EL952" s="93">
        <f t="shared" si="1828"/>
        <v>1.6888195277012213E-2</v>
      </c>
      <c r="EM952" s="93">
        <f t="shared" si="1829"/>
        <v>5.8452492116005568E-2</v>
      </c>
      <c r="EN952" s="93">
        <f t="shared" si="1830"/>
        <v>0.34297400274312245</v>
      </c>
      <c r="EO952" s="93">
        <f t="shared" si="1831"/>
        <v>3.2923633671527064</v>
      </c>
      <c r="EP952" s="93">
        <f t="shared" si="1832"/>
        <v>1.7271976843527914</v>
      </c>
      <c r="ER952">
        <f t="shared" si="1762"/>
        <v>3.966286564204264</v>
      </c>
      <c r="ES952">
        <f t="shared" si="1763"/>
        <v>3.9340274513337503</v>
      </c>
      <c r="ET952">
        <f t="shared" si="1764"/>
        <v>3.9034823463316228</v>
      </c>
      <c r="EU952">
        <f t="shared" si="1765"/>
        <v>3.8745196061870519</v>
      </c>
      <c r="EV952">
        <f t="shared" si="1766"/>
        <v>3.8293434021836488</v>
      </c>
      <c r="EW952">
        <f t="shared" si="1767"/>
        <v>3.7790186154212111</v>
      </c>
      <c r="EX952">
        <f t="shared" si="1768"/>
        <v>3.7237691361521237</v>
      </c>
      <c r="EY952">
        <f t="shared" si="1769"/>
        <v>3.663837443286567</v>
      </c>
      <c r="EZ952">
        <f t="shared" si="1770"/>
        <v>3.5994828446001641</v>
      </c>
      <c r="FA952">
        <f t="shared" si="1771"/>
        <v>3.5309796234361572</v>
      </c>
      <c r="FB952">
        <f t="shared" si="1772"/>
        <v>3.466446664380411</v>
      </c>
      <c r="FC952">
        <f t="shared" si="1773"/>
        <v>3.3994111516615639</v>
      </c>
      <c r="FD952">
        <f t="shared" si="1774"/>
        <v>3.3300680665728901</v>
      </c>
      <c r="FE952">
        <f t="shared" si="1775"/>
        <v>3.258615744019302</v>
      </c>
      <c r="FF952">
        <f t="shared" si="1776"/>
        <v>3.185254944674254</v>
      </c>
      <c r="FG952">
        <f t="shared" si="1777"/>
        <v>3.1101879353432227</v>
      </c>
      <c r="FH952">
        <f t="shared" si="1778"/>
        <v>3.0336175832682857</v>
      </c>
      <c r="FI952">
        <f t="shared" si="1779"/>
        <v>2.9557464698617752</v>
      </c>
      <c r="FJ952">
        <f t="shared" si="1780"/>
        <v>2.87677602906916</v>
      </c>
      <c r="FK952">
        <f t="shared" si="1781"/>
        <v>72.719548596171663</v>
      </c>
      <c r="FL952" s="22">
        <v>139.14110079387603</v>
      </c>
      <c r="FM952" s="22">
        <v>139.14090416076095</v>
      </c>
      <c r="FN952" s="91">
        <v>139.14042021815908</v>
      </c>
      <c r="FO952" s="22">
        <v>139.13710746922283</v>
      </c>
      <c r="FP952" s="22">
        <v>139.12602707965041</v>
      </c>
      <c r="FQ952" s="22">
        <v>139.05864861627461</v>
      </c>
      <c r="FR952" s="22">
        <f t="shared" si="1833"/>
        <v>1.9663311508111292E-4</v>
      </c>
      <c r="FS952" s="91">
        <f t="shared" si="1834"/>
        <v>6.8057571695590013E-4</v>
      </c>
      <c r="FT952" s="22">
        <f t="shared" si="1835"/>
        <v>3.9933246532086741E-3</v>
      </c>
      <c r="FU952" s="22">
        <f t="shared" si="1836"/>
        <v>1.507371422562187E-2</v>
      </c>
      <c r="FV952" s="22">
        <f t="shared" si="1837"/>
        <v>8.2452177601425092E-2</v>
      </c>
      <c r="FW952" s="93">
        <f t="shared" si="1838"/>
        <v>1.4131921765690621E-2</v>
      </c>
      <c r="FX952" s="93">
        <f t="shared" si="1839"/>
        <v>4.8912629918323465E-2</v>
      </c>
      <c r="FY952" s="93">
        <f t="shared" si="1840"/>
        <v>0.2869982076054145</v>
      </c>
      <c r="FZ952" s="93">
        <f t="shared" si="1841"/>
        <v>1.0833401589909877</v>
      </c>
      <c r="GA952" s="93">
        <f t="shared" si="1842"/>
        <v>5.925795981991687</v>
      </c>
    </row>
    <row r="953" spans="1:183" x14ac:dyDescent="0.4">
      <c r="A953" s="16">
        <v>39521</v>
      </c>
      <c r="B953" s="2">
        <v>1.49E-2</v>
      </c>
      <c r="C953" s="2">
        <v>1.52E-2</v>
      </c>
      <c r="D953" s="2">
        <v>1.5900000000000001E-2</v>
      </c>
      <c r="E953" s="2">
        <v>2.4700000000000003E-2</v>
      </c>
      <c r="F953" s="2">
        <v>3.5099999999999999E-2</v>
      </c>
      <c r="G953" s="9"/>
      <c r="H953" s="4">
        <f t="shared" si="1782"/>
        <v>1.49E-2</v>
      </c>
      <c r="I953" s="4">
        <f t="shared" si="1783"/>
        <v>1.5299999999999999E-2</v>
      </c>
      <c r="J953" s="4">
        <f t="shared" si="1784"/>
        <v>1.5599999999999999E-2</v>
      </c>
      <c r="K953" s="4">
        <f t="shared" si="1785"/>
        <v>1.5900000000000001E-2</v>
      </c>
      <c r="L953" s="4">
        <f t="shared" si="1845"/>
        <v>1.7366666666666669E-2</v>
      </c>
      <c r="M953" s="4">
        <f t="shared" si="1845"/>
        <v>1.8833333333333334E-2</v>
      </c>
      <c r="N953" s="4">
        <f t="shared" si="1845"/>
        <v>2.0300000000000002E-2</v>
      </c>
      <c r="O953" s="4">
        <f t="shared" si="1845"/>
        <v>2.176666666666667E-2</v>
      </c>
      <c r="P953" s="4">
        <f t="shared" si="1845"/>
        <v>2.3233333333333335E-2</v>
      </c>
      <c r="Q953" s="4">
        <f t="shared" si="1786"/>
        <v>2.4700000000000003E-2</v>
      </c>
      <c r="R953" s="4">
        <f t="shared" si="1844"/>
        <v>2.5740000000000002E-2</v>
      </c>
      <c r="S953" s="4">
        <f t="shared" si="1844"/>
        <v>2.6780000000000005E-2</v>
      </c>
      <c r="T953" s="4">
        <f t="shared" si="1844"/>
        <v>2.7819999999999998E-2</v>
      </c>
      <c r="U953" s="4">
        <f t="shared" si="1844"/>
        <v>2.8860000000000004E-2</v>
      </c>
      <c r="V953" s="4">
        <f t="shared" si="1844"/>
        <v>2.9900000000000003E-2</v>
      </c>
      <c r="W953" s="4">
        <f t="shared" si="1844"/>
        <v>3.0940000000000002E-2</v>
      </c>
      <c r="X953" s="4">
        <f t="shared" si="1844"/>
        <v>3.1980000000000001E-2</v>
      </c>
      <c r="Y953" s="4">
        <f t="shared" si="1844"/>
        <v>3.3020000000000001E-2</v>
      </c>
      <c r="Z953" s="4">
        <f t="shared" si="1844"/>
        <v>3.406E-2</v>
      </c>
      <c r="AA953" s="4">
        <f t="shared" si="1787"/>
        <v>3.5099999999999999E-2</v>
      </c>
      <c r="AB953" s="4"/>
      <c r="AC953">
        <v>99.260509206412237</v>
      </c>
      <c r="AD953" s="95">
        <v>99.25558312655086</v>
      </c>
      <c r="AE953" s="95">
        <v>99.260509206412237</v>
      </c>
      <c r="AF953" s="95">
        <f t="shared" si="1788"/>
        <v>4.9260798613772749E-3</v>
      </c>
      <c r="AG953" s="95">
        <f t="shared" si="1789"/>
        <v>0</v>
      </c>
      <c r="AH953" s="59">
        <f t="shared" si="1790"/>
        <v>0.4962779156344535</v>
      </c>
      <c r="AI953" s="59">
        <f t="shared" si="1791"/>
        <v>0</v>
      </c>
      <c r="AJ953" s="4"/>
      <c r="AK953">
        <v>98.497154062629363</v>
      </c>
      <c r="AL953" s="96">
        <v>98.497154062629363</v>
      </c>
      <c r="AM953" s="59">
        <v>98.48737936801038</v>
      </c>
      <c r="AN953" s="95">
        <f t="shared" si="1792"/>
        <v>0</v>
      </c>
      <c r="AO953" s="95">
        <f t="shared" si="1793"/>
        <v>9.7746946189829487E-3</v>
      </c>
      <c r="AP953" s="59">
        <f t="shared" si="1794"/>
        <v>0</v>
      </c>
      <c r="AQ953" s="59">
        <f t="shared" si="1725"/>
        <v>0.99238345635526837</v>
      </c>
      <c r="AS953" s="7">
        <f t="shared" si="1726"/>
        <v>2.9778152761923669</v>
      </c>
      <c r="AT953" s="7">
        <f t="shared" si="1727"/>
        <v>2.9546213810403117</v>
      </c>
      <c r="AU953" s="7">
        <f t="shared" si="1728"/>
        <v>2.9308810482075609</v>
      </c>
      <c r="AV953" s="7">
        <f t="shared" si="1729"/>
        <v>99.788677727018964</v>
      </c>
      <c r="AW953" s="22">
        <v>108.65250679890286</v>
      </c>
      <c r="AX953" s="22">
        <v>108.65235901650702</v>
      </c>
      <c r="AY953" s="91">
        <v>108.6519954324592</v>
      </c>
      <c r="AZ953" s="22">
        <v>108.6324908055954</v>
      </c>
      <c r="BA953" s="22">
        <v>108.65250679890286</v>
      </c>
      <c r="BB953" s="11">
        <v>108.65250679890286</v>
      </c>
      <c r="BC953" s="46">
        <f t="shared" si="1795"/>
        <v>1.4778239584245512E-4</v>
      </c>
      <c r="BD953" s="92">
        <f t="shared" si="1796"/>
        <v>5.1136644366067685E-4</v>
      </c>
      <c r="BE953" s="92">
        <f t="shared" si="1797"/>
        <v>2.0015993307467284E-2</v>
      </c>
      <c r="BF953" s="92">
        <f t="shared" si="1798"/>
        <v>0</v>
      </c>
      <c r="BG953" s="11">
        <f t="shared" si="1730"/>
        <v>0</v>
      </c>
      <c r="BH953" s="93">
        <f t="shared" si="1799"/>
        <v>1.3601379314328657E-2</v>
      </c>
      <c r="BI953" s="93">
        <f t="shared" si="1800"/>
        <v>4.7064394437500497E-2</v>
      </c>
      <c r="BJ953" s="93">
        <f t="shared" si="1801"/>
        <v>1.8422026234989175</v>
      </c>
      <c r="BK953" s="93">
        <f t="shared" si="1802"/>
        <v>0</v>
      </c>
      <c r="BL953" s="93">
        <f t="shared" si="1803"/>
        <v>0</v>
      </c>
      <c r="BM953">
        <f t="shared" si="1731"/>
        <v>2.4815127301603059</v>
      </c>
      <c r="BN953">
        <f t="shared" si="1732"/>
        <v>2.4621844842002596</v>
      </c>
      <c r="BO953">
        <f t="shared" si="1733"/>
        <v>2.4424008735063008</v>
      </c>
      <c r="BP953">
        <f t="shared" si="1734"/>
        <v>2.4220552846363828</v>
      </c>
      <c r="BQ953">
        <f t="shared" si="1735"/>
        <v>2.3942295348291798</v>
      </c>
      <c r="BR953">
        <f t="shared" si="1736"/>
        <v>2.3632908941991571</v>
      </c>
      <c r="BS953">
        <f t="shared" si="1737"/>
        <v>2.3293724327526593</v>
      </c>
      <c r="BT953">
        <f t="shared" si="1738"/>
        <v>2.2926181081959971</v>
      </c>
      <c r="BU953">
        <f t="shared" si="1739"/>
        <v>2.2531817554213869</v>
      </c>
      <c r="BV953">
        <f t="shared" si="1740"/>
        <v>90.660266931707753</v>
      </c>
      <c r="BX953" s="22">
        <v>112.10153916831243</v>
      </c>
      <c r="BY953" s="22">
        <v>112.10141601631589</v>
      </c>
      <c r="BZ953" s="91">
        <v>112.10111302960938</v>
      </c>
      <c r="CA953" s="91">
        <v>112.09904131446181</v>
      </c>
      <c r="CB953" s="22">
        <v>112.05459791858632</v>
      </c>
      <c r="CC953" s="11">
        <v>112.10153916831243</v>
      </c>
      <c r="CD953" s="11">
        <f t="shared" si="1804"/>
        <v>1.2315199653301079E-4</v>
      </c>
      <c r="CE953" s="90">
        <f t="shared" si="1805"/>
        <v>4.2613870304819557E-4</v>
      </c>
      <c r="CF953" s="22">
        <f t="shared" si="1806"/>
        <v>2.4978538506132963E-3</v>
      </c>
      <c r="CG953" s="22">
        <f t="shared" si="1807"/>
        <v>4.6941249726103251E-2</v>
      </c>
      <c r="CH953" s="11">
        <f t="shared" si="1741"/>
        <v>0</v>
      </c>
      <c r="CI953" s="93">
        <f t="shared" si="1808"/>
        <v>1.0985754294426494E-2</v>
      </c>
      <c r="CJ953" s="93">
        <f t="shared" si="1809"/>
        <v>3.8013635335405957E-2</v>
      </c>
      <c r="CK953" s="93">
        <f t="shared" si="1810"/>
        <v>0.2228206560895607</v>
      </c>
      <c r="CL953" s="93">
        <f t="shared" si="1811"/>
        <v>4.1873867276366585</v>
      </c>
      <c r="CM953" s="93">
        <f t="shared" si="1812"/>
        <v>0</v>
      </c>
      <c r="CO953">
        <f t="shared" si="1742"/>
        <v>5.9556305523847337</v>
      </c>
      <c r="CP953">
        <f t="shared" si="1743"/>
        <v>5.9092427620806234</v>
      </c>
      <c r="CQ953">
        <f t="shared" si="1744"/>
        <v>5.8617620964151218</v>
      </c>
      <c r="CR953">
        <f t="shared" si="1745"/>
        <v>5.8129326831273183</v>
      </c>
      <c r="CS953">
        <f t="shared" si="1746"/>
        <v>5.7461508835900315</v>
      </c>
      <c r="CT953">
        <f t="shared" si="1747"/>
        <v>100.20353391404426</v>
      </c>
      <c r="CV953" s="22">
        <v>129.4902756245294</v>
      </c>
      <c r="CW953" s="22">
        <v>129.48998005973772</v>
      </c>
      <c r="CX953" s="22">
        <v>129.48925289164208</v>
      </c>
      <c r="CY953" s="22">
        <v>129.46764798105559</v>
      </c>
      <c r="CZ953" s="22">
        <v>129.48011196687582</v>
      </c>
      <c r="DA953" s="22">
        <v>129.4902756245294</v>
      </c>
      <c r="DB953" s="22">
        <f t="shared" si="1813"/>
        <v>2.9556479168491023E-4</v>
      </c>
      <c r="DC953" s="91">
        <f t="shared" si="1814"/>
        <v>1.0227328873213537E-3</v>
      </c>
      <c r="DD953" s="22">
        <f t="shared" si="1815"/>
        <v>2.2627643473811077E-2</v>
      </c>
      <c r="DE953" s="22">
        <f t="shared" si="1816"/>
        <v>1.0163657653578184E-2</v>
      </c>
      <c r="DF953" s="22">
        <f t="shared" si="1817"/>
        <v>0</v>
      </c>
      <c r="DG953" s="93">
        <f t="shared" si="1818"/>
        <v>2.2825250024328562E-2</v>
      </c>
      <c r="DH953" s="93">
        <f t="shared" si="1819"/>
        <v>7.8981443385515271E-2</v>
      </c>
      <c r="DI953" s="93">
        <f t="shared" si="1820"/>
        <v>1.7474395945701975</v>
      </c>
      <c r="DJ953" s="93">
        <f t="shared" si="1821"/>
        <v>0.78489736812737765</v>
      </c>
      <c r="DK953" s="93">
        <f t="shared" si="1822"/>
        <v>0</v>
      </c>
      <c r="DM953">
        <f t="shared" si="1748"/>
        <v>4.9630254603206119</v>
      </c>
      <c r="DN953">
        <f t="shared" si="1749"/>
        <v>4.9243689684005192</v>
      </c>
      <c r="DO953">
        <f t="shared" si="1750"/>
        <v>4.8848017470126015</v>
      </c>
      <c r="DP953">
        <f t="shared" si="1751"/>
        <v>4.8441105692727655</v>
      </c>
      <c r="DQ953">
        <f t="shared" si="1752"/>
        <v>4.7884590696583595</v>
      </c>
      <c r="DR953">
        <f t="shared" si="1753"/>
        <v>4.7265817883983141</v>
      </c>
      <c r="DS953">
        <f t="shared" si="1754"/>
        <v>4.6587448655053185</v>
      </c>
      <c r="DT953">
        <f t="shared" si="1755"/>
        <v>4.5852362163919942</v>
      </c>
      <c r="DU953">
        <f t="shared" si="1756"/>
        <v>4.5063635108427738</v>
      </c>
      <c r="DV953">
        <f t="shared" si="1757"/>
        <v>4.4224520454491589</v>
      </c>
      <c r="DW953">
        <f t="shared" si="1758"/>
        <v>4.343893968712905</v>
      </c>
      <c r="DX953">
        <f t="shared" si="1759"/>
        <v>4.2623649446349932</v>
      </c>
      <c r="DY953">
        <f t="shared" si="1760"/>
        <v>4.1780893243633912</v>
      </c>
      <c r="DZ953">
        <f t="shared" si="1761"/>
        <v>85.917200931189001</v>
      </c>
      <c r="EA953" s="22">
        <v>146.0065456875588</v>
      </c>
      <c r="EB953" s="22">
        <v>146.00629938356573</v>
      </c>
      <c r="EC953" s="22">
        <v>146.0056934101527</v>
      </c>
      <c r="ED953" s="22">
        <v>146.00154997985757</v>
      </c>
      <c r="EE953" s="22">
        <v>145.95843022610072</v>
      </c>
      <c r="EF953" s="22">
        <v>145.98129054800529</v>
      </c>
      <c r="EG953" s="22">
        <f t="shared" si="1823"/>
        <v>2.4630399306602158E-4</v>
      </c>
      <c r="EH953" s="91">
        <f t="shared" si="1824"/>
        <v>8.5227740609639113E-4</v>
      </c>
      <c r="EI953" s="22">
        <f t="shared" si="1825"/>
        <v>4.9957077012265927E-3</v>
      </c>
      <c r="EJ953" s="22">
        <f t="shared" si="1826"/>
        <v>4.8115461458081654E-2</v>
      </c>
      <c r="EK953" s="22">
        <f t="shared" si="1827"/>
        <v>2.5255139553507888E-2</v>
      </c>
      <c r="EL953" s="93">
        <f t="shared" si="1828"/>
        <v>1.6869380198411825E-2</v>
      </c>
      <c r="EM953" s="93">
        <f t="shared" si="1829"/>
        <v>5.8372547756878654E-2</v>
      </c>
      <c r="EN953" s="93">
        <f t="shared" si="1830"/>
        <v>0.34215642029618104</v>
      </c>
      <c r="EO953" s="93">
        <f t="shared" si="1831"/>
        <v>3.2954318062591881</v>
      </c>
      <c r="EP953" s="93">
        <f t="shared" si="1832"/>
        <v>1.7297265293538053</v>
      </c>
      <c r="ER953">
        <f t="shared" si="1762"/>
        <v>3.9704203682564891</v>
      </c>
      <c r="ES953">
        <f t="shared" si="1763"/>
        <v>3.9394951747204154</v>
      </c>
      <c r="ET953">
        <f t="shared" si="1764"/>
        <v>3.9078413976100812</v>
      </c>
      <c r="EU953">
        <f t="shared" si="1765"/>
        <v>3.8752884554182123</v>
      </c>
      <c r="EV953">
        <f t="shared" si="1766"/>
        <v>3.8307672557266876</v>
      </c>
      <c r="EW953">
        <f t="shared" si="1767"/>
        <v>3.7812654307186513</v>
      </c>
      <c r="EX953">
        <f t="shared" si="1768"/>
        <v>3.726995892404255</v>
      </c>
      <c r="EY953">
        <f t="shared" si="1769"/>
        <v>3.6681889731135957</v>
      </c>
      <c r="EZ953">
        <f t="shared" si="1770"/>
        <v>3.6050908086742193</v>
      </c>
      <c r="FA953">
        <f t="shared" si="1771"/>
        <v>3.5379616363593267</v>
      </c>
      <c r="FB953">
        <f t="shared" si="1772"/>
        <v>3.4751151749703242</v>
      </c>
      <c r="FC953">
        <f t="shared" si="1773"/>
        <v>3.4098919557079941</v>
      </c>
      <c r="FD953">
        <f t="shared" si="1774"/>
        <v>3.3424714594907132</v>
      </c>
      <c r="FE953">
        <f t="shared" si="1775"/>
        <v>3.2730362259500572</v>
      </c>
      <c r="FF953">
        <f t="shared" si="1776"/>
        <v>3.2017710446796421</v>
      </c>
      <c r="FG953">
        <f t="shared" si="1777"/>
        <v>3.1288621529456635</v>
      </c>
      <c r="FH953">
        <f t="shared" si="1778"/>
        <v>3.0544964446048923</v>
      </c>
      <c r="FI953">
        <f t="shared" si="1779"/>
        <v>2.9788606947831542</v>
      </c>
      <c r="FJ953">
        <f t="shared" si="1780"/>
        <v>2.9021408046421109</v>
      </c>
      <c r="FK953">
        <f t="shared" si="1781"/>
        <v>73.437547827985796</v>
      </c>
      <c r="FL953" s="22">
        <v>140.04819100068715</v>
      </c>
      <c r="FM953" s="22">
        <v>140.04799395749268</v>
      </c>
      <c r="FN953" s="91">
        <v>140.04750917876228</v>
      </c>
      <c r="FO953" s="22">
        <v>140.04419443452616</v>
      </c>
      <c r="FP953" s="22">
        <v>140.03306142790154</v>
      </c>
      <c r="FQ953" s="22">
        <v>139.96492129675477</v>
      </c>
      <c r="FR953" s="22">
        <f t="shared" si="1833"/>
        <v>1.9704319447555463E-4</v>
      </c>
      <c r="FS953" s="91">
        <f t="shared" si="1834"/>
        <v>6.8182192487142856E-4</v>
      </c>
      <c r="FT953" s="22">
        <f t="shared" si="1835"/>
        <v>3.9965661609926428E-3</v>
      </c>
      <c r="FU953" s="22">
        <f t="shared" si="1836"/>
        <v>1.512957278561089E-2</v>
      </c>
      <c r="FV953" s="22">
        <f t="shared" si="1837"/>
        <v>8.3269703932387529E-2</v>
      </c>
      <c r="FW953" s="93">
        <f t="shared" si="1838"/>
        <v>1.4069670808856632E-2</v>
      </c>
      <c r="FX953" s="93">
        <f t="shared" si="1839"/>
        <v>4.8684807707946982E-2</v>
      </c>
      <c r="FY953" s="93">
        <f t="shared" si="1840"/>
        <v>0.28537078076024802</v>
      </c>
      <c r="FZ953" s="93">
        <f t="shared" si="1841"/>
        <v>1.0803119038886162</v>
      </c>
      <c r="GA953" s="93">
        <f t="shared" si="1842"/>
        <v>5.9457893270452136</v>
      </c>
    </row>
    <row r="954" spans="1:183" x14ac:dyDescent="0.4">
      <c r="A954" s="16">
        <v>39528</v>
      </c>
      <c r="B954" s="2">
        <v>1.26E-2</v>
      </c>
      <c r="C954" s="2">
        <v>1.3500000000000002E-2</v>
      </c>
      <c r="D954" s="2">
        <v>1.52E-2</v>
      </c>
      <c r="E954" s="2">
        <v>2.3399999999999997E-2</v>
      </c>
      <c r="F954" s="2">
        <v>3.39E-2</v>
      </c>
      <c r="G954" s="9"/>
      <c r="H954" s="4">
        <f t="shared" si="1782"/>
        <v>1.26E-2</v>
      </c>
      <c r="I954" s="4">
        <f t="shared" si="1783"/>
        <v>1.3600000000000001E-2</v>
      </c>
      <c r="J954" s="4">
        <f t="shared" si="1784"/>
        <v>1.44E-2</v>
      </c>
      <c r="K954" s="4">
        <f t="shared" si="1785"/>
        <v>1.52E-2</v>
      </c>
      <c r="L954" s="4">
        <f t="shared" si="1845"/>
        <v>1.6566666666666667E-2</v>
      </c>
      <c r="M954" s="4">
        <f t="shared" si="1845"/>
        <v>1.7933333333333332E-2</v>
      </c>
      <c r="N954" s="4">
        <f t="shared" si="1845"/>
        <v>1.9299999999999998E-2</v>
      </c>
      <c r="O954" s="4">
        <f t="shared" si="1845"/>
        <v>2.0666666666666667E-2</v>
      </c>
      <c r="P954" s="4">
        <f t="shared" si="1845"/>
        <v>2.2033333333333332E-2</v>
      </c>
      <c r="Q954" s="4">
        <f t="shared" si="1786"/>
        <v>2.3399999999999997E-2</v>
      </c>
      <c r="R954" s="4">
        <f t="shared" ref="R954:Z981" si="1846">+(R$3-$Q$3)/($AA$3-$Q$3)*$AA954+(1-(R$3-$Q$3)/($AA$3-$Q$3))*$Q954</f>
        <v>2.445E-2</v>
      </c>
      <c r="S954" s="4">
        <f t="shared" si="1846"/>
        <v>2.5499999999999998E-2</v>
      </c>
      <c r="T954" s="4">
        <f t="shared" si="1846"/>
        <v>2.6549999999999997E-2</v>
      </c>
      <c r="U954" s="4">
        <f t="shared" si="1846"/>
        <v>2.76E-2</v>
      </c>
      <c r="V954" s="4">
        <f t="shared" si="1846"/>
        <v>2.8649999999999998E-2</v>
      </c>
      <c r="W954" s="4">
        <f t="shared" si="1846"/>
        <v>2.9699999999999997E-2</v>
      </c>
      <c r="X954" s="4">
        <f t="shared" si="1846"/>
        <v>3.075E-2</v>
      </c>
      <c r="Y954" s="4">
        <f t="shared" si="1846"/>
        <v>3.1800000000000002E-2</v>
      </c>
      <c r="Z954" s="4">
        <f t="shared" si="1846"/>
        <v>3.2849999999999997E-2</v>
      </c>
      <c r="AA954" s="4">
        <f t="shared" si="1787"/>
        <v>3.39E-2</v>
      </c>
      <c r="AB954" s="4"/>
      <c r="AC954">
        <v>99.373944151843389</v>
      </c>
      <c r="AD954" s="95">
        <v>99.369006806776952</v>
      </c>
      <c r="AE954" s="95">
        <v>99.373944151843389</v>
      </c>
      <c r="AF954" s="95">
        <f t="shared" si="1788"/>
        <v>4.9373450664376151E-3</v>
      </c>
      <c r="AG954" s="95">
        <f t="shared" si="1789"/>
        <v>0</v>
      </c>
      <c r="AH954" s="59">
        <f t="shared" si="1790"/>
        <v>0.49684503403561725</v>
      </c>
      <c r="AI954" s="59">
        <f t="shared" si="1791"/>
        <v>0</v>
      </c>
      <c r="AJ954" s="4"/>
      <c r="AK954">
        <v>98.663546760878845</v>
      </c>
      <c r="AL954" s="96">
        <v>98.663546760878845</v>
      </c>
      <c r="AM954" s="59">
        <v>98.653747287613882</v>
      </c>
      <c r="AN954" s="95">
        <f t="shared" si="1792"/>
        <v>0</v>
      </c>
      <c r="AO954" s="95">
        <f t="shared" si="1793"/>
        <v>9.7994732649624439E-3</v>
      </c>
      <c r="AP954" s="59">
        <f t="shared" si="1794"/>
        <v>0</v>
      </c>
      <c r="AQ954" s="59">
        <f t="shared" si="1725"/>
        <v>0.99322126425400714</v>
      </c>
      <c r="AS954" s="7">
        <f t="shared" si="1726"/>
        <v>2.9812183245553019</v>
      </c>
      <c r="AT954" s="7">
        <f t="shared" si="1727"/>
        <v>2.9596124186284163</v>
      </c>
      <c r="AU954" s="7">
        <f t="shared" si="1728"/>
        <v>2.9361220422849477</v>
      </c>
      <c r="AV954" s="7">
        <f t="shared" si="1729"/>
        <v>99.927400391904655</v>
      </c>
      <c r="AW954" s="22">
        <v>108.80486580740663</v>
      </c>
      <c r="AX954" s="22">
        <v>108.80471768705463</v>
      </c>
      <c r="AY954" s="91">
        <v>108.80435317737332</v>
      </c>
      <c r="AZ954" s="22">
        <v>108.78481488588412</v>
      </c>
      <c r="BA954" s="22">
        <v>108.80486580740663</v>
      </c>
      <c r="BB954" s="11">
        <v>108.80486580740663</v>
      </c>
      <c r="BC954" s="46">
        <f t="shared" si="1795"/>
        <v>1.4812035199440743E-4</v>
      </c>
      <c r="BD954" s="92">
        <f t="shared" si="1796"/>
        <v>5.1263003331314394E-4</v>
      </c>
      <c r="BE954" s="92">
        <f t="shared" si="1797"/>
        <v>2.0050921522511089E-2</v>
      </c>
      <c r="BF954" s="92">
        <f t="shared" si="1798"/>
        <v>0</v>
      </c>
      <c r="BG954" s="11">
        <f t="shared" si="1730"/>
        <v>0</v>
      </c>
      <c r="BH954" s="93">
        <f t="shared" si="1799"/>
        <v>1.3613394115718352E-2</v>
      </c>
      <c r="BI954" s="93">
        <f t="shared" si="1800"/>
        <v>4.7114623919535026E-2</v>
      </c>
      <c r="BJ954" s="93">
        <f t="shared" si="1801"/>
        <v>1.8428331650169796</v>
      </c>
      <c r="BK954" s="93">
        <f t="shared" si="1802"/>
        <v>0</v>
      </c>
      <c r="BL954" s="93">
        <f t="shared" si="1803"/>
        <v>0</v>
      </c>
      <c r="BM954">
        <f t="shared" si="1731"/>
        <v>2.4843486037960849</v>
      </c>
      <c r="BN954">
        <f t="shared" si="1732"/>
        <v>2.4663436821903471</v>
      </c>
      <c r="BO954">
        <f t="shared" si="1733"/>
        <v>2.4467683685707899</v>
      </c>
      <c r="BP954">
        <f t="shared" si="1734"/>
        <v>2.425422339609336</v>
      </c>
      <c r="BQ954">
        <f t="shared" si="1735"/>
        <v>2.3989824249297871</v>
      </c>
      <c r="BR954">
        <f t="shared" si="1736"/>
        <v>2.3696221284793566</v>
      </c>
      <c r="BS954">
        <f t="shared" si="1737"/>
        <v>2.33745932012758</v>
      </c>
      <c r="BT954">
        <f t="shared" si="1738"/>
        <v>2.3026215002969419</v>
      </c>
      <c r="BU954">
        <f t="shared" si="1739"/>
        <v>2.2652449636288909</v>
      </c>
      <c r="BV954">
        <f t="shared" si="1740"/>
        <v>91.244430618432759</v>
      </c>
      <c r="BX954" s="22">
        <v>112.7416711417563</v>
      </c>
      <c r="BY954" s="22">
        <v>112.74154770812963</v>
      </c>
      <c r="BZ954" s="91">
        <v>112.74124395006187</v>
      </c>
      <c r="CA954" s="91">
        <v>112.73916529758455</v>
      </c>
      <c r="CB954" s="22">
        <v>112.69440200672162</v>
      </c>
      <c r="CC954" s="11">
        <v>112.7416711417563</v>
      </c>
      <c r="CD954" s="11">
        <f t="shared" si="1804"/>
        <v>1.2343362666911162E-4</v>
      </c>
      <c r="CE954" s="90">
        <f t="shared" si="1805"/>
        <v>4.2719169442761995E-4</v>
      </c>
      <c r="CF954" s="22">
        <f t="shared" si="1806"/>
        <v>2.505844171750482E-3</v>
      </c>
      <c r="CG954" s="22">
        <f t="shared" si="1807"/>
        <v>4.7269135034682108E-2</v>
      </c>
      <c r="CH954" s="11">
        <f t="shared" si="1741"/>
        <v>0</v>
      </c>
      <c r="CI954" s="93">
        <f t="shared" si="1808"/>
        <v>1.0948358793964632E-2</v>
      </c>
      <c r="CJ954" s="93">
        <f t="shared" si="1809"/>
        <v>3.7891197646918715E-2</v>
      </c>
      <c r="CK954" s="93">
        <f t="shared" si="1810"/>
        <v>0.22226423880126331</v>
      </c>
      <c r="CL954" s="93">
        <f t="shared" si="1811"/>
        <v>4.1926941969174845</v>
      </c>
      <c r="CM954" s="93">
        <f t="shared" si="1812"/>
        <v>0</v>
      </c>
      <c r="CO954">
        <f t="shared" si="1742"/>
        <v>5.9624366491106038</v>
      </c>
      <c r="CP954">
        <f t="shared" si="1743"/>
        <v>5.9192248372568326</v>
      </c>
      <c r="CQ954">
        <f t="shared" si="1744"/>
        <v>5.8722440845698953</v>
      </c>
      <c r="CR954">
        <f t="shared" si="1745"/>
        <v>5.821013615062407</v>
      </c>
      <c r="CS954">
        <f t="shared" si="1746"/>
        <v>5.7575578198314892</v>
      </c>
      <c r="CT954">
        <f t="shared" si="1747"/>
        <v>100.47197824752472</v>
      </c>
      <c r="CV954" s="22">
        <v>129.80548051342257</v>
      </c>
      <c r="CW954" s="22">
        <v>129.80518427271858</v>
      </c>
      <c r="CX954" s="22">
        <v>129.80445525335594</v>
      </c>
      <c r="CY954" s="22">
        <v>129.78278493947744</v>
      </c>
      <c r="CZ954" s="22">
        <v>129.79528525902379</v>
      </c>
      <c r="DA954" s="22">
        <v>129.80548051342257</v>
      </c>
      <c r="DB954" s="22">
        <f t="shared" si="1813"/>
        <v>2.9624070398881486E-4</v>
      </c>
      <c r="DC954" s="91">
        <f t="shared" si="1814"/>
        <v>1.0252600666262879E-3</v>
      </c>
      <c r="DD954" s="22">
        <f t="shared" si="1815"/>
        <v>2.2695573945128444E-2</v>
      </c>
      <c r="DE954" s="22">
        <f t="shared" si="1816"/>
        <v>1.0195254398780662E-2</v>
      </c>
      <c r="DF954" s="22">
        <f t="shared" si="1817"/>
        <v>0</v>
      </c>
      <c r="DG954" s="93">
        <f t="shared" si="1818"/>
        <v>2.2821894947508168E-2</v>
      </c>
      <c r="DH954" s="93">
        <f t="shared" si="1819"/>
        <v>7.8984343540122751E-2</v>
      </c>
      <c r="DI954" s="93">
        <f t="shared" si="1820"/>
        <v>1.7484295620924575</v>
      </c>
      <c r="DJ954" s="93">
        <f t="shared" si="1821"/>
        <v>0.7854255735932828</v>
      </c>
      <c r="DK954" s="93">
        <f t="shared" si="1822"/>
        <v>0</v>
      </c>
      <c r="DM954">
        <f t="shared" si="1748"/>
        <v>4.9686972075921698</v>
      </c>
      <c r="DN954">
        <f t="shared" si="1749"/>
        <v>4.9326873643806941</v>
      </c>
      <c r="DO954">
        <f t="shared" si="1750"/>
        <v>4.8935367371415799</v>
      </c>
      <c r="DP954">
        <f t="shared" si="1751"/>
        <v>4.8508446792186719</v>
      </c>
      <c r="DQ954">
        <f t="shared" si="1752"/>
        <v>4.7979648498595742</v>
      </c>
      <c r="DR954">
        <f t="shared" si="1753"/>
        <v>4.7392442569587132</v>
      </c>
      <c r="DS954">
        <f t="shared" si="1754"/>
        <v>4.6749186402551599</v>
      </c>
      <c r="DT954">
        <f t="shared" si="1755"/>
        <v>4.6052430005938838</v>
      </c>
      <c r="DU954">
        <f t="shared" si="1756"/>
        <v>4.5304899272577819</v>
      </c>
      <c r="DV954">
        <f t="shared" si="1757"/>
        <v>4.4509478350455005</v>
      </c>
      <c r="DW954">
        <f t="shared" si="1758"/>
        <v>4.3744388668381919</v>
      </c>
      <c r="DX954">
        <f t="shared" si="1759"/>
        <v>4.2948003721371455</v>
      </c>
      <c r="DY954">
        <f t="shared" si="1760"/>
        <v>4.2122558750452228</v>
      </c>
      <c r="DZ954">
        <f t="shared" si="1761"/>
        <v>86.667702254980441</v>
      </c>
      <c r="EA954" s="22">
        <v>146.99462625069359</v>
      </c>
      <c r="EB954" s="22">
        <v>146.99437938344025</v>
      </c>
      <c r="EC954" s="22">
        <v>146.99377186730473</v>
      </c>
      <c r="ED954" s="22">
        <v>146.98961456235008</v>
      </c>
      <c r="EE954" s="22">
        <v>146.94609190513592</v>
      </c>
      <c r="EF954" s="22">
        <v>146.96913607959669</v>
      </c>
      <c r="EG954" s="22">
        <f t="shared" si="1823"/>
        <v>2.4686725333822324E-4</v>
      </c>
      <c r="EH954" s="91">
        <f t="shared" si="1824"/>
        <v>8.543833888552399E-4</v>
      </c>
      <c r="EI954" s="22">
        <f t="shared" si="1825"/>
        <v>5.011688343500964E-3</v>
      </c>
      <c r="EJ954" s="22">
        <f t="shared" si="1826"/>
        <v>4.8534345557669667E-2</v>
      </c>
      <c r="EK954" s="22">
        <f t="shared" si="1827"/>
        <v>2.549017109689089E-2</v>
      </c>
      <c r="EL954" s="93">
        <f t="shared" si="1828"/>
        <v>1.679430463785804E-2</v>
      </c>
      <c r="EM954" s="93">
        <f t="shared" si="1829"/>
        <v>5.8123443737196384E-2</v>
      </c>
      <c r="EN954" s="93">
        <f t="shared" si="1830"/>
        <v>0.34094364340596545</v>
      </c>
      <c r="EO954" s="93">
        <f t="shared" si="1831"/>
        <v>3.3017768605293258</v>
      </c>
      <c r="EP954" s="93">
        <f t="shared" si="1832"/>
        <v>1.7340886362347967</v>
      </c>
      <c r="ER954">
        <f t="shared" si="1762"/>
        <v>3.9749577660737354</v>
      </c>
      <c r="ES954">
        <f t="shared" si="1763"/>
        <v>3.9461498915045552</v>
      </c>
      <c r="ET954">
        <f t="shared" si="1764"/>
        <v>3.9148293897132636</v>
      </c>
      <c r="EU954">
        <f t="shared" si="1765"/>
        <v>3.8806757433749377</v>
      </c>
      <c r="EV954">
        <f t="shared" si="1766"/>
        <v>3.8383718798876596</v>
      </c>
      <c r="EW954">
        <f t="shared" si="1767"/>
        <v>3.7913954055669703</v>
      </c>
      <c r="EX954">
        <f t="shared" si="1768"/>
        <v>3.7399349122041281</v>
      </c>
      <c r="EY954">
        <f t="shared" si="1769"/>
        <v>3.6841944004751066</v>
      </c>
      <c r="EZ954">
        <f t="shared" si="1770"/>
        <v>3.6243919418062256</v>
      </c>
      <c r="FA954">
        <f t="shared" si="1771"/>
        <v>3.5607582680364001</v>
      </c>
      <c r="FB954">
        <f t="shared" si="1772"/>
        <v>3.4995510934705534</v>
      </c>
      <c r="FC954">
        <f t="shared" si="1773"/>
        <v>3.4358402977097162</v>
      </c>
      <c r="FD954">
        <f t="shared" si="1774"/>
        <v>3.3698047000361786</v>
      </c>
      <c r="FE954">
        <f t="shared" si="1775"/>
        <v>3.3016267525706837</v>
      </c>
      <c r="FF954">
        <f t="shared" si="1776"/>
        <v>3.231491713977467</v>
      </c>
      <c r="FG954">
        <f t="shared" si="1777"/>
        <v>3.1595868266054024</v>
      </c>
      <c r="FH954">
        <f t="shared" si="1778"/>
        <v>3.0861005020599341</v>
      </c>
      <c r="FI954">
        <f t="shared" si="1779"/>
        <v>3.0112215200225427</v>
      </c>
      <c r="FJ954">
        <f t="shared" si="1780"/>
        <v>2.935138244922582</v>
      </c>
      <c r="FK954">
        <f t="shared" si="1781"/>
        <v>74.308984485338087</v>
      </c>
      <c r="FL954" s="22">
        <v>141.29568924206723</v>
      </c>
      <c r="FM954" s="22">
        <v>141.29549174826457</v>
      </c>
      <c r="FN954" s="91">
        <v>141.29500573535614</v>
      </c>
      <c r="FO954" s="22">
        <v>141.29167989139239</v>
      </c>
      <c r="FP954" s="22">
        <v>141.28043853712938</v>
      </c>
      <c r="FQ954" s="22">
        <v>141.21140150455869</v>
      </c>
      <c r="FR954" s="22">
        <f t="shared" si="1833"/>
        <v>1.974938026592099E-4</v>
      </c>
      <c r="FS954" s="91">
        <f t="shared" si="1834"/>
        <v>6.8350671108419192E-4</v>
      </c>
      <c r="FT954" s="22">
        <f t="shared" si="1835"/>
        <v>4.0093506748348773E-3</v>
      </c>
      <c r="FU954" s="22">
        <f t="shared" si="1836"/>
        <v>1.5250704937841419E-2</v>
      </c>
      <c r="FV954" s="22">
        <f t="shared" si="1837"/>
        <v>8.4287737508532246E-2</v>
      </c>
      <c r="FW954" s="93">
        <f t="shared" si="1838"/>
        <v>1.3977340973287889E-2</v>
      </c>
      <c r="FX954" s="93">
        <f t="shared" si="1839"/>
        <v>4.837420835346299E-2</v>
      </c>
      <c r="FY954" s="93">
        <f t="shared" si="1840"/>
        <v>0.28375605061567544</v>
      </c>
      <c r="FZ954" s="93">
        <f t="shared" si="1841"/>
        <v>1.0793467953373985</v>
      </c>
      <c r="GA954" s="93">
        <f t="shared" si="1842"/>
        <v>5.9653438799630196</v>
      </c>
    </row>
    <row r="955" spans="1:183" x14ac:dyDescent="0.4">
      <c r="A955" s="16">
        <v>39535</v>
      </c>
      <c r="B955" s="2">
        <v>1.5300000000000001E-2</v>
      </c>
      <c r="C955" s="2">
        <v>1.6E-2</v>
      </c>
      <c r="D955" s="2">
        <v>1.7500000000000002E-2</v>
      </c>
      <c r="E955" s="2">
        <v>2.58E-2</v>
      </c>
      <c r="F955" s="2">
        <v>3.5200000000000002E-2</v>
      </c>
      <c r="G955" s="9"/>
      <c r="H955" s="4">
        <f t="shared" si="1782"/>
        <v>1.5300000000000001E-2</v>
      </c>
      <c r="I955" s="4">
        <f t="shared" si="1783"/>
        <v>1.61E-2</v>
      </c>
      <c r="J955" s="4">
        <f t="shared" si="1784"/>
        <v>1.6800000000000002E-2</v>
      </c>
      <c r="K955" s="4">
        <f t="shared" si="1785"/>
        <v>1.7500000000000002E-2</v>
      </c>
      <c r="L955" s="4">
        <f t="shared" si="1845"/>
        <v>1.8883333333333335E-2</v>
      </c>
      <c r="M955" s="4">
        <f t="shared" si="1845"/>
        <v>2.0266666666666669E-2</v>
      </c>
      <c r="N955" s="4">
        <f t="shared" si="1845"/>
        <v>2.1650000000000003E-2</v>
      </c>
      <c r="O955" s="4">
        <f t="shared" si="1845"/>
        <v>2.3033333333333336E-2</v>
      </c>
      <c r="P955" s="4">
        <f t="shared" si="1845"/>
        <v>2.441666666666667E-2</v>
      </c>
      <c r="Q955" s="4">
        <f t="shared" si="1786"/>
        <v>2.58E-2</v>
      </c>
      <c r="R955" s="4">
        <f t="shared" si="1846"/>
        <v>2.674E-2</v>
      </c>
      <c r="S955" s="4">
        <f t="shared" si="1846"/>
        <v>2.7680000000000003E-2</v>
      </c>
      <c r="T955" s="4">
        <f t="shared" si="1846"/>
        <v>2.862E-2</v>
      </c>
      <c r="U955" s="4">
        <f t="shared" si="1846"/>
        <v>2.9560000000000003E-2</v>
      </c>
      <c r="V955" s="4">
        <f t="shared" si="1846"/>
        <v>3.0499999999999999E-2</v>
      </c>
      <c r="W955" s="4">
        <f t="shared" si="1846"/>
        <v>3.1440000000000003E-2</v>
      </c>
      <c r="X955" s="4">
        <f t="shared" si="1846"/>
        <v>3.2379999999999999E-2</v>
      </c>
      <c r="Y955" s="4">
        <f t="shared" si="1846"/>
        <v>3.3320000000000002E-2</v>
      </c>
      <c r="Z955" s="4">
        <f t="shared" si="1846"/>
        <v>3.4259999999999999E-2</v>
      </c>
      <c r="AA955" s="4">
        <f t="shared" si="1787"/>
        <v>3.5200000000000002E-2</v>
      </c>
      <c r="AB955" s="4"/>
      <c r="AC955">
        <v>99.240807820175661</v>
      </c>
      <c r="AD955" s="95">
        <v>99.235883695544302</v>
      </c>
      <c r="AE955" s="95">
        <v>99.240807820175661</v>
      </c>
      <c r="AF955" s="95">
        <f t="shared" si="1788"/>
        <v>4.9241246313584952E-3</v>
      </c>
      <c r="AG955" s="95">
        <f t="shared" si="1789"/>
        <v>0</v>
      </c>
      <c r="AH955" s="59">
        <f t="shared" si="1790"/>
        <v>0.49617941847883873</v>
      </c>
      <c r="AI955" s="59">
        <f t="shared" si="1791"/>
        <v>0</v>
      </c>
      <c r="AJ955" s="4"/>
      <c r="AK955">
        <v>98.418997228521036</v>
      </c>
      <c r="AL955" s="96">
        <v>98.418997228521036</v>
      </c>
      <c r="AM955" s="59">
        <v>98.409234165537839</v>
      </c>
      <c r="AN955" s="95">
        <f t="shared" si="1792"/>
        <v>0</v>
      </c>
      <c r="AO955" s="95">
        <f t="shared" si="1793"/>
        <v>9.7630629831968463E-3</v>
      </c>
      <c r="AP955" s="59">
        <f t="shared" si="1794"/>
        <v>0</v>
      </c>
      <c r="AQ955" s="59">
        <f t="shared" si="1725"/>
        <v>0.99198968269589205</v>
      </c>
      <c r="AS955" s="7">
        <f t="shared" si="1726"/>
        <v>2.97722423460527</v>
      </c>
      <c r="AT955" s="7">
        <f t="shared" si="1727"/>
        <v>2.9522770249661354</v>
      </c>
      <c r="AU955" s="7">
        <f t="shared" si="1728"/>
        <v>2.9256525203165711</v>
      </c>
      <c r="AV955" s="7">
        <f t="shared" si="1729"/>
        <v>99.472500175774755</v>
      </c>
      <c r="AW955" s="22">
        <v>108.32816445447337</v>
      </c>
      <c r="AX955" s="22">
        <v>108.32801673073443</v>
      </c>
      <c r="AY955" s="91">
        <v>108.32765395566273</v>
      </c>
      <c r="AZ955" s="22">
        <v>108.30822735804756</v>
      </c>
      <c r="BA955" s="22">
        <v>108.32816445447337</v>
      </c>
      <c r="BB955" s="11">
        <v>108.32816445447337</v>
      </c>
      <c r="BC955" s="46">
        <f t="shared" si="1795"/>
        <v>1.4772373893379154E-4</v>
      </c>
      <c r="BD955" s="92">
        <f t="shared" si="1796"/>
        <v>5.1049881064102465E-4</v>
      </c>
      <c r="BE955" s="92">
        <f t="shared" si="1797"/>
        <v>1.9937096425806544E-2</v>
      </c>
      <c r="BF955" s="92">
        <f t="shared" si="1798"/>
        <v>0</v>
      </c>
      <c r="BG955" s="11">
        <f t="shared" si="1730"/>
        <v>0</v>
      </c>
      <c r="BH955" s="93">
        <f t="shared" si="1799"/>
        <v>1.3636688083630808E-2</v>
      </c>
      <c r="BI955" s="93">
        <f t="shared" si="1800"/>
        <v>4.7125215608685947E-2</v>
      </c>
      <c r="BJ955" s="93">
        <f t="shared" si="1801"/>
        <v>1.8404351745649146</v>
      </c>
      <c r="BK955" s="93">
        <f t="shared" si="1802"/>
        <v>0</v>
      </c>
      <c r="BL955" s="93">
        <f t="shared" si="1803"/>
        <v>0</v>
      </c>
      <c r="BM955">
        <f t="shared" si="1731"/>
        <v>2.4810201955043913</v>
      </c>
      <c r="BN955">
        <f t="shared" si="1732"/>
        <v>2.4602308541384459</v>
      </c>
      <c r="BO955">
        <f t="shared" si="1733"/>
        <v>2.438043766930476</v>
      </c>
      <c r="BP955">
        <f t="shared" si="1734"/>
        <v>2.4143810722275427</v>
      </c>
      <c r="BQ955">
        <f t="shared" si="1735"/>
        <v>2.3852498273723213</v>
      </c>
      <c r="BR955">
        <f t="shared" si="1736"/>
        <v>2.3532485136404415</v>
      </c>
      <c r="BS955">
        <f t="shared" si="1737"/>
        <v>2.3185058037889688</v>
      </c>
      <c r="BT955">
        <f t="shared" si="1738"/>
        <v>2.2811595643129796</v>
      </c>
      <c r="BU955">
        <f t="shared" si="1739"/>
        <v>2.2413559509480692</v>
      </c>
      <c r="BV955">
        <f t="shared" si="1740"/>
        <v>90.169187027383529</v>
      </c>
      <c r="BX955" s="22">
        <v>111.5428079919227</v>
      </c>
      <c r="BY955" s="22">
        <v>111.54268488880692</v>
      </c>
      <c r="BZ955" s="91">
        <v>111.54238257624716</v>
      </c>
      <c r="CA955" s="91">
        <v>111.54032184134391</v>
      </c>
      <c r="CB955" s="22">
        <v>111.49614541270134</v>
      </c>
      <c r="CC955" s="11">
        <v>111.5428079919227</v>
      </c>
      <c r="CD955" s="11">
        <f t="shared" si="1804"/>
        <v>1.2310311578289657E-4</v>
      </c>
      <c r="CE955" s="90">
        <f t="shared" si="1805"/>
        <v>4.2541567553655568E-4</v>
      </c>
      <c r="CF955" s="22">
        <f t="shared" si="1806"/>
        <v>2.4861505787896476E-3</v>
      </c>
      <c r="CG955" s="22">
        <f t="shared" si="1807"/>
        <v>4.6662579221361966E-2</v>
      </c>
      <c r="CH955" s="11">
        <f t="shared" si="1741"/>
        <v>0</v>
      </c>
      <c r="CI955" s="93">
        <f t="shared" si="1808"/>
        <v>1.1036401001471201E-2</v>
      </c>
      <c r="CJ955" s="93">
        <f t="shared" si="1809"/>
        <v>3.8139229520504976E-2</v>
      </c>
      <c r="CK955" s="93">
        <f t="shared" si="1810"/>
        <v>0.22288757325973726</v>
      </c>
      <c r="CL955" s="93">
        <f t="shared" si="1811"/>
        <v>4.1833785666164154</v>
      </c>
      <c r="CM955" s="93">
        <f t="shared" si="1812"/>
        <v>0</v>
      </c>
      <c r="CO955">
        <f t="shared" si="1742"/>
        <v>5.9544484692105399</v>
      </c>
      <c r="CP955">
        <f t="shared" si="1743"/>
        <v>5.9045540499322708</v>
      </c>
      <c r="CQ955">
        <f t="shared" si="1744"/>
        <v>5.8513050406331422</v>
      </c>
      <c r="CR955">
        <f t="shared" si="1745"/>
        <v>5.7945145733461016</v>
      </c>
      <c r="CS955">
        <f t="shared" si="1746"/>
        <v>5.7245995856935714</v>
      </c>
      <c r="CT955">
        <f t="shared" si="1747"/>
        <v>99.77773697835471</v>
      </c>
      <c r="CV955" s="22">
        <v>129.00817969479161</v>
      </c>
      <c r="CW955" s="22">
        <v>129.00788424731374</v>
      </c>
      <c r="CX955" s="22">
        <v>129.00715869717033</v>
      </c>
      <c r="CY955" s="22">
        <v>128.98566137096219</v>
      </c>
      <c r="CZ955" s="22">
        <v>128.99806629718728</v>
      </c>
      <c r="DA955" s="22">
        <v>129.00817969479161</v>
      </c>
      <c r="DB955" s="22">
        <f t="shared" si="1813"/>
        <v>2.9544747786758307E-4</v>
      </c>
      <c r="DC955" s="91">
        <f t="shared" si="1814"/>
        <v>1.0209976212820493E-3</v>
      </c>
      <c r="DD955" s="22">
        <f t="shared" si="1815"/>
        <v>2.2518323829416431E-2</v>
      </c>
      <c r="DE955" s="22">
        <f t="shared" si="1816"/>
        <v>1.0113397604328611E-2</v>
      </c>
      <c r="DF955" s="22">
        <f t="shared" si="1817"/>
        <v>0</v>
      </c>
      <c r="DG955" s="93">
        <f t="shared" si="1818"/>
        <v>2.2901453114566428E-2</v>
      </c>
      <c r="DH955" s="93">
        <f t="shared" si="1819"/>
        <v>7.9142084145170655E-2</v>
      </c>
      <c r="DI955" s="93">
        <f t="shared" si="1820"/>
        <v>1.7454958191558418</v>
      </c>
      <c r="DJ955" s="93">
        <f t="shared" si="1821"/>
        <v>0.78393460230622225</v>
      </c>
      <c r="DK955" s="93">
        <f t="shared" si="1822"/>
        <v>0</v>
      </c>
      <c r="DM955">
        <f t="shared" si="1748"/>
        <v>4.9620403910087827</v>
      </c>
      <c r="DN955">
        <f t="shared" si="1749"/>
        <v>4.9204617082768918</v>
      </c>
      <c r="DO955">
        <f t="shared" si="1750"/>
        <v>4.876087533860952</v>
      </c>
      <c r="DP955">
        <f t="shared" si="1751"/>
        <v>4.8287621444550854</v>
      </c>
      <c r="DQ955">
        <f t="shared" si="1752"/>
        <v>4.7704996547446425</v>
      </c>
      <c r="DR955">
        <f t="shared" si="1753"/>
        <v>4.706497027280883</v>
      </c>
      <c r="DS955">
        <f t="shared" si="1754"/>
        <v>4.6370116075779375</v>
      </c>
      <c r="DT955">
        <f t="shared" si="1755"/>
        <v>4.5623191286259592</v>
      </c>
      <c r="DU955">
        <f t="shared" si="1756"/>
        <v>4.4827119018961383</v>
      </c>
      <c r="DV955">
        <f t="shared" si="1757"/>
        <v>4.3984969281650503</v>
      </c>
      <c r="DW955">
        <f t="shared" si="1758"/>
        <v>4.3203758425805798</v>
      </c>
      <c r="DX955">
        <f t="shared" si="1759"/>
        <v>4.2397177173633889</v>
      </c>
      <c r="DY955">
        <f t="shared" si="1760"/>
        <v>4.1567203821023044</v>
      </c>
      <c r="DZ955">
        <f t="shared" si="1761"/>
        <v>85.503267100238531</v>
      </c>
      <c r="EA955" s="22">
        <v>145.36581989952819</v>
      </c>
      <c r="EB955" s="22">
        <v>145.36557369329662</v>
      </c>
      <c r="EC955" s="22">
        <v>145.36496906817712</v>
      </c>
      <c r="ED955" s="22">
        <v>145.36084759837061</v>
      </c>
      <c r="EE955" s="22">
        <v>145.31795950589881</v>
      </c>
      <c r="EF955" s="22">
        <v>145.34069585501459</v>
      </c>
      <c r="EG955" s="22">
        <f t="shared" si="1823"/>
        <v>2.4620623156579313E-4</v>
      </c>
      <c r="EH955" s="91">
        <f t="shared" si="1824"/>
        <v>8.5083135107311136E-4</v>
      </c>
      <c r="EI955" s="22">
        <f t="shared" si="1825"/>
        <v>4.9723011575792952E-3</v>
      </c>
      <c r="EJ955" s="22">
        <f t="shared" si="1826"/>
        <v>4.7860393629377995E-2</v>
      </c>
      <c r="EK955" s="22">
        <f t="shared" si="1827"/>
        <v>2.5124044513603394E-2</v>
      </c>
      <c r="EL955" s="93">
        <f t="shared" si="1828"/>
        <v>1.6937009796110417E-2</v>
      </c>
      <c r="EM955" s="93">
        <f t="shared" si="1829"/>
        <v>5.8530358213586695E-2</v>
      </c>
      <c r="EN955" s="93">
        <f t="shared" si="1830"/>
        <v>0.34205435369992598</v>
      </c>
      <c r="EO955" s="93">
        <f t="shared" si="1831"/>
        <v>3.2924103934788409</v>
      </c>
      <c r="EP955" s="93">
        <f t="shared" si="1832"/>
        <v>1.7283323226167102</v>
      </c>
      <c r="ER955">
        <f t="shared" si="1762"/>
        <v>3.9696323128070263</v>
      </c>
      <c r="ES955">
        <f t="shared" si="1763"/>
        <v>3.9363693666215136</v>
      </c>
      <c r="ET955">
        <f t="shared" si="1764"/>
        <v>3.9008700270887613</v>
      </c>
      <c r="EU955">
        <f t="shared" si="1765"/>
        <v>3.8630097155640679</v>
      </c>
      <c r="EV955">
        <f t="shared" si="1766"/>
        <v>3.8163997237957141</v>
      </c>
      <c r="EW955">
        <f t="shared" si="1767"/>
        <v>3.7651976218247061</v>
      </c>
      <c r="EX955">
        <f t="shared" si="1768"/>
        <v>3.7096092860623502</v>
      </c>
      <c r="EY955">
        <f t="shared" si="1769"/>
        <v>3.6498553029007672</v>
      </c>
      <c r="EZ955">
        <f t="shared" si="1770"/>
        <v>3.5861695215169109</v>
      </c>
      <c r="FA955">
        <f t="shared" si="1771"/>
        <v>3.5187975425320404</v>
      </c>
      <c r="FB955">
        <f t="shared" si="1772"/>
        <v>3.456300674064464</v>
      </c>
      <c r="FC955">
        <f t="shared" si="1773"/>
        <v>3.3917741738907115</v>
      </c>
      <c r="FD955">
        <f t="shared" si="1774"/>
        <v>3.3253763056818437</v>
      </c>
      <c r="FE955">
        <f t="shared" si="1775"/>
        <v>3.2572673181043252</v>
      </c>
      <c r="FF955">
        <f t="shared" si="1776"/>
        <v>3.1876088131345126</v>
      </c>
      <c r="FG955">
        <f t="shared" si="1777"/>
        <v>3.1165631218694947</v>
      </c>
      <c r="FH955">
        <f t="shared" si="1778"/>
        <v>3.0442926911084243</v>
      </c>
      <c r="FI955">
        <f t="shared" si="1779"/>
        <v>2.9709594838327433</v>
      </c>
      <c r="FJ955">
        <f t="shared" si="1780"/>
        <v>2.8967243965488496</v>
      </c>
      <c r="FK955">
        <f t="shared" si="1781"/>
        <v>73.365414103127009</v>
      </c>
      <c r="FL955" s="22">
        <v>139.72887216715708</v>
      </c>
      <c r="FM955" s="22">
        <v>139.72867520217181</v>
      </c>
      <c r="FN955" s="91">
        <v>139.72819150207624</v>
      </c>
      <c r="FO955" s="22">
        <v>139.72489432623104</v>
      </c>
      <c r="FP955" s="22">
        <v>139.71382122073595</v>
      </c>
      <c r="FQ955" s="22">
        <v>139.64571726830022</v>
      </c>
      <c r="FR955" s="22">
        <f t="shared" si="1833"/>
        <v>1.9696498526400319E-4</v>
      </c>
      <c r="FS955" s="91">
        <f t="shared" si="1834"/>
        <v>6.8066508083575172E-4</v>
      </c>
      <c r="FT955" s="22">
        <f t="shared" si="1835"/>
        <v>3.9778409260406988E-3</v>
      </c>
      <c r="FU955" s="22">
        <f t="shared" si="1836"/>
        <v>1.505094642112681E-2</v>
      </c>
      <c r="FV955" s="22">
        <f t="shared" si="1837"/>
        <v>8.3154898856861337E-2</v>
      </c>
      <c r="FW955" s="93">
        <f t="shared" si="1838"/>
        <v>1.409622665732067E-2</v>
      </c>
      <c r="FX955" s="93">
        <f t="shared" si="1839"/>
        <v>4.8713273805106996E-2</v>
      </c>
      <c r="FY955" s="93">
        <f t="shared" si="1840"/>
        <v>0.28468281925885897</v>
      </c>
      <c r="FZ955" s="93">
        <f t="shared" si="1841"/>
        <v>1.0771536467510754</v>
      </c>
      <c r="GA955" s="93">
        <f t="shared" si="1842"/>
        <v>5.9511608135921596</v>
      </c>
    </row>
    <row r="956" spans="1:183" x14ac:dyDescent="0.4">
      <c r="A956" s="16">
        <v>39542</v>
      </c>
      <c r="B956" s="2">
        <v>1.54E-2</v>
      </c>
      <c r="C956" s="2">
        <v>1.6299999999999999E-2</v>
      </c>
      <c r="D956" s="2">
        <v>1.8100000000000002E-2</v>
      </c>
      <c r="E956" s="2">
        <v>2.64E-2</v>
      </c>
      <c r="F956" s="2">
        <v>3.5499999999999997E-2</v>
      </c>
      <c r="G956" s="9"/>
      <c r="H956" s="4">
        <f t="shared" si="1782"/>
        <v>1.54E-2</v>
      </c>
      <c r="I956" s="4">
        <f t="shared" si="1783"/>
        <v>1.6399999999999998E-2</v>
      </c>
      <c r="J956" s="4">
        <f t="shared" si="1784"/>
        <v>1.7250000000000001E-2</v>
      </c>
      <c r="K956" s="4">
        <f t="shared" si="1785"/>
        <v>1.8100000000000002E-2</v>
      </c>
      <c r="L956" s="4">
        <f t="shared" si="1845"/>
        <v>1.9483333333333335E-2</v>
      </c>
      <c r="M956" s="4">
        <f t="shared" si="1845"/>
        <v>2.0866666666666665E-2</v>
      </c>
      <c r="N956" s="4">
        <f t="shared" si="1845"/>
        <v>2.2249999999999999E-2</v>
      </c>
      <c r="O956" s="4">
        <f t="shared" si="1845"/>
        <v>2.3633333333333333E-2</v>
      </c>
      <c r="P956" s="4">
        <f t="shared" si="1845"/>
        <v>2.501666666666667E-2</v>
      </c>
      <c r="Q956" s="4">
        <f t="shared" si="1786"/>
        <v>2.64E-2</v>
      </c>
      <c r="R956" s="4">
        <f t="shared" si="1846"/>
        <v>2.7310000000000001E-2</v>
      </c>
      <c r="S956" s="4">
        <f t="shared" si="1846"/>
        <v>2.8219999999999999E-2</v>
      </c>
      <c r="T956" s="4">
        <f t="shared" si="1846"/>
        <v>2.9129999999999996E-2</v>
      </c>
      <c r="U956" s="4">
        <f t="shared" si="1846"/>
        <v>3.0039999999999997E-2</v>
      </c>
      <c r="V956" s="4">
        <f t="shared" si="1846"/>
        <v>3.0949999999999998E-2</v>
      </c>
      <c r="W956" s="4">
        <f t="shared" si="1846"/>
        <v>3.1859999999999999E-2</v>
      </c>
      <c r="X956" s="4">
        <f t="shared" si="1846"/>
        <v>3.2770000000000001E-2</v>
      </c>
      <c r="Y956" s="4">
        <f t="shared" si="1846"/>
        <v>3.3679999999999995E-2</v>
      </c>
      <c r="Z956" s="4">
        <f t="shared" si="1846"/>
        <v>3.4589999999999996E-2</v>
      </c>
      <c r="AA956" s="4">
        <f t="shared" si="1787"/>
        <v>3.5499999999999997E-2</v>
      </c>
      <c r="AB956" s="4"/>
      <c r="AC956">
        <v>99.235883695544302</v>
      </c>
      <c r="AD956" s="95">
        <v>99.230960059538589</v>
      </c>
      <c r="AE956" s="95">
        <v>99.235883695544302</v>
      </c>
      <c r="AF956" s="95">
        <f t="shared" si="1788"/>
        <v>4.9236360057136608E-3</v>
      </c>
      <c r="AG956" s="95">
        <f t="shared" si="1789"/>
        <v>0</v>
      </c>
      <c r="AH956" s="59">
        <f t="shared" si="1790"/>
        <v>0.49615480029576564</v>
      </c>
      <c r="AI956" s="59">
        <f t="shared" si="1791"/>
        <v>0</v>
      </c>
      <c r="AJ956" s="4"/>
      <c r="AK956">
        <v>98.389712397253049</v>
      </c>
      <c r="AL956" s="96">
        <v>98.389712397253049</v>
      </c>
      <c r="AM956" s="59">
        <v>98.379953691375249</v>
      </c>
      <c r="AN956" s="95">
        <f t="shared" si="1792"/>
        <v>0</v>
      </c>
      <c r="AO956" s="95">
        <f t="shared" si="1793"/>
        <v>9.7587058778003666E-3</v>
      </c>
      <c r="AP956" s="59">
        <f t="shared" si="1794"/>
        <v>0</v>
      </c>
      <c r="AQ956" s="59">
        <f t="shared" si="1725"/>
        <v>0.99184209812496826</v>
      </c>
      <c r="AS956" s="7">
        <f t="shared" si="1726"/>
        <v>2.9770765108663291</v>
      </c>
      <c r="AT956" s="7">
        <f t="shared" si="1727"/>
        <v>2.9513986107412573</v>
      </c>
      <c r="AU956" s="7">
        <f t="shared" si="1728"/>
        <v>2.9236950287313923</v>
      </c>
      <c r="AV956" s="7">
        <f t="shared" si="1729"/>
        <v>99.354256503634247</v>
      </c>
      <c r="AW956" s="22">
        <v>108.20693682796175</v>
      </c>
      <c r="AX956" s="22">
        <v>108.20678911888159</v>
      </c>
      <c r="AY956" s="91">
        <v>108.20642665397322</v>
      </c>
      <c r="AZ956" s="22">
        <v>108.18702922143709</v>
      </c>
      <c r="BA956" s="22">
        <v>108.20693682796175</v>
      </c>
      <c r="BB956" s="11">
        <v>108.20693682796175</v>
      </c>
      <c r="BC956" s="46">
        <f t="shared" si="1795"/>
        <v>1.4770908016714657E-4</v>
      </c>
      <c r="BD956" s="92">
        <f t="shared" si="1796"/>
        <v>5.1017398853048235E-4</v>
      </c>
      <c r="BE956" s="92">
        <f t="shared" si="1797"/>
        <v>1.9907606524668608E-2</v>
      </c>
      <c r="BF956" s="92">
        <f t="shared" si="1798"/>
        <v>0</v>
      </c>
      <c r="BG956" s="11">
        <f t="shared" si="1730"/>
        <v>0</v>
      </c>
      <c r="BH956" s="93">
        <f t="shared" si="1799"/>
        <v>1.3650610995669277E-2</v>
      </c>
      <c r="BI956" s="93">
        <f t="shared" si="1800"/>
        <v>4.7147992863120054E-2</v>
      </c>
      <c r="BJ956" s="93">
        <f t="shared" si="1801"/>
        <v>1.8397717473806434</v>
      </c>
      <c r="BK956" s="93">
        <f t="shared" si="1802"/>
        <v>0</v>
      </c>
      <c r="BL956" s="93">
        <f t="shared" si="1803"/>
        <v>0</v>
      </c>
      <c r="BM956">
        <f t="shared" si="1731"/>
        <v>2.4808970923886076</v>
      </c>
      <c r="BN956">
        <f t="shared" si="1732"/>
        <v>2.4594988422843813</v>
      </c>
      <c r="BO956">
        <f t="shared" si="1733"/>
        <v>2.4364125239428271</v>
      </c>
      <c r="BP956">
        <f t="shared" si="1734"/>
        <v>2.411511080185297</v>
      </c>
      <c r="BQ956">
        <f t="shared" si="1735"/>
        <v>2.3817085757069369</v>
      </c>
      <c r="BR956">
        <f t="shared" si="1736"/>
        <v>2.3490595143793782</v>
      </c>
      <c r="BS956">
        <f t="shared" si="1737"/>
        <v>2.3136947956866045</v>
      </c>
      <c r="BT956">
        <f t="shared" si="1738"/>
        <v>2.2757543312156683</v>
      </c>
      <c r="BU956">
        <f t="shared" si="1739"/>
        <v>2.2353861297180382</v>
      </c>
      <c r="BV956">
        <f t="shared" si="1740"/>
        <v>89.902559098093377</v>
      </c>
      <c r="BX956" s="22">
        <v>111.24690712859156</v>
      </c>
      <c r="BY956" s="22">
        <v>111.24678403769143</v>
      </c>
      <c r="BZ956" s="91">
        <v>111.24648198360111</v>
      </c>
      <c r="CA956" s="91">
        <v>111.24442593937414</v>
      </c>
      <c r="CB956" s="22">
        <v>111.20039493266236</v>
      </c>
      <c r="CC956" s="11">
        <v>111.24690712859156</v>
      </c>
      <c r="CD956" s="11">
        <f t="shared" si="1804"/>
        <v>1.2309090013218338E-4</v>
      </c>
      <c r="CE956" s="90">
        <f t="shared" si="1805"/>
        <v>4.251449904444371E-4</v>
      </c>
      <c r="CF956" s="22">
        <f t="shared" si="1806"/>
        <v>2.4811892174199102E-3</v>
      </c>
      <c r="CG956" s="22">
        <f t="shared" si="1807"/>
        <v>4.6512195929196309E-2</v>
      </c>
      <c r="CH956" s="11">
        <f t="shared" si="1741"/>
        <v>0</v>
      </c>
      <c r="CI956" s="93">
        <f t="shared" si="1808"/>
        <v>1.1064658183251891E-2</v>
      </c>
      <c r="CJ956" s="93">
        <f t="shared" si="1809"/>
        <v>3.8216342495976739E-2</v>
      </c>
      <c r="CK956" s="93">
        <f t="shared" si="1810"/>
        <v>0.22303444486343119</v>
      </c>
      <c r="CL956" s="93">
        <f t="shared" si="1811"/>
        <v>4.1809877802204731</v>
      </c>
      <c r="CM956" s="93">
        <f t="shared" si="1812"/>
        <v>0</v>
      </c>
      <c r="CO956">
        <f t="shared" si="1742"/>
        <v>5.9541530217326581</v>
      </c>
      <c r="CP956">
        <f t="shared" si="1743"/>
        <v>5.9027972214825146</v>
      </c>
      <c r="CQ956">
        <f t="shared" si="1744"/>
        <v>5.8473900574627846</v>
      </c>
      <c r="CR956">
        <f t="shared" si="1745"/>
        <v>5.7876265924447132</v>
      </c>
      <c r="CS956">
        <f t="shared" si="1746"/>
        <v>5.716100581696649</v>
      </c>
      <c r="CT956">
        <f t="shared" si="1747"/>
        <v>99.600123409685622</v>
      </c>
      <c r="CV956" s="22">
        <v>128.80921123248203</v>
      </c>
      <c r="CW956" s="22">
        <v>128.80891581432167</v>
      </c>
      <c r="CX956" s="22">
        <v>128.80819088450494</v>
      </c>
      <c r="CY956" s="22">
        <v>128.78673812360151</v>
      </c>
      <c r="CZ956" s="22">
        <v>128.79911876509135</v>
      </c>
      <c r="DA956" s="22">
        <v>128.80921123248203</v>
      </c>
      <c r="DB956" s="22">
        <f t="shared" si="1813"/>
        <v>2.9541816036271484E-4</v>
      </c>
      <c r="DC956" s="91">
        <f t="shared" si="1814"/>
        <v>1.0203479770893864E-3</v>
      </c>
      <c r="DD956" s="22">
        <f t="shared" si="1815"/>
        <v>2.2473108880518566E-2</v>
      </c>
      <c r="DE956" s="22">
        <f t="shared" si="1816"/>
        <v>1.0092467390677484E-2</v>
      </c>
      <c r="DF956" s="22">
        <f t="shared" si="1817"/>
        <v>0</v>
      </c>
      <c r="DG956" s="93">
        <f t="shared" si="1818"/>
        <v>2.2934552392338443E-2</v>
      </c>
      <c r="DH956" s="93">
        <f t="shared" si="1819"/>
        <v>7.9213898394875318E-2</v>
      </c>
      <c r="DI956" s="93">
        <f t="shared" si="1820"/>
        <v>1.7446818178210757</v>
      </c>
      <c r="DJ956" s="93">
        <f t="shared" si="1821"/>
        <v>0.78352062667801281</v>
      </c>
      <c r="DK956" s="93">
        <f t="shared" si="1822"/>
        <v>0</v>
      </c>
      <c r="DM956">
        <f t="shared" si="1748"/>
        <v>4.9617941847772151</v>
      </c>
      <c r="DN956">
        <f t="shared" si="1749"/>
        <v>4.9189976845687626</v>
      </c>
      <c r="DO956">
        <f t="shared" si="1750"/>
        <v>4.8728250478856543</v>
      </c>
      <c r="DP956">
        <f t="shared" si="1751"/>
        <v>4.8230221603705941</v>
      </c>
      <c r="DQ956">
        <f t="shared" si="1752"/>
        <v>4.7634171514138739</v>
      </c>
      <c r="DR956">
        <f t="shared" si="1753"/>
        <v>4.6981190287587564</v>
      </c>
      <c r="DS956">
        <f t="shared" si="1754"/>
        <v>4.627389591373209</v>
      </c>
      <c r="DT956">
        <f t="shared" si="1755"/>
        <v>4.5515086624313366</v>
      </c>
      <c r="DU956">
        <f t="shared" si="1756"/>
        <v>4.4707722594360764</v>
      </c>
      <c r="DV956">
        <f t="shared" si="1757"/>
        <v>4.3854906877118713</v>
      </c>
      <c r="DW956">
        <f t="shared" si="1758"/>
        <v>4.3070326897522273</v>
      </c>
      <c r="DX956">
        <f t="shared" si="1759"/>
        <v>4.2261919774611103</v>
      </c>
      <c r="DY956">
        <f t="shared" si="1760"/>
        <v>4.143159134485801</v>
      </c>
      <c r="DZ956">
        <f t="shared" si="1761"/>
        <v>85.220661976370351</v>
      </c>
      <c r="EA956" s="22">
        <v>144.97123252677773</v>
      </c>
      <c r="EB956" s="22">
        <v>144.97098634497746</v>
      </c>
      <c r="EC956" s="22">
        <v>144.97038223679684</v>
      </c>
      <c r="ED956" s="22">
        <v>144.96627014834289</v>
      </c>
      <c r="EE956" s="22">
        <v>144.92353639813985</v>
      </c>
      <c r="EF956" s="22">
        <v>144.946197336843</v>
      </c>
      <c r="EG956" s="22">
        <f t="shared" si="1823"/>
        <v>2.4618180026436676E-4</v>
      </c>
      <c r="EH956" s="91">
        <f t="shared" si="1824"/>
        <v>8.502899808888742E-4</v>
      </c>
      <c r="EI956" s="22">
        <f t="shared" si="1825"/>
        <v>4.9623784348398203E-3</v>
      </c>
      <c r="EJ956" s="22">
        <f t="shared" si="1826"/>
        <v>4.7696128637880975E-2</v>
      </c>
      <c r="EK956" s="22">
        <f t="shared" si="1827"/>
        <v>2.5035189934726532E-2</v>
      </c>
      <c r="EL956" s="93">
        <f t="shared" si="1828"/>
        <v>1.6981424243523235E-2</v>
      </c>
      <c r="EM956" s="93">
        <f t="shared" si="1829"/>
        <v>5.8652324745312255E-2</v>
      </c>
      <c r="EN956" s="93">
        <f t="shared" si="1830"/>
        <v>0.34230090676253416</v>
      </c>
      <c r="EO956" s="93">
        <f t="shared" si="1831"/>
        <v>3.2900409140876272</v>
      </c>
      <c r="EP956" s="93">
        <f t="shared" si="1832"/>
        <v>1.726907435245973</v>
      </c>
      <c r="ER956">
        <f t="shared" si="1762"/>
        <v>3.9694353478217721</v>
      </c>
      <c r="ES956">
        <f t="shared" si="1763"/>
        <v>3.9351981476550102</v>
      </c>
      <c r="ET956">
        <f t="shared" si="1764"/>
        <v>3.8982600383085235</v>
      </c>
      <c r="EU956">
        <f t="shared" si="1765"/>
        <v>3.8584177282964753</v>
      </c>
      <c r="EV956">
        <f t="shared" si="1766"/>
        <v>3.8107337211310992</v>
      </c>
      <c r="EW956">
        <f t="shared" si="1767"/>
        <v>3.7584952230070048</v>
      </c>
      <c r="EX956">
        <f t="shared" si="1768"/>
        <v>3.7019116730985675</v>
      </c>
      <c r="EY956">
        <f t="shared" si="1769"/>
        <v>3.6412069299450693</v>
      </c>
      <c r="EZ956">
        <f t="shared" si="1770"/>
        <v>3.5766178075488608</v>
      </c>
      <c r="FA956">
        <f t="shared" si="1771"/>
        <v>3.5083925501694972</v>
      </c>
      <c r="FB956">
        <f t="shared" si="1772"/>
        <v>3.4456261518017817</v>
      </c>
      <c r="FC956">
        <f t="shared" si="1773"/>
        <v>3.3809535819688881</v>
      </c>
      <c r="FD956">
        <f t="shared" si="1774"/>
        <v>3.3145273075886412</v>
      </c>
      <c r="FE956">
        <f t="shared" si="1775"/>
        <v>3.2465014086236326</v>
      </c>
      <c r="FF956">
        <f t="shared" si="1776"/>
        <v>3.1770309950336042</v>
      </c>
      <c r="FG956">
        <f t="shared" si="1777"/>
        <v>3.1062716318077057</v>
      </c>
      <c r="FH956">
        <f t="shared" si="1778"/>
        <v>3.0343787749650235</v>
      </c>
      <c r="FI956">
        <f t="shared" si="1779"/>
        <v>2.9615072212758102</v>
      </c>
      <c r="FJ956">
        <f t="shared" si="1780"/>
        <v>2.8878105743045897</v>
      </c>
      <c r="FK956">
        <f t="shared" si="1781"/>
        <v>73.149458959453227</v>
      </c>
      <c r="FL956" s="22">
        <v>139.3634160057895</v>
      </c>
      <c r="FM956" s="22">
        <v>139.36321906034925</v>
      </c>
      <c r="FN956" s="91">
        <v>139.36273577380479</v>
      </c>
      <c r="FO956" s="22">
        <v>139.35944610304162</v>
      </c>
      <c r="FP956" s="22">
        <v>139.34841390939204</v>
      </c>
      <c r="FQ956" s="22">
        <v>139.28052166883893</v>
      </c>
      <c r="FR956" s="22">
        <f t="shared" si="1833"/>
        <v>1.969454402512838E-4</v>
      </c>
      <c r="FS956" s="91">
        <f t="shared" si="1834"/>
        <v>6.802319847167837E-4</v>
      </c>
      <c r="FT956" s="22">
        <f t="shared" si="1835"/>
        <v>3.9699027478832249E-3</v>
      </c>
      <c r="FU956" s="22">
        <f t="shared" si="1836"/>
        <v>1.5002096397466858E-2</v>
      </c>
      <c r="FV956" s="22">
        <f t="shared" si="1837"/>
        <v>8.2894336950573688E-2</v>
      </c>
      <c r="FW956" s="93">
        <f t="shared" si="1838"/>
        <v>1.4131789094714943E-2</v>
      </c>
      <c r="FX956" s="93">
        <f t="shared" si="1839"/>
        <v>4.880993909395312E-2</v>
      </c>
      <c r="FY956" s="93">
        <f t="shared" si="1840"/>
        <v>0.28485974739011172</v>
      </c>
      <c r="FZ956" s="93">
        <f t="shared" si="1841"/>
        <v>1.0764730678561749</v>
      </c>
      <c r="GA956" s="93">
        <f t="shared" si="1842"/>
        <v>5.9480701123980806</v>
      </c>
    </row>
    <row r="957" spans="1:183" x14ac:dyDescent="0.4">
      <c r="A957" s="16">
        <v>39549</v>
      </c>
      <c r="B957" s="2">
        <v>1.52E-2</v>
      </c>
      <c r="C957" s="2">
        <v>1.6299999999999999E-2</v>
      </c>
      <c r="D957" s="2">
        <v>1.84E-2</v>
      </c>
      <c r="E957" s="2">
        <v>2.6600000000000002E-2</v>
      </c>
      <c r="F957" s="2">
        <v>3.5400000000000001E-2</v>
      </c>
      <c r="G957" s="9"/>
      <c r="H957" s="4">
        <f t="shared" si="1782"/>
        <v>1.52E-2</v>
      </c>
      <c r="I957" s="4">
        <f t="shared" si="1783"/>
        <v>1.6399999999999998E-2</v>
      </c>
      <c r="J957" s="4">
        <f t="shared" si="1784"/>
        <v>1.7399999999999999E-2</v>
      </c>
      <c r="K957" s="4">
        <f t="shared" si="1785"/>
        <v>1.84E-2</v>
      </c>
      <c r="L957" s="4">
        <f t="shared" si="1845"/>
        <v>1.9766666666666668E-2</v>
      </c>
      <c r="M957" s="4">
        <f t="shared" si="1845"/>
        <v>2.1133333333333334E-2</v>
      </c>
      <c r="N957" s="4">
        <f t="shared" si="1845"/>
        <v>2.2499999999999999E-2</v>
      </c>
      <c r="O957" s="4">
        <f t="shared" si="1845"/>
        <v>2.3866666666666668E-2</v>
      </c>
      <c r="P957" s="4">
        <f t="shared" si="1845"/>
        <v>2.5233333333333333E-2</v>
      </c>
      <c r="Q957" s="4">
        <f t="shared" si="1786"/>
        <v>2.6600000000000002E-2</v>
      </c>
      <c r="R957" s="4">
        <f t="shared" si="1846"/>
        <v>2.7480000000000004E-2</v>
      </c>
      <c r="S957" s="4">
        <f t="shared" si="1846"/>
        <v>2.8360000000000003E-2</v>
      </c>
      <c r="T957" s="4">
        <f t="shared" si="1846"/>
        <v>2.9240000000000002E-2</v>
      </c>
      <c r="U957" s="4">
        <f t="shared" si="1846"/>
        <v>3.0120000000000001E-2</v>
      </c>
      <c r="V957" s="4">
        <f t="shared" si="1846"/>
        <v>3.1E-2</v>
      </c>
      <c r="W957" s="4">
        <f t="shared" si="1846"/>
        <v>3.1879999999999999E-2</v>
      </c>
      <c r="X957" s="4">
        <f t="shared" si="1846"/>
        <v>3.2759999999999997E-2</v>
      </c>
      <c r="Y957" s="4">
        <f t="shared" si="1846"/>
        <v>3.3640000000000003E-2</v>
      </c>
      <c r="Z957" s="4">
        <f t="shared" si="1846"/>
        <v>3.4520000000000002E-2</v>
      </c>
      <c r="AA957" s="4">
        <f t="shared" si="1787"/>
        <v>3.5400000000000001E-2</v>
      </c>
      <c r="AB957" s="4"/>
      <c r="AC957">
        <v>99.245732433505353</v>
      </c>
      <c r="AD957" s="95">
        <v>99.240807820175661</v>
      </c>
      <c r="AE957" s="95">
        <v>99.245732433505353</v>
      </c>
      <c r="AF957" s="95">
        <f t="shared" si="1788"/>
        <v>4.9246133296918515E-3</v>
      </c>
      <c r="AG957" s="95">
        <f t="shared" si="1789"/>
        <v>0</v>
      </c>
      <c r="AH957" s="59">
        <f t="shared" si="1790"/>
        <v>0.49620403909975097</v>
      </c>
      <c r="AI957" s="59">
        <f t="shared" si="1791"/>
        <v>0</v>
      </c>
      <c r="AJ957" s="4"/>
      <c r="AK957">
        <v>98.389712397253049</v>
      </c>
      <c r="AL957" s="96">
        <v>98.389712397253049</v>
      </c>
      <c r="AM957" s="59">
        <v>98.379953691375249</v>
      </c>
      <c r="AN957" s="95">
        <f t="shared" si="1792"/>
        <v>0</v>
      </c>
      <c r="AO957" s="95">
        <f t="shared" si="1793"/>
        <v>9.7587058778003666E-3</v>
      </c>
      <c r="AP957" s="59">
        <f t="shared" si="1794"/>
        <v>0</v>
      </c>
      <c r="AQ957" s="59">
        <f t="shared" si="1725"/>
        <v>0.99184209812496826</v>
      </c>
      <c r="AS957" s="7">
        <f t="shared" si="1726"/>
        <v>2.9773719730051607</v>
      </c>
      <c r="AT957" s="7">
        <f t="shared" si="1727"/>
        <v>2.9513986107412573</v>
      </c>
      <c r="AU957" s="7">
        <f t="shared" si="1728"/>
        <v>2.9230429196098946</v>
      </c>
      <c r="AV957" s="7">
        <f t="shared" si="1729"/>
        <v>99.295200553706024</v>
      </c>
      <c r="AW957" s="22">
        <v>108.147524166396</v>
      </c>
      <c r="AX957" s="22">
        <v>108.14737642799611</v>
      </c>
      <c r="AY957" s="91">
        <v>108.14701405706234</v>
      </c>
      <c r="AZ957" s="22">
        <v>108.1276312528363</v>
      </c>
      <c r="BA957" s="22">
        <v>108.147524166396</v>
      </c>
      <c r="BB957" s="11">
        <v>108.147524166396</v>
      </c>
      <c r="BC957" s="46">
        <f t="shared" si="1795"/>
        <v>1.4773839988890813E-4</v>
      </c>
      <c r="BD957" s="92">
        <f t="shared" si="1796"/>
        <v>5.1010933366057998E-4</v>
      </c>
      <c r="BE957" s="92">
        <f t="shared" si="1797"/>
        <v>1.9892913559701242E-2</v>
      </c>
      <c r="BF957" s="92">
        <f t="shared" si="1798"/>
        <v>0</v>
      </c>
      <c r="BG957" s="11">
        <f t="shared" si="1730"/>
        <v>0</v>
      </c>
      <c r="BH957" s="93">
        <f t="shared" si="1799"/>
        <v>1.3660821274243647E-2</v>
      </c>
      <c r="BI957" s="93">
        <f t="shared" si="1800"/>
        <v>4.7167916010330914E-2</v>
      </c>
      <c r="BJ957" s="93">
        <f t="shared" si="1801"/>
        <v>1.8394238530226512</v>
      </c>
      <c r="BK957" s="93">
        <f t="shared" si="1802"/>
        <v>0</v>
      </c>
      <c r="BL957" s="93">
        <f t="shared" si="1803"/>
        <v>0</v>
      </c>
      <c r="BM957">
        <f t="shared" si="1731"/>
        <v>2.4811433108376337</v>
      </c>
      <c r="BN957">
        <f t="shared" si="1732"/>
        <v>2.4594988422843813</v>
      </c>
      <c r="BO957">
        <f t="shared" si="1733"/>
        <v>2.4358690996749122</v>
      </c>
      <c r="BP957">
        <f t="shared" si="1734"/>
        <v>2.4100776833423794</v>
      </c>
      <c r="BQ957">
        <f t="shared" si="1735"/>
        <v>2.3800385111881379</v>
      </c>
      <c r="BR957">
        <f t="shared" si="1736"/>
        <v>2.347200529795233</v>
      </c>
      <c r="BS957">
        <f t="shared" si="1737"/>
        <v>2.3116935770309444</v>
      </c>
      <c r="BT957">
        <f t="shared" si="1738"/>
        <v>2.2736561885652455</v>
      </c>
      <c r="BU957">
        <f t="shared" si="1739"/>
        <v>2.2332347045068093</v>
      </c>
      <c r="BV957">
        <f t="shared" si="1740"/>
        <v>89.813875939644589</v>
      </c>
      <c r="BX957" s="22">
        <v>111.14671347798165</v>
      </c>
      <c r="BY957" s="22">
        <v>111.1465903626484</v>
      </c>
      <c r="BZ957" s="91">
        <v>111.14628838687027</v>
      </c>
      <c r="CA957" s="91">
        <v>111.14423442412492</v>
      </c>
      <c r="CB957" s="22">
        <v>111.10025160584669</v>
      </c>
      <c r="CC957" s="11">
        <v>111.14671347798165</v>
      </c>
      <c r="CD957" s="11">
        <f t="shared" si="1804"/>
        <v>1.2311533325259916E-4</v>
      </c>
      <c r="CE957" s="90">
        <f t="shared" si="1805"/>
        <v>4.2509111138144817E-4</v>
      </c>
      <c r="CF957" s="22">
        <f t="shared" si="1806"/>
        <v>2.4790538567316389E-3</v>
      </c>
      <c r="CG957" s="22">
        <f t="shared" si="1807"/>
        <v>4.6461872134955229E-2</v>
      </c>
      <c r="CH957" s="11">
        <f t="shared" si="1741"/>
        <v>0</v>
      </c>
      <c r="CI957" s="93">
        <f t="shared" si="1808"/>
        <v>1.1076830740207943E-2</v>
      </c>
      <c r="CJ957" s="93">
        <f t="shared" si="1809"/>
        <v>3.8245945208776638E-2</v>
      </c>
      <c r="CK957" s="93">
        <f t="shared" si="1810"/>
        <v>0.2230433792559007</v>
      </c>
      <c r="CL957" s="93">
        <f t="shared" si="1811"/>
        <v>4.1802290577093313</v>
      </c>
      <c r="CM957" s="93">
        <f t="shared" si="1812"/>
        <v>0</v>
      </c>
      <c r="CO957">
        <f t="shared" si="1742"/>
        <v>5.9547439460103213</v>
      </c>
      <c r="CP957">
        <f t="shared" si="1743"/>
        <v>5.9027972214825146</v>
      </c>
      <c r="CQ957">
        <f t="shared" si="1744"/>
        <v>5.8460858392197892</v>
      </c>
      <c r="CR957">
        <f t="shared" si="1745"/>
        <v>5.7841864400217098</v>
      </c>
      <c r="CS957">
        <f t="shared" si="1746"/>
        <v>5.7120924268515312</v>
      </c>
      <c r="CT957">
        <f t="shared" si="1747"/>
        <v>99.52130246331788</v>
      </c>
      <c r="CV957" s="22">
        <v>128.72222855557106</v>
      </c>
      <c r="CW957" s="22">
        <v>128.72193307877126</v>
      </c>
      <c r="CX957" s="22">
        <v>128.72120833690374</v>
      </c>
      <c r="CY957" s="22">
        <v>128.6997756183417</v>
      </c>
      <c r="CZ957" s="22">
        <v>128.71214538625944</v>
      </c>
      <c r="DA957" s="22">
        <v>128.72222855557106</v>
      </c>
      <c r="DB957" s="22">
        <f t="shared" si="1813"/>
        <v>2.9547679980623798E-4</v>
      </c>
      <c r="DC957" s="91">
        <f t="shared" si="1814"/>
        <v>1.02021866732116E-3</v>
      </c>
      <c r="DD957" s="22">
        <f t="shared" si="1815"/>
        <v>2.2452937229360259E-2</v>
      </c>
      <c r="DE957" s="22">
        <f t="shared" si="1816"/>
        <v>1.0083169311627671E-2</v>
      </c>
      <c r="DF957" s="22">
        <f t="shared" si="1817"/>
        <v>0</v>
      </c>
      <c r="DG957" s="93">
        <f t="shared" si="1818"/>
        <v>2.2954605674704955E-2</v>
      </c>
      <c r="DH957" s="93">
        <f t="shared" si="1819"/>
        <v>7.925738070023533E-2</v>
      </c>
      <c r="DI957" s="93">
        <f t="shared" si="1820"/>
        <v>1.7442936997992569</v>
      </c>
      <c r="DJ957" s="93">
        <f t="shared" si="1821"/>
        <v>0.78332774570280495</v>
      </c>
      <c r="DK957" s="93">
        <f t="shared" si="1822"/>
        <v>0</v>
      </c>
      <c r="DM957">
        <f t="shared" si="1748"/>
        <v>4.9622866216752675</v>
      </c>
      <c r="DN957">
        <f t="shared" si="1749"/>
        <v>4.9189976845687626</v>
      </c>
      <c r="DO957">
        <f t="shared" si="1750"/>
        <v>4.8717381993498243</v>
      </c>
      <c r="DP957">
        <f t="shared" si="1751"/>
        <v>4.8201553666847587</v>
      </c>
      <c r="DQ957">
        <f t="shared" si="1752"/>
        <v>4.7600770223762758</v>
      </c>
      <c r="DR957">
        <f t="shared" si="1753"/>
        <v>4.6944010595904659</v>
      </c>
      <c r="DS957">
        <f t="shared" si="1754"/>
        <v>4.6233871540618887</v>
      </c>
      <c r="DT957">
        <f t="shared" si="1755"/>
        <v>4.5473123771304911</v>
      </c>
      <c r="DU957">
        <f t="shared" si="1756"/>
        <v>4.4664694090136186</v>
      </c>
      <c r="DV957">
        <f t="shared" si="1757"/>
        <v>4.3811646799826631</v>
      </c>
      <c r="DW957">
        <f t="shared" si="1758"/>
        <v>4.3030618612559683</v>
      </c>
      <c r="DX957">
        <f t="shared" si="1759"/>
        <v>4.2226929398838164</v>
      </c>
      <c r="DY957">
        <f t="shared" si="1760"/>
        <v>4.1402404107463715</v>
      </c>
      <c r="DZ957">
        <f t="shared" si="1761"/>
        <v>85.173658500123665</v>
      </c>
      <c r="EA957" s="22">
        <v>144.88649346866657</v>
      </c>
      <c r="EB957" s="22">
        <v>144.8862472380001</v>
      </c>
      <c r="EC957" s="22">
        <v>144.88564328644384</v>
      </c>
      <c r="ED957" s="22">
        <v>144.88153536095314</v>
      </c>
      <c r="EE957" s="22">
        <v>144.83883023855321</v>
      </c>
      <c r="EF957" s="22">
        <v>144.86147345621964</v>
      </c>
      <c r="EG957" s="22">
        <f t="shared" si="1823"/>
        <v>2.4623066647677661E-4</v>
      </c>
      <c r="EH957" s="91">
        <f t="shared" si="1824"/>
        <v>8.5018222273447464E-4</v>
      </c>
      <c r="EI957" s="22">
        <f t="shared" si="1825"/>
        <v>4.9581077134348561E-3</v>
      </c>
      <c r="EJ957" s="22">
        <f t="shared" si="1826"/>
        <v>4.7663230113357713E-2</v>
      </c>
      <c r="EK957" s="22">
        <f t="shared" si="1827"/>
        <v>2.5020012446930195E-2</v>
      </c>
      <c r="EL957" s="93">
        <f t="shared" si="1828"/>
        <v>1.6994728810248067E-2</v>
      </c>
      <c r="EM957" s="93">
        <f t="shared" si="1829"/>
        <v>5.8679191026065981E-2</v>
      </c>
      <c r="EN957" s="93">
        <f t="shared" si="1830"/>
        <v>0.34220634337507144</v>
      </c>
      <c r="EO957" s="93">
        <f t="shared" si="1831"/>
        <v>3.2896945030742604</v>
      </c>
      <c r="EP957" s="93">
        <f t="shared" si="1832"/>
        <v>1.7268698998737984</v>
      </c>
      <c r="ER957">
        <f t="shared" si="1762"/>
        <v>3.9698292973402141</v>
      </c>
      <c r="ES957">
        <f t="shared" si="1763"/>
        <v>3.9351981476550102</v>
      </c>
      <c r="ET957">
        <f t="shared" si="1764"/>
        <v>3.8973905594798595</v>
      </c>
      <c r="EU957">
        <f t="shared" si="1765"/>
        <v>3.8561242933478068</v>
      </c>
      <c r="EV957">
        <f t="shared" si="1766"/>
        <v>3.8080616179010205</v>
      </c>
      <c r="EW957">
        <f t="shared" si="1767"/>
        <v>3.7555208476723729</v>
      </c>
      <c r="EX957">
        <f t="shared" si="1768"/>
        <v>3.698709723249511</v>
      </c>
      <c r="EY957">
        <f t="shared" si="1769"/>
        <v>3.6378499017043926</v>
      </c>
      <c r="EZ957">
        <f t="shared" si="1770"/>
        <v>3.5731755272108949</v>
      </c>
      <c r="FA957">
        <f t="shared" si="1771"/>
        <v>3.5049317439861305</v>
      </c>
      <c r="FB957">
        <f t="shared" si="1772"/>
        <v>3.4424494890047748</v>
      </c>
      <c r="FC957">
        <f t="shared" si="1773"/>
        <v>3.3781543519070527</v>
      </c>
      <c r="FD957">
        <f t="shared" si="1774"/>
        <v>3.3121923285970971</v>
      </c>
      <c r="FE957">
        <f t="shared" si="1775"/>
        <v>3.2447108000047109</v>
      </c>
      <c r="FF957">
        <f t="shared" si="1776"/>
        <v>3.1758579951963788</v>
      </c>
      <c r="FG957">
        <f t="shared" si="1777"/>
        <v>3.1057824623957684</v>
      </c>
      <c r="FH957">
        <f t="shared" si="1778"/>
        <v>3.0346325504690137</v>
      </c>
      <c r="FI957">
        <f t="shared" si="1779"/>
        <v>2.9625559033085165</v>
      </c>
      <c r="FJ957">
        <f t="shared" si="1780"/>
        <v>2.8896989694131654</v>
      </c>
      <c r="FK957">
        <f t="shared" si="1781"/>
        <v>73.221369749185811</v>
      </c>
      <c r="FL957" s="22">
        <v>139.40487640480771</v>
      </c>
      <c r="FM957" s="22">
        <v>139.40467942027453</v>
      </c>
      <c r="FN957" s="91">
        <v>139.4041962590295</v>
      </c>
      <c r="FO957" s="22">
        <v>139.40090991863696</v>
      </c>
      <c r="FP957" s="22">
        <v>139.38988493095775</v>
      </c>
      <c r="FQ957" s="22">
        <v>139.32190757262737</v>
      </c>
      <c r="FR957" s="22">
        <f t="shared" si="1833"/>
        <v>1.9698453317573694E-4</v>
      </c>
      <c r="FS957" s="91">
        <f t="shared" si="1834"/>
        <v>6.8014577820463273E-4</v>
      </c>
      <c r="FT957" s="22">
        <f t="shared" si="1835"/>
        <v>3.9664861707535692E-3</v>
      </c>
      <c r="FU957" s="22">
        <f t="shared" si="1836"/>
        <v>1.4991473849960357E-2</v>
      </c>
      <c r="FV957" s="22">
        <f t="shared" si="1837"/>
        <v>8.2968832180341678E-2</v>
      </c>
      <c r="FW957" s="93">
        <f t="shared" si="1838"/>
        <v>1.4130390432234798E-2</v>
      </c>
      <c r="FX957" s="93">
        <f t="shared" si="1839"/>
        <v>4.8789238636789627E-2</v>
      </c>
      <c r="FY957" s="93">
        <f t="shared" si="1840"/>
        <v>0.28452994422057215</v>
      </c>
      <c r="FZ957" s="93">
        <f t="shared" si="1841"/>
        <v>1.0753909215074875</v>
      </c>
      <c r="GA957" s="93">
        <f t="shared" si="1842"/>
        <v>5.9516449008149834</v>
      </c>
    </row>
    <row r="958" spans="1:183" x14ac:dyDescent="0.4">
      <c r="A958" s="16">
        <v>39556</v>
      </c>
      <c r="B958" s="2">
        <v>1.52E-2</v>
      </c>
      <c r="C958" s="2">
        <v>1.67E-2</v>
      </c>
      <c r="D958" s="2">
        <v>1.9799999999999998E-2</v>
      </c>
      <c r="E958" s="2">
        <v>2.7900000000000001E-2</v>
      </c>
      <c r="F958" s="2">
        <v>3.6699999999999997E-2</v>
      </c>
      <c r="G958" s="9"/>
      <c r="H958" s="4">
        <f t="shared" si="1782"/>
        <v>1.52E-2</v>
      </c>
      <c r="I958" s="4">
        <f t="shared" si="1783"/>
        <v>1.6799999999999999E-2</v>
      </c>
      <c r="J958" s="4">
        <f t="shared" si="1784"/>
        <v>1.8299999999999997E-2</v>
      </c>
      <c r="K958" s="4">
        <f t="shared" si="1785"/>
        <v>1.9799999999999998E-2</v>
      </c>
      <c r="L958" s="4">
        <f t="shared" si="1845"/>
        <v>2.1150000000000002E-2</v>
      </c>
      <c r="M958" s="4">
        <f t="shared" si="1845"/>
        <v>2.2499999999999999E-2</v>
      </c>
      <c r="N958" s="4">
        <f t="shared" si="1845"/>
        <v>2.385E-2</v>
      </c>
      <c r="O958" s="4">
        <f t="shared" si="1845"/>
        <v>2.52E-2</v>
      </c>
      <c r="P958" s="4">
        <f t="shared" si="1845"/>
        <v>2.6550000000000004E-2</v>
      </c>
      <c r="Q958" s="4">
        <f t="shared" si="1786"/>
        <v>2.7900000000000001E-2</v>
      </c>
      <c r="R958" s="4">
        <f t="shared" si="1846"/>
        <v>2.878E-2</v>
      </c>
      <c r="S958" s="4">
        <f t="shared" si="1846"/>
        <v>2.9660000000000002E-2</v>
      </c>
      <c r="T958" s="4">
        <f t="shared" si="1846"/>
        <v>3.0539999999999998E-2</v>
      </c>
      <c r="U958" s="4">
        <f t="shared" si="1846"/>
        <v>3.1420000000000003E-2</v>
      </c>
      <c r="V958" s="4">
        <f t="shared" si="1846"/>
        <v>3.2299999999999995E-2</v>
      </c>
      <c r="W958" s="4">
        <f t="shared" si="1846"/>
        <v>3.3180000000000001E-2</v>
      </c>
      <c r="X958" s="4">
        <f t="shared" si="1846"/>
        <v>3.406E-2</v>
      </c>
      <c r="Y958" s="4">
        <f t="shared" si="1846"/>
        <v>3.4939999999999999E-2</v>
      </c>
      <c r="Z958" s="4">
        <f t="shared" si="1846"/>
        <v>3.5819999999999998E-2</v>
      </c>
      <c r="AA958" s="4">
        <f t="shared" si="1787"/>
        <v>3.6699999999999997E-2</v>
      </c>
      <c r="AB958" s="4"/>
      <c r="AC958">
        <v>99.245732433505353</v>
      </c>
      <c r="AD958" s="95">
        <v>99.240807820175661</v>
      </c>
      <c r="AE958" s="95">
        <v>99.245732433505353</v>
      </c>
      <c r="AF958" s="95">
        <f t="shared" si="1788"/>
        <v>4.9246133296918515E-3</v>
      </c>
      <c r="AG958" s="95">
        <f t="shared" si="1789"/>
        <v>0</v>
      </c>
      <c r="AH958" s="59">
        <f t="shared" si="1790"/>
        <v>0.49620403909975097</v>
      </c>
      <c r="AI958" s="59">
        <f t="shared" si="1791"/>
        <v>0</v>
      </c>
      <c r="AJ958" s="4"/>
      <c r="AK958">
        <v>98.350686283343762</v>
      </c>
      <c r="AL958" s="96">
        <v>98.350686283343762</v>
      </c>
      <c r="AM958" s="59">
        <v>98.340933382907664</v>
      </c>
      <c r="AN958" s="95">
        <f t="shared" si="1792"/>
        <v>0</v>
      </c>
      <c r="AO958" s="95">
        <f t="shared" si="1793"/>
        <v>9.7529004360978888E-3</v>
      </c>
      <c r="AP958" s="59">
        <f t="shared" si="1794"/>
        <v>0</v>
      </c>
      <c r="AQ958" s="59">
        <f t="shared" si="1725"/>
        <v>0.99164538699813798</v>
      </c>
      <c r="AS958" s="7">
        <f t="shared" si="1726"/>
        <v>2.9773719730051607</v>
      </c>
      <c r="AT958" s="7">
        <f t="shared" si="1727"/>
        <v>2.95022800148723</v>
      </c>
      <c r="AU958" s="7">
        <f t="shared" si="1728"/>
        <v>2.9191343346074357</v>
      </c>
      <c r="AV958" s="7">
        <f t="shared" si="1729"/>
        <v>99.020185573047101</v>
      </c>
      <c r="AW958" s="22">
        <v>107.86742942989235</v>
      </c>
      <c r="AX958" s="22">
        <v>107.86728169149247</v>
      </c>
      <c r="AY958" s="91">
        <v>107.86691988214693</v>
      </c>
      <c r="AZ958" s="22">
        <v>107.84760499701439</v>
      </c>
      <c r="BA958" s="22">
        <v>107.86742942989235</v>
      </c>
      <c r="BB958" s="11">
        <v>107.86742942989235</v>
      </c>
      <c r="BC958" s="46">
        <f t="shared" si="1795"/>
        <v>1.4773839988890813E-4</v>
      </c>
      <c r="BD958" s="92">
        <f t="shared" si="1796"/>
        <v>5.0954774542333325E-4</v>
      </c>
      <c r="BE958" s="92">
        <f t="shared" si="1797"/>
        <v>1.9824432877967979E-2</v>
      </c>
      <c r="BF958" s="92">
        <f t="shared" si="1798"/>
        <v>0</v>
      </c>
      <c r="BG958" s="11">
        <f t="shared" si="1730"/>
        <v>0</v>
      </c>
      <c r="BH958" s="93">
        <f t="shared" si="1799"/>
        <v>1.3696293744065684E-2</v>
      </c>
      <c r="BI958" s="93">
        <f t="shared" si="1800"/>
        <v>4.7238332100470612E-2</v>
      </c>
      <c r="BJ958" s="93">
        <f t="shared" si="1801"/>
        <v>1.8378516094010311</v>
      </c>
      <c r="BK958" s="93">
        <f t="shared" si="1802"/>
        <v>0</v>
      </c>
      <c r="BL958" s="93">
        <f t="shared" si="1803"/>
        <v>0</v>
      </c>
      <c r="BM958">
        <f t="shared" si="1731"/>
        <v>2.4811433108376337</v>
      </c>
      <c r="BN958">
        <f t="shared" si="1732"/>
        <v>2.4585233345726918</v>
      </c>
      <c r="BO958">
        <f t="shared" si="1733"/>
        <v>2.4326119455061965</v>
      </c>
      <c r="BP958">
        <f t="shared" si="1734"/>
        <v>2.4034025624525999</v>
      </c>
      <c r="BQ958">
        <f t="shared" si="1735"/>
        <v>2.3719048177907149</v>
      </c>
      <c r="BR958">
        <f t="shared" si="1736"/>
        <v>2.3377001297725419</v>
      </c>
      <c r="BS958">
        <f t="shared" si="1737"/>
        <v>2.3009211200620956</v>
      </c>
      <c r="BT958">
        <f t="shared" si="1738"/>
        <v>2.2617084690445819</v>
      </c>
      <c r="BU958">
        <f t="shared" si="1739"/>
        <v>2.2202100269466887</v>
      </c>
      <c r="BV958">
        <f t="shared" si="1740"/>
        <v>89.239775662413948</v>
      </c>
      <c r="BX958" s="22">
        <v>110.50832600252087</v>
      </c>
      <c r="BY958" s="22">
        <v>110.50820288718764</v>
      </c>
      <c r="BZ958" s="91">
        <v>110.5079013793997</v>
      </c>
      <c r="CA958" s="91">
        <v>110.50585810070378</v>
      </c>
      <c r="CB958" s="22">
        <v>110.46218807431312</v>
      </c>
      <c r="CC958" s="11">
        <v>110.50832600252087</v>
      </c>
      <c r="CD958" s="11">
        <f t="shared" si="1804"/>
        <v>1.231153332383883E-4</v>
      </c>
      <c r="CE958" s="90">
        <f t="shared" si="1805"/>
        <v>4.2462312117663714E-4</v>
      </c>
      <c r="CF958" s="22">
        <f t="shared" si="1806"/>
        <v>2.4679018170985501E-3</v>
      </c>
      <c r="CG958" s="22">
        <f t="shared" si="1807"/>
        <v>4.6137928207755863E-2</v>
      </c>
      <c r="CH958" s="11">
        <f t="shared" si="1741"/>
        <v>0</v>
      </c>
      <c r="CI958" s="93">
        <f t="shared" si="1808"/>
        <v>1.1140819673223522E-2</v>
      </c>
      <c r="CJ958" s="93">
        <f t="shared" si="1809"/>
        <v>3.8424536551838709E-2</v>
      </c>
      <c r="CK958" s="93">
        <f t="shared" si="1810"/>
        <v>0.22332270394198653</v>
      </c>
      <c r="CL958" s="93">
        <f t="shared" si="1811"/>
        <v>4.1750635338285171</v>
      </c>
      <c r="CM958" s="93">
        <f t="shared" si="1812"/>
        <v>0</v>
      </c>
      <c r="CO958">
        <f t="shared" si="1742"/>
        <v>5.9547439460103213</v>
      </c>
      <c r="CP958">
        <f t="shared" si="1743"/>
        <v>5.9004560029744599</v>
      </c>
      <c r="CQ958">
        <f t="shared" si="1744"/>
        <v>5.8382686692148713</v>
      </c>
      <c r="CR958">
        <f t="shared" si="1745"/>
        <v>5.7681661498862393</v>
      </c>
      <c r="CS958">
        <f t="shared" si="1746"/>
        <v>5.692571562697716</v>
      </c>
      <c r="CT958">
        <f t="shared" si="1747"/>
        <v>99.118485502355782</v>
      </c>
      <c r="CV958" s="22">
        <v>128.27371092863024</v>
      </c>
      <c r="CW958" s="22">
        <v>128.27341545183046</v>
      </c>
      <c r="CX958" s="22">
        <v>128.27269183313939</v>
      </c>
      <c r="CY958" s="22">
        <v>128.25136052712637</v>
      </c>
      <c r="CZ958" s="22">
        <v>128.26367521060303</v>
      </c>
      <c r="DA958" s="22">
        <v>128.27371092863024</v>
      </c>
      <c r="DB958" s="22">
        <f t="shared" si="1813"/>
        <v>2.9547679977781627E-4</v>
      </c>
      <c r="DC958" s="91">
        <f t="shared" si="1814"/>
        <v>1.0190954908466665E-3</v>
      </c>
      <c r="DD958" s="22">
        <f t="shared" si="1815"/>
        <v>2.2350401503871353E-2</v>
      </c>
      <c r="DE958" s="22">
        <f t="shared" si="1816"/>
        <v>1.003571802721126E-2</v>
      </c>
      <c r="DF958" s="22">
        <f t="shared" si="1817"/>
        <v>0</v>
      </c>
      <c r="DG958" s="93">
        <f t="shared" si="1818"/>
        <v>2.3034867989608219E-2</v>
      </c>
      <c r="DH958" s="93">
        <f t="shared" si="1819"/>
        <v>7.9446948518833868E-2</v>
      </c>
      <c r="DI958" s="93">
        <f t="shared" si="1820"/>
        <v>1.7423992291223893</v>
      </c>
      <c r="DJ958" s="93">
        <f t="shared" si="1821"/>
        <v>0.78236748235926523</v>
      </c>
      <c r="DK958" s="93">
        <f t="shared" si="1822"/>
        <v>0</v>
      </c>
      <c r="DM958">
        <f t="shared" si="1748"/>
        <v>4.9622866216752675</v>
      </c>
      <c r="DN958">
        <f t="shared" si="1749"/>
        <v>4.9170466691453836</v>
      </c>
      <c r="DO958">
        <f t="shared" si="1750"/>
        <v>4.8652238910123931</v>
      </c>
      <c r="DP958">
        <f t="shared" si="1751"/>
        <v>4.8068051249051997</v>
      </c>
      <c r="DQ958">
        <f t="shared" si="1752"/>
        <v>4.7438096355814299</v>
      </c>
      <c r="DR958">
        <f t="shared" si="1753"/>
        <v>4.6754002595450839</v>
      </c>
      <c r="DS958">
        <f t="shared" si="1754"/>
        <v>4.6018422401241912</v>
      </c>
      <c r="DT958">
        <f t="shared" si="1755"/>
        <v>4.5234169380891638</v>
      </c>
      <c r="DU958">
        <f t="shared" si="1756"/>
        <v>4.4404200538933774</v>
      </c>
      <c r="DV958">
        <f t="shared" si="1757"/>
        <v>4.3531597884104363</v>
      </c>
      <c r="DW958">
        <f t="shared" si="1758"/>
        <v>4.2728284129408003</v>
      </c>
      <c r="DX958">
        <f t="shared" si="1759"/>
        <v>4.1903513425564682</v>
      </c>
      <c r="DY958">
        <f t="shared" si="1760"/>
        <v>4.1059136238336196</v>
      </c>
      <c r="DZ958">
        <f t="shared" si="1761"/>
        <v>84.413732471461614</v>
      </c>
      <c r="EA958" s="22">
        <v>143.87308631941681</v>
      </c>
      <c r="EB958" s="22">
        <v>143.87284008875031</v>
      </c>
      <c r="EC958" s="22">
        <v>143.87223707317443</v>
      </c>
      <c r="ED958" s="22">
        <v>143.86815051578259</v>
      </c>
      <c r="EE958" s="22">
        <v>143.82584927241697</v>
      </c>
      <c r="EF958" s="22">
        <v>143.84830382972714</v>
      </c>
      <c r="EG958" s="22">
        <f t="shared" si="1823"/>
        <v>2.4623066650519831E-4</v>
      </c>
      <c r="EH958" s="91">
        <f t="shared" si="1824"/>
        <v>8.4924624238169599E-4</v>
      </c>
      <c r="EI958" s="22">
        <f t="shared" si="1825"/>
        <v>4.9358036342255218E-3</v>
      </c>
      <c r="EJ958" s="22">
        <f t="shared" si="1826"/>
        <v>4.7237046999839549E-2</v>
      </c>
      <c r="EK958" s="22">
        <f t="shared" si="1827"/>
        <v>2.4782489689670228E-2</v>
      </c>
      <c r="EL958" s="93">
        <f t="shared" si="1828"/>
        <v>1.7114435562919285E-2</v>
      </c>
      <c r="EM958" s="93">
        <f t="shared" si="1829"/>
        <v>5.9027457053104415E-2</v>
      </c>
      <c r="EN958" s="93">
        <f t="shared" si="1830"/>
        <v>0.34306650121256177</v>
      </c>
      <c r="EO958" s="93">
        <f t="shared" si="1831"/>
        <v>3.2832441569347592</v>
      </c>
      <c r="EP958" s="93">
        <f t="shared" si="1832"/>
        <v>1.7225243666942616</v>
      </c>
      <c r="ER958">
        <f t="shared" si="1762"/>
        <v>3.9698292973402141</v>
      </c>
      <c r="ES958">
        <f t="shared" si="1763"/>
        <v>3.9336373353163068</v>
      </c>
      <c r="ET958">
        <f t="shared" si="1764"/>
        <v>3.8921791128099144</v>
      </c>
      <c r="EU958">
        <f t="shared" si="1765"/>
        <v>3.8454440999241593</v>
      </c>
      <c r="EV958">
        <f t="shared" si="1766"/>
        <v>3.7950477084651442</v>
      </c>
      <c r="EW958">
        <f t="shared" si="1767"/>
        <v>3.7403202076360675</v>
      </c>
      <c r="EX958">
        <f t="shared" si="1768"/>
        <v>3.6814737920993532</v>
      </c>
      <c r="EY958">
        <f t="shared" si="1769"/>
        <v>3.6187335504713314</v>
      </c>
      <c r="EZ958">
        <f t="shared" si="1770"/>
        <v>3.552336043114702</v>
      </c>
      <c r="FA958">
        <f t="shared" si="1771"/>
        <v>3.4825278307283489</v>
      </c>
      <c r="FB958">
        <f t="shared" si="1772"/>
        <v>3.4182627303526405</v>
      </c>
      <c r="FC958">
        <f t="shared" si="1773"/>
        <v>3.3522810740451745</v>
      </c>
      <c r="FD958">
        <f t="shared" si="1774"/>
        <v>3.2847308990668957</v>
      </c>
      <c r="FE958">
        <f t="shared" si="1775"/>
        <v>3.2157612370080617</v>
      </c>
      <c r="FF958">
        <f t="shared" si="1776"/>
        <v>3.1455215790824198</v>
      </c>
      <c r="FG958">
        <f t="shared" si="1777"/>
        <v>3.0741613512908246</v>
      </c>
      <c r="FH958">
        <f t="shared" si="1778"/>
        <v>3.0018294019363108</v>
      </c>
      <c r="FI958">
        <f t="shared" si="1779"/>
        <v>2.9286735038403187</v>
      </c>
      <c r="FJ958">
        <f t="shared" si="1780"/>
        <v>2.8548398734632037</v>
      </c>
      <c r="FK958">
        <f t="shared" si="1781"/>
        <v>72.292290433361245</v>
      </c>
      <c r="FL958" s="22">
        <v>138.08056045834653</v>
      </c>
      <c r="FM958" s="22">
        <v>138.08036347381335</v>
      </c>
      <c r="FN958" s="91">
        <v>138.07988106135264</v>
      </c>
      <c r="FO958" s="22">
        <v>138.07661181543915</v>
      </c>
      <c r="FP958" s="22">
        <v>138.06569437759612</v>
      </c>
      <c r="FQ958" s="22">
        <v>137.99867260018959</v>
      </c>
      <c r="FR958" s="22">
        <f t="shared" si="1833"/>
        <v>1.9698453317573694E-4</v>
      </c>
      <c r="FS958" s="91">
        <f t="shared" si="1834"/>
        <v>6.7939699388830377E-4</v>
      </c>
      <c r="FT958" s="22">
        <f t="shared" si="1835"/>
        <v>3.9486429073747331E-3</v>
      </c>
      <c r="FU958" s="22">
        <f t="shared" si="1836"/>
        <v>1.4866080750408628E-2</v>
      </c>
      <c r="FV958" s="22">
        <f t="shared" si="1837"/>
        <v>8.1887858156932225E-2</v>
      </c>
      <c r="FW958" s="93">
        <f t="shared" si="1838"/>
        <v>1.426591350164453E-2</v>
      </c>
      <c r="FX958" s="93">
        <f t="shared" si="1839"/>
        <v>4.9202942951064504E-2</v>
      </c>
      <c r="FY958" s="93">
        <f t="shared" si="1840"/>
        <v>0.28596660487671494</v>
      </c>
      <c r="FZ958" s="93">
        <f t="shared" si="1841"/>
        <v>1.0766237261104643</v>
      </c>
      <c r="GA958" s="93">
        <f t="shared" si="1842"/>
        <v>5.9304407430787167</v>
      </c>
    </row>
    <row r="959" spans="1:183" x14ac:dyDescent="0.4">
      <c r="A959" s="16">
        <v>39563</v>
      </c>
      <c r="B959" s="2">
        <v>1.67E-2</v>
      </c>
      <c r="C959" s="2">
        <v>1.8799999999999997E-2</v>
      </c>
      <c r="D959" s="2">
        <v>2.3E-2</v>
      </c>
      <c r="E959" s="2">
        <v>3.0499999999999999E-2</v>
      </c>
      <c r="F959" s="2">
        <v>3.8100000000000002E-2</v>
      </c>
      <c r="G959" s="9"/>
      <c r="H959" s="4">
        <f t="shared" si="1782"/>
        <v>1.67E-2</v>
      </c>
      <c r="I959" s="4">
        <f t="shared" si="1783"/>
        <v>1.8899999999999997E-2</v>
      </c>
      <c r="J959" s="4">
        <f t="shared" si="1784"/>
        <v>2.0949999999999996E-2</v>
      </c>
      <c r="K959" s="4">
        <f t="shared" si="1785"/>
        <v>2.3E-2</v>
      </c>
      <c r="L959" s="4">
        <f t="shared" si="1845"/>
        <v>2.4250000000000001E-2</v>
      </c>
      <c r="M959" s="4">
        <f t="shared" si="1845"/>
        <v>2.5500000000000002E-2</v>
      </c>
      <c r="N959" s="4">
        <f t="shared" si="1845"/>
        <v>2.6749999999999999E-2</v>
      </c>
      <c r="O959" s="4">
        <f t="shared" si="1845"/>
        <v>2.7999999999999997E-2</v>
      </c>
      <c r="P959" s="4">
        <f t="shared" si="1845"/>
        <v>2.9249999999999998E-2</v>
      </c>
      <c r="Q959" s="4">
        <f t="shared" si="1786"/>
        <v>3.0499999999999999E-2</v>
      </c>
      <c r="R959" s="4">
        <f t="shared" si="1846"/>
        <v>3.1259999999999996E-2</v>
      </c>
      <c r="S959" s="4">
        <f t="shared" si="1846"/>
        <v>3.202E-2</v>
      </c>
      <c r="T959" s="4">
        <f t="shared" si="1846"/>
        <v>3.2779999999999997E-2</v>
      </c>
      <c r="U959" s="4">
        <f t="shared" si="1846"/>
        <v>3.354E-2</v>
      </c>
      <c r="V959" s="4">
        <f t="shared" si="1846"/>
        <v>3.4299999999999997E-2</v>
      </c>
      <c r="W959" s="4">
        <f t="shared" si="1846"/>
        <v>3.5060000000000001E-2</v>
      </c>
      <c r="X959" s="4">
        <f t="shared" si="1846"/>
        <v>3.5820000000000005E-2</v>
      </c>
      <c r="Y959" s="4">
        <f t="shared" si="1846"/>
        <v>3.6580000000000001E-2</v>
      </c>
      <c r="Z959" s="4">
        <f t="shared" si="1846"/>
        <v>3.7339999999999998E-2</v>
      </c>
      <c r="AA959" s="4">
        <f t="shared" si="1787"/>
        <v>3.8100000000000002E-2</v>
      </c>
      <c r="AB959" s="4"/>
      <c r="AC959">
        <v>99.171914513809682</v>
      </c>
      <c r="AD959" s="95">
        <v>99.166997223324088</v>
      </c>
      <c r="AE959" s="95">
        <v>99.171914513809682</v>
      </c>
      <c r="AF959" s="95">
        <f t="shared" si="1788"/>
        <v>4.9172904855936395E-3</v>
      </c>
      <c r="AG959" s="95">
        <f t="shared" si="1789"/>
        <v>0</v>
      </c>
      <c r="AH959" s="59">
        <f t="shared" si="1790"/>
        <v>0.49583498611483462</v>
      </c>
      <c r="AI959" s="59">
        <f t="shared" si="1791"/>
        <v>0</v>
      </c>
      <c r="AJ959" s="4"/>
      <c r="AK959">
        <v>98.146179626588335</v>
      </c>
      <c r="AL959" s="96">
        <v>98.146179626588335</v>
      </c>
      <c r="AM959" s="59">
        <v>98.136457129293575</v>
      </c>
      <c r="AN959" s="95">
        <f t="shared" si="1792"/>
        <v>0</v>
      </c>
      <c r="AO959" s="95">
        <f t="shared" si="1793"/>
        <v>9.7224972947600463E-3</v>
      </c>
      <c r="AP959" s="59">
        <f t="shared" si="1794"/>
        <v>0</v>
      </c>
      <c r="AQ959" s="59">
        <f t="shared" si="1725"/>
        <v>0.99061393237625006</v>
      </c>
      <c r="AS959" s="7">
        <f t="shared" si="1726"/>
        <v>2.9751574354142902</v>
      </c>
      <c r="AT959" s="7">
        <f t="shared" si="1727"/>
        <v>2.9440937138788073</v>
      </c>
      <c r="AU959" s="7">
        <f t="shared" si="1728"/>
        <v>2.907666113923606</v>
      </c>
      <c r="AV959" s="7">
        <f t="shared" si="1729"/>
        <v>98.395146408713401</v>
      </c>
      <c r="AW959" s="22">
        <v>107.22257117183196</v>
      </c>
      <c r="AX959" s="22">
        <v>107.22242365311739</v>
      </c>
      <c r="AY959" s="91">
        <v>107.2220636719301</v>
      </c>
      <c r="AZ959" s="22">
        <v>107.20290245746642</v>
      </c>
      <c r="BA959" s="22">
        <v>107.22257117183196</v>
      </c>
      <c r="BB959" s="11">
        <v>107.22257117183196</v>
      </c>
      <c r="BC959" s="46">
        <f t="shared" si="1795"/>
        <v>1.4751871457008292E-4</v>
      </c>
      <c r="BD959" s="92">
        <f t="shared" si="1796"/>
        <v>5.0749990185749994E-4</v>
      </c>
      <c r="BE959" s="92">
        <f t="shared" si="1797"/>
        <v>1.9668714365536744E-2</v>
      </c>
      <c r="BF959" s="92">
        <f t="shared" si="1798"/>
        <v>0</v>
      </c>
      <c r="BG959" s="11">
        <f t="shared" si="1730"/>
        <v>0</v>
      </c>
      <c r="BH959" s="93">
        <f t="shared" si="1799"/>
        <v>1.3758177308924395E-2</v>
      </c>
      <c r="BI959" s="93">
        <f t="shared" si="1800"/>
        <v>4.7331443026505542E-2</v>
      </c>
      <c r="BJ959" s="93">
        <f t="shared" si="1801"/>
        <v>1.8343818983799782</v>
      </c>
      <c r="BK959" s="93">
        <f t="shared" si="1802"/>
        <v>0</v>
      </c>
      <c r="BL959" s="93">
        <f t="shared" si="1803"/>
        <v>0</v>
      </c>
      <c r="BM959">
        <f t="shared" si="1731"/>
        <v>2.4792978628452422</v>
      </c>
      <c r="BN959">
        <f t="shared" si="1732"/>
        <v>2.4534114282323394</v>
      </c>
      <c r="BO959">
        <f t="shared" si="1733"/>
        <v>2.4230550949363381</v>
      </c>
      <c r="BP959">
        <f t="shared" si="1734"/>
        <v>2.3882317089493541</v>
      </c>
      <c r="BQ959">
        <f t="shared" si="1735"/>
        <v>2.3537983130133697</v>
      </c>
      <c r="BR959">
        <f t="shared" si="1736"/>
        <v>2.3170024741401187</v>
      </c>
      <c r="BS959">
        <f t="shared" si="1737"/>
        <v>2.2779737042160133</v>
      </c>
      <c r="BT959">
        <f t="shared" si="1738"/>
        <v>2.2368474597289048</v>
      </c>
      <c r="BU959">
        <f t="shared" si="1739"/>
        <v>2.193764366365798</v>
      </c>
      <c r="BV959">
        <f t="shared" si="1740"/>
        <v>88.10364651628241</v>
      </c>
      <c r="BX959" s="22">
        <v>109.22745184529475</v>
      </c>
      <c r="BY959" s="22">
        <v>109.22732891303262</v>
      </c>
      <c r="BZ959" s="91">
        <v>109.22702892870988</v>
      </c>
      <c r="CA959" s="91">
        <v>109.22500827364875</v>
      </c>
      <c r="CB959" s="22">
        <v>109.18195565215787</v>
      </c>
      <c r="CC959" s="11">
        <v>109.22745184529475</v>
      </c>
      <c r="CD959" s="11">
        <f t="shared" si="1804"/>
        <v>1.2293226212989339E-4</v>
      </c>
      <c r="CE959" s="90">
        <f t="shared" si="1805"/>
        <v>4.2291658486703909E-4</v>
      </c>
      <c r="CF959" s="22">
        <f t="shared" si="1806"/>
        <v>2.443571645997622E-3</v>
      </c>
      <c r="CG959" s="22">
        <f t="shared" si="1807"/>
        <v>4.5496193136884244E-2</v>
      </c>
      <c r="CH959" s="11">
        <f t="shared" si="1741"/>
        <v>0</v>
      </c>
      <c r="CI959" s="93">
        <f t="shared" si="1808"/>
        <v>1.1254703836175686E-2</v>
      </c>
      <c r="CJ959" s="93">
        <f t="shared" si="1809"/>
        <v>3.8718891425393746E-2</v>
      </c>
      <c r="CK959" s="93">
        <f t="shared" si="1810"/>
        <v>0.22371405765819713</v>
      </c>
      <c r="CL959" s="93">
        <f t="shared" si="1811"/>
        <v>4.1652709431803983</v>
      </c>
      <c r="CM959" s="93">
        <f t="shared" si="1812"/>
        <v>0</v>
      </c>
      <c r="CO959">
        <f t="shared" si="1742"/>
        <v>5.9503148708285805</v>
      </c>
      <c r="CP959">
        <f t="shared" si="1743"/>
        <v>5.8881874277576145</v>
      </c>
      <c r="CQ959">
        <f t="shared" si="1744"/>
        <v>5.8153322278472119</v>
      </c>
      <c r="CR959">
        <f t="shared" si="1745"/>
        <v>5.7317561014784504</v>
      </c>
      <c r="CS959">
        <f t="shared" si="1746"/>
        <v>5.649115951232087</v>
      </c>
      <c r="CT959">
        <f t="shared" si="1747"/>
        <v>98.240904903541022</v>
      </c>
      <c r="CV959" s="22">
        <v>127.27662648248867</v>
      </c>
      <c r="CW959" s="22">
        <v>127.27633144505953</v>
      </c>
      <c r="CX959" s="22">
        <v>127.27561148268497</v>
      </c>
      <c r="CY959" s="22">
        <v>127.25450041210973</v>
      </c>
      <c r="CZ959" s="22">
        <v>127.2666940766415</v>
      </c>
      <c r="DA959" s="22">
        <v>127.27662648248867</v>
      </c>
      <c r="DB959" s="22">
        <f t="shared" si="1813"/>
        <v>2.9503742914016584E-4</v>
      </c>
      <c r="DC959" s="91">
        <f t="shared" si="1814"/>
        <v>1.014999803700789E-3</v>
      </c>
      <c r="DD959" s="22">
        <f t="shared" si="1815"/>
        <v>2.2126070378931217E-2</v>
      </c>
      <c r="DE959" s="22">
        <f t="shared" si="1816"/>
        <v>9.9324058471665921E-3</v>
      </c>
      <c r="DF959" s="22">
        <f t="shared" si="1817"/>
        <v>0</v>
      </c>
      <c r="DG959" s="93">
        <f t="shared" si="1818"/>
        <v>2.3180802107507031E-2</v>
      </c>
      <c r="DH959" s="93">
        <f t="shared" si="1819"/>
        <v>7.9747541379126485E-2</v>
      </c>
      <c r="DI959" s="93">
        <f t="shared" si="1820"/>
        <v>1.7384236988694408</v>
      </c>
      <c r="DJ959" s="93">
        <f t="shared" si="1821"/>
        <v>0.78037940835375141</v>
      </c>
      <c r="DK959" s="93">
        <f t="shared" si="1822"/>
        <v>0</v>
      </c>
      <c r="DM959">
        <f t="shared" si="1748"/>
        <v>4.9585957256904845</v>
      </c>
      <c r="DN959">
        <f t="shared" si="1749"/>
        <v>4.9068228564646788</v>
      </c>
      <c r="DO959">
        <f t="shared" si="1750"/>
        <v>4.8461101898726762</v>
      </c>
      <c r="DP959">
        <f t="shared" si="1751"/>
        <v>4.7764634178987082</v>
      </c>
      <c r="DQ959">
        <f t="shared" si="1752"/>
        <v>4.7075966260267395</v>
      </c>
      <c r="DR959">
        <f t="shared" si="1753"/>
        <v>4.6340049482802375</v>
      </c>
      <c r="DS959">
        <f t="shared" si="1754"/>
        <v>4.5559474084320266</v>
      </c>
      <c r="DT959">
        <f t="shared" si="1755"/>
        <v>4.4736949194578095</v>
      </c>
      <c r="DU959">
        <f t="shared" si="1756"/>
        <v>4.3875287327315959</v>
      </c>
      <c r="DV959">
        <f t="shared" si="1757"/>
        <v>4.2977388544528008</v>
      </c>
      <c r="DW959">
        <f t="shared" si="1758"/>
        <v>4.2157929808757899</v>
      </c>
      <c r="DX959">
        <f t="shared" si="1759"/>
        <v>4.1323225633120595</v>
      </c>
      <c r="DY959">
        <f t="shared" si="1760"/>
        <v>4.0474828664180595</v>
      </c>
      <c r="DZ959">
        <f t="shared" si="1761"/>
        <v>83.190007989077372</v>
      </c>
      <c r="EA959" s="22">
        <v>142.13095591216077</v>
      </c>
      <c r="EB959" s="22">
        <v>142.13071004763651</v>
      </c>
      <c r="EC959" s="22">
        <v>142.13011007899104</v>
      </c>
      <c r="ED959" s="22">
        <v>142.12606876886878</v>
      </c>
      <c r="EE959" s="22">
        <v>142.08443094310167</v>
      </c>
      <c r="EF959" s="22">
        <v>142.10655749478454</v>
      </c>
      <c r="EG959" s="22">
        <f t="shared" si="1823"/>
        <v>2.4586452425978678E-4</v>
      </c>
      <c r="EH959" s="91">
        <f t="shared" si="1824"/>
        <v>8.4583316973407818E-4</v>
      </c>
      <c r="EI959" s="22">
        <f t="shared" si="1825"/>
        <v>4.887143291995244E-3</v>
      </c>
      <c r="EJ959" s="22">
        <f t="shared" si="1826"/>
        <v>4.6524969059106525E-2</v>
      </c>
      <c r="EK959" s="22">
        <f t="shared" si="1827"/>
        <v>2.4398417376232828E-2</v>
      </c>
      <c r="EL959" s="93">
        <f t="shared" si="1828"/>
        <v>1.7298450058390868E-2</v>
      </c>
      <c r="EM959" s="93">
        <f t="shared" si="1829"/>
        <v>5.9510833815598678E-2</v>
      </c>
      <c r="EN959" s="93">
        <f t="shared" si="1830"/>
        <v>0.34384791551078975</v>
      </c>
      <c r="EO959" s="93">
        <f t="shared" si="1831"/>
        <v>3.2733874728781607</v>
      </c>
      <c r="EP959" s="93">
        <f t="shared" si="1832"/>
        <v>1.716615301687793</v>
      </c>
      <c r="ER959">
        <f t="shared" si="1762"/>
        <v>3.9668765805523871</v>
      </c>
      <c r="ES959">
        <f t="shared" si="1763"/>
        <v>3.925458285171743</v>
      </c>
      <c r="ET959">
        <f t="shared" si="1764"/>
        <v>3.8768881518981413</v>
      </c>
      <c r="EU959">
        <f t="shared" si="1765"/>
        <v>3.8211707343189669</v>
      </c>
      <c r="EV959">
        <f t="shared" si="1766"/>
        <v>3.7660773008213915</v>
      </c>
      <c r="EW959">
        <f t="shared" si="1767"/>
        <v>3.7072039586241896</v>
      </c>
      <c r="EX959">
        <f t="shared" si="1768"/>
        <v>3.6447579267456214</v>
      </c>
      <c r="EY959">
        <f t="shared" si="1769"/>
        <v>3.5789559355662477</v>
      </c>
      <c r="EZ959">
        <f t="shared" si="1770"/>
        <v>3.5100229861852767</v>
      </c>
      <c r="FA959">
        <f t="shared" si="1771"/>
        <v>3.4381910835622405</v>
      </c>
      <c r="FB959">
        <f t="shared" si="1772"/>
        <v>3.3726343847006319</v>
      </c>
      <c r="FC959">
        <f t="shared" si="1773"/>
        <v>3.3058580506496478</v>
      </c>
      <c r="FD959">
        <f t="shared" si="1774"/>
        <v>3.2379862931344476</v>
      </c>
      <c r="FE959">
        <f t="shared" si="1775"/>
        <v>3.1691431614886616</v>
      </c>
      <c r="FF959">
        <f t="shared" si="1776"/>
        <v>3.0994521773239376</v>
      </c>
      <c r="FG959">
        <f t="shared" si="1777"/>
        <v>3.0290359792922779</v>
      </c>
      <c r="FH959">
        <f t="shared" si="1778"/>
        <v>2.958015979292671</v>
      </c>
      <c r="FI959">
        <f t="shared" si="1779"/>
        <v>2.8865120313819634</v>
      </c>
      <c r="FJ959">
        <f t="shared" si="1780"/>
        <v>2.8146421145536684</v>
      </c>
      <c r="FK959">
        <f t="shared" si="1781"/>
        <v>71.305572791630098</v>
      </c>
      <c r="FL959" s="22">
        <v>136.41513257343001</v>
      </c>
      <c r="FM959" s="22">
        <v>136.41493588181058</v>
      </c>
      <c r="FN959" s="91">
        <v>136.4144559068942</v>
      </c>
      <c r="FO959" s="22">
        <v>136.41122285879641</v>
      </c>
      <c r="FP959" s="22">
        <v>136.4004800403431</v>
      </c>
      <c r="FQ959" s="22">
        <v>136.3344281075041</v>
      </c>
      <c r="FR959" s="22">
        <f t="shared" si="1833"/>
        <v>1.9669161943625113E-4</v>
      </c>
      <c r="FS959" s="91">
        <f t="shared" si="1834"/>
        <v>6.7666653580999991E-4</v>
      </c>
      <c r="FT959" s="22">
        <f t="shared" si="1835"/>
        <v>3.9097146336075639E-3</v>
      </c>
      <c r="FU959" s="22">
        <f t="shared" si="1836"/>
        <v>1.4652533086916719E-2</v>
      </c>
      <c r="FV959" s="22">
        <f t="shared" si="1837"/>
        <v>8.0704465925919067E-2</v>
      </c>
      <c r="FW959" s="93">
        <f t="shared" si="1838"/>
        <v>1.4418607065486323E-2</v>
      </c>
      <c r="FX959" s="93">
        <f t="shared" si="1839"/>
        <v>4.9603480423681116E-2</v>
      </c>
      <c r="FY959" s="93">
        <f t="shared" si="1840"/>
        <v>0.28660417358778206</v>
      </c>
      <c r="FZ959" s="93">
        <f t="shared" si="1841"/>
        <v>1.074113466043036</v>
      </c>
      <c r="GA959" s="93">
        <f t="shared" si="1842"/>
        <v>5.9160933544141212</v>
      </c>
    </row>
    <row r="960" spans="1:183" x14ac:dyDescent="0.4">
      <c r="A960" s="16">
        <v>39570</v>
      </c>
      <c r="B960" s="2">
        <v>1.7100000000000001E-2</v>
      </c>
      <c r="C960" s="2">
        <v>1.9299999999999998E-2</v>
      </c>
      <c r="D960" s="2">
        <v>2.3700000000000002E-2</v>
      </c>
      <c r="E960" s="2">
        <v>3.1E-2</v>
      </c>
      <c r="F960" s="2">
        <v>3.8300000000000001E-2</v>
      </c>
      <c r="G960" s="9"/>
      <c r="H960" s="4">
        <f t="shared" si="1782"/>
        <v>1.7100000000000001E-2</v>
      </c>
      <c r="I960" s="4">
        <f t="shared" si="1783"/>
        <v>1.9399999999999997E-2</v>
      </c>
      <c r="J960" s="4">
        <f t="shared" si="1784"/>
        <v>2.155E-2</v>
      </c>
      <c r="K960" s="4">
        <f t="shared" si="1785"/>
        <v>2.3700000000000002E-2</v>
      </c>
      <c r="L960" s="4">
        <f t="shared" si="1845"/>
        <v>2.491666666666667E-2</v>
      </c>
      <c r="M960" s="4">
        <f t="shared" si="1845"/>
        <v>2.6133333333333338E-2</v>
      </c>
      <c r="N960" s="4">
        <f t="shared" si="1845"/>
        <v>2.7349999999999999E-2</v>
      </c>
      <c r="O960" s="4">
        <f t="shared" si="1845"/>
        <v>2.8566666666666671E-2</v>
      </c>
      <c r="P960" s="4">
        <f t="shared" si="1845"/>
        <v>2.9783333333333332E-2</v>
      </c>
      <c r="Q960" s="4">
        <f t="shared" si="1786"/>
        <v>3.1E-2</v>
      </c>
      <c r="R960" s="4">
        <f t="shared" si="1846"/>
        <v>3.1730000000000001E-2</v>
      </c>
      <c r="S960" s="4">
        <f t="shared" si="1846"/>
        <v>3.2460000000000003E-2</v>
      </c>
      <c r="T960" s="4">
        <f t="shared" si="1846"/>
        <v>3.3189999999999997E-2</v>
      </c>
      <c r="U960" s="4">
        <f t="shared" si="1846"/>
        <v>3.3919999999999999E-2</v>
      </c>
      <c r="V960" s="4">
        <f t="shared" si="1846"/>
        <v>3.465E-2</v>
      </c>
      <c r="W960" s="4">
        <f t="shared" si="1846"/>
        <v>3.5380000000000002E-2</v>
      </c>
      <c r="X960" s="4">
        <f t="shared" si="1846"/>
        <v>3.6110000000000003E-2</v>
      </c>
      <c r="Y960" s="4">
        <f t="shared" si="1846"/>
        <v>3.6839999999999998E-2</v>
      </c>
      <c r="Z960" s="4">
        <f t="shared" si="1846"/>
        <v>3.7569999999999999E-2</v>
      </c>
      <c r="AA960" s="4">
        <f t="shared" si="1787"/>
        <v>3.8300000000000001E-2</v>
      </c>
      <c r="AB960" s="4"/>
      <c r="AC960">
        <v>99.152248277229674</v>
      </c>
      <c r="AD960" s="95">
        <v>99.147332936744007</v>
      </c>
      <c r="AE960" s="95">
        <v>99.152248277229674</v>
      </c>
      <c r="AF960" s="95">
        <f t="shared" si="1788"/>
        <v>4.9153404856667748E-3</v>
      </c>
      <c r="AG960" s="95">
        <f t="shared" si="1789"/>
        <v>0</v>
      </c>
      <c r="AH960" s="59">
        <f t="shared" si="1790"/>
        <v>0.49573666468192262</v>
      </c>
      <c r="AI960" s="59">
        <f t="shared" si="1791"/>
        <v>0</v>
      </c>
      <c r="AJ960" s="4"/>
      <c r="AK960">
        <v>98.097581583399403</v>
      </c>
      <c r="AL960" s="96">
        <v>98.097581583399403</v>
      </c>
      <c r="AM960" s="59">
        <v>98.087866306316698</v>
      </c>
      <c r="AN960" s="95">
        <f t="shared" si="1792"/>
        <v>0</v>
      </c>
      <c r="AO960" s="95">
        <f t="shared" si="1793"/>
        <v>9.7152770827051427E-3</v>
      </c>
      <c r="AP960" s="59">
        <f t="shared" si="1794"/>
        <v>0</v>
      </c>
      <c r="AQ960" s="59">
        <f t="shared" si="1725"/>
        <v>0.99036866412914848</v>
      </c>
      <c r="AS960" s="7">
        <f t="shared" si="1726"/>
        <v>2.9745674483168902</v>
      </c>
      <c r="AT960" s="7">
        <f t="shared" si="1727"/>
        <v>2.9426359891895006</v>
      </c>
      <c r="AU960" s="7">
        <f t="shared" si="1728"/>
        <v>2.9050778792734864</v>
      </c>
      <c r="AV960" s="7">
        <f t="shared" si="1729"/>
        <v>98.259077082251423</v>
      </c>
      <c r="AW960" s="22">
        <v>107.08186542620857</v>
      </c>
      <c r="AX960" s="22">
        <v>107.08171796599399</v>
      </c>
      <c r="AY960" s="91">
        <v>107.0813583990313</v>
      </c>
      <c r="AZ960" s="22">
        <v>107.06223058774073</v>
      </c>
      <c r="BA960" s="22">
        <v>107.08186542620857</v>
      </c>
      <c r="BB960" s="11">
        <v>107.08186542620857</v>
      </c>
      <c r="BC960" s="46">
        <f t="shared" si="1795"/>
        <v>1.4746021457767711E-4</v>
      </c>
      <c r="BD960" s="92">
        <f t="shared" si="1796"/>
        <v>5.0702717726380797E-4</v>
      </c>
      <c r="BE960" s="92">
        <f t="shared" si="1797"/>
        <v>1.9634838467837312E-2</v>
      </c>
      <c r="BF960" s="92">
        <f t="shared" si="1798"/>
        <v>0</v>
      </c>
      <c r="BG960" s="11">
        <f t="shared" si="1730"/>
        <v>0</v>
      </c>
      <c r="BH960" s="93">
        <f t="shared" si="1799"/>
        <v>1.3770792467123554E-2</v>
      </c>
      <c r="BI960" s="93">
        <f t="shared" si="1800"/>
        <v>4.7349490527245873E-2</v>
      </c>
      <c r="BJ960" s="93">
        <f t="shared" si="1801"/>
        <v>1.8336287278603605</v>
      </c>
      <c r="BK960" s="93">
        <f t="shared" si="1802"/>
        <v>0</v>
      </c>
      <c r="BL960" s="93">
        <f t="shared" si="1803"/>
        <v>0</v>
      </c>
      <c r="BM960">
        <f t="shared" si="1731"/>
        <v>2.4788062069307419</v>
      </c>
      <c r="BN960">
        <f t="shared" si="1732"/>
        <v>2.4521966576579173</v>
      </c>
      <c r="BO960">
        <f t="shared" si="1733"/>
        <v>2.4208982327279052</v>
      </c>
      <c r="BP960">
        <f t="shared" si="1734"/>
        <v>2.3849290553944522</v>
      </c>
      <c r="BQ960">
        <f t="shared" si="1735"/>
        <v>2.3499261389595065</v>
      </c>
      <c r="BR960">
        <f t="shared" si="1736"/>
        <v>2.3126603453610386</v>
      </c>
      <c r="BS960">
        <f t="shared" si="1737"/>
        <v>2.2732586825526573</v>
      </c>
      <c r="BT960">
        <f t="shared" si="1738"/>
        <v>2.2318535561067194</v>
      </c>
      <c r="BU960">
        <f t="shared" si="1739"/>
        <v>2.1885820356683117</v>
      </c>
      <c r="BV960">
        <f t="shared" si="1740"/>
        <v>87.886989434006608</v>
      </c>
      <c r="BX960" s="22">
        <v>108.98052286801358</v>
      </c>
      <c r="BY960" s="22">
        <v>108.98039998450145</v>
      </c>
      <c r="BZ960" s="91">
        <v>108.98010034536586</v>
      </c>
      <c r="CA960" s="91">
        <v>108.97808437654247</v>
      </c>
      <c r="CB960" s="22">
        <v>108.93514922336794</v>
      </c>
      <c r="CC960" s="11">
        <v>108.98052286801358</v>
      </c>
      <c r="CD960" s="11">
        <f t="shared" si="1804"/>
        <v>1.228835121338534E-4</v>
      </c>
      <c r="CE960" s="90">
        <f t="shared" si="1805"/>
        <v>4.2252264772457693E-4</v>
      </c>
      <c r="CF960" s="22">
        <f t="shared" si="1806"/>
        <v>2.4384914711106376E-3</v>
      </c>
      <c r="CG960" s="22">
        <f t="shared" si="1807"/>
        <v>4.5373644645636091E-2</v>
      </c>
      <c r="CH960" s="11">
        <f t="shared" si="1741"/>
        <v>0</v>
      </c>
      <c r="CI960" s="93">
        <f t="shared" si="1808"/>
        <v>1.1275731561930359E-2</v>
      </c>
      <c r="CJ960" s="93">
        <f t="shared" si="1809"/>
        <v>3.8770473530971634E-2</v>
      </c>
      <c r="CK960" s="93">
        <f t="shared" si="1810"/>
        <v>0.22375479644779253</v>
      </c>
      <c r="CL960" s="93">
        <f t="shared" si="1811"/>
        <v>4.1634636586014695</v>
      </c>
      <c r="CM960" s="93">
        <f t="shared" si="1812"/>
        <v>0</v>
      </c>
      <c r="CO960">
        <f t="shared" si="1742"/>
        <v>5.9491348966337805</v>
      </c>
      <c r="CP960">
        <f t="shared" si="1743"/>
        <v>5.8852719783790013</v>
      </c>
      <c r="CQ960">
        <f t="shared" si="1744"/>
        <v>5.8101557585469727</v>
      </c>
      <c r="CR960">
        <f t="shared" si="1745"/>
        <v>5.723829732946685</v>
      </c>
      <c r="CS960">
        <f t="shared" si="1746"/>
        <v>5.6398227335028155</v>
      </c>
      <c r="CT960">
        <f t="shared" si="1747"/>
        <v>98.056798643308028</v>
      </c>
      <c r="CV960" s="22">
        <v>127.06602779767181</v>
      </c>
      <c r="CW960" s="22">
        <v>127.06573287724267</v>
      </c>
      <c r="CX960" s="22">
        <v>127.06501374331728</v>
      </c>
      <c r="CY960" s="22">
        <v>127.04394889782328</v>
      </c>
      <c r="CZ960" s="22">
        <v>127.05611705477399</v>
      </c>
      <c r="DA960" s="22">
        <v>127.06602779767181</v>
      </c>
      <c r="DB960" s="22">
        <f t="shared" si="1813"/>
        <v>2.9492042914114336E-4</v>
      </c>
      <c r="DC960" s="91">
        <f t="shared" si="1814"/>
        <v>1.0140543545276159E-3</v>
      </c>
      <c r="DD960" s="22">
        <f t="shared" si="1815"/>
        <v>2.2078899848523292E-2</v>
      </c>
      <c r="DE960" s="22">
        <f t="shared" si="1816"/>
        <v>9.9107428978157941E-3</v>
      </c>
      <c r="DF960" s="22">
        <f t="shared" si="1817"/>
        <v>0</v>
      </c>
      <c r="DG960" s="93">
        <f t="shared" si="1818"/>
        <v>2.32100140574747E-2</v>
      </c>
      <c r="DH960" s="93">
        <f t="shared" si="1819"/>
        <v>7.9805308476495571E-2</v>
      </c>
      <c r="DI960" s="93">
        <f t="shared" si="1820"/>
        <v>1.737592669826721</v>
      </c>
      <c r="DJ960" s="93">
        <f t="shared" si="1821"/>
        <v>0.77996794812825543</v>
      </c>
      <c r="DK960" s="93">
        <f t="shared" si="1822"/>
        <v>0</v>
      </c>
      <c r="DM960">
        <f t="shared" si="1748"/>
        <v>4.9576124138614839</v>
      </c>
      <c r="DN960">
        <f t="shared" si="1749"/>
        <v>4.9043933153158346</v>
      </c>
      <c r="DO960">
        <f t="shared" si="1750"/>
        <v>4.8417964654558103</v>
      </c>
      <c r="DP960">
        <f t="shared" si="1751"/>
        <v>4.7698581107889044</v>
      </c>
      <c r="DQ960">
        <f t="shared" si="1752"/>
        <v>4.6998522779190131</v>
      </c>
      <c r="DR960">
        <f t="shared" si="1753"/>
        <v>4.6253206907220772</v>
      </c>
      <c r="DS960">
        <f t="shared" si="1754"/>
        <v>4.5465173651053146</v>
      </c>
      <c r="DT960">
        <f t="shared" si="1755"/>
        <v>4.4637071122134389</v>
      </c>
      <c r="DU960">
        <f t="shared" si="1756"/>
        <v>4.3771640713366233</v>
      </c>
      <c r="DV960">
        <f t="shared" si="1757"/>
        <v>4.2871702162930054</v>
      </c>
      <c r="DW960">
        <f t="shared" si="1758"/>
        <v>4.2050777493904823</v>
      </c>
      <c r="DX960">
        <f t="shared" si="1759"/>
        <v>4.1216002352327976</v>
      </c>
      <c r="DY960">
        <f t="shared" si="1760"/>
        <v>4.0368852335194285</v>
      </c>
      <c r="DZ960">
        <f t="shared" si="1761"/>
        <v>82.972677030003894</v>
      </c>
      <c r="EA960" s="22">
        <v>141.81047733245356</v>
      </c>
      <c r="EB960" s="22">
        <v>141.81023156542926</v>
      </c>
      <c r="EC960" s="22">
        <v>141.80963228715811</v>
      </c>
      <c r="ED960" s="22">
        <v>141.80560034951134</v>
      </c>
      <c r="EE960" s="22">
        <v>141.7640809806864</v>
      </c>
      <c r="EF960" s="22">
        <v>141.78614721670505</v>
      </c>
      <c r="EG960" s="22">
        <f t="shared" si="1823"/>
        <v>2.4576702429612851E-4</v>
      </c>
      <c r="EH960" s="91">
        <f t="shared" si="1824"/>
        <v>8.4504529544915385E-4</v>
      </c>
      <c r="EI960" s="22">
        <f t="shared" si="1825"/>
        <v>4.8769829422212752E-3</v>
      </c>
      <c r="EJ960" s="22">
        <f t="shared" si="1826"/>
        <v>4.6396351767157284E-2</v>
      </c>
      <c r="EK960" s="22">
        <f t="shared" si="1827"/>
        <v>2.4330115748512071E-2</v>
      </c>
      <c r="EL960" s="93">
        <f t="shared" si="1828"/>
        <v>1.7330667586709005E-2</v>
      </c>
      <c r="EM960" s="93">
        <f t="shared" si="1829"/>
        <v>5.9589764546668221E-2</v>
      </c>
      <c r="EN960" s="93">
        <f t="shared" si="1830"/>
        <v>0.34390850619506164</v>
      </c>
      <c r="EO960" s="93">
        <f t="shared" si="1831"/>
        <v>3.2717153654583604</v>
      </c>
      <c r="EP960" s="93">
        <f t="shared" si="1832"/>
        <v>1.7156782916310009</v>
      </c>
      <c r="ER960">
        <f t="shared" si="1762"/>
        <v>3.9660899310891873</v>
      </c>
      <c r="ES960">
        <f t="shared" si="1763"/>
        <v>3.9235146522526678</v>
      </c>
      <c r="ET960">
        <f t="shared" si="1764"/>
        <v>3.8734371723646484</v>
      </c>
      <c r="EU960">
        <f t="shared" si="1765"/>
        <v>3.815886488631123</v>
      </c>
      <c r="EV960">
        <f t="shared" si="1766"/>
        <v>3.7598818223352102</v>
      </c>
      <c r="EW960">
        <f t="shared" si="1767"/>
        <v>3.7002565525776614</v>
      </c>
      <c r="EX960">
        <f t="shared" si="1768"/>
        <v>3.6372138920842514</v>
      </c>
      <c r="EY960">
        <f t="shared" si="1769"/>
        <v>3.5709656897707514</v>
      </c>
      <c r="EZ960">
        <f t="shared" si="1770"/>
        <v>3.5017312570692987</v>
      </c>
      <c r="FA960">
        <f t="shared" si="1771"/>
        <v>3.4297361730344043</v>
      </c>
      <c r="FB960">
        <f t="shared" si="1772"/>
        <v>3.3640621995123858</v>
      </c>
      <c r="FC960">
        <f t="shared" si="1773"/>
        <v>3.2972801881862379</v>
      </c>
      <c r="FD960">
        <f t="shared" si="1774"/>
        <v>3.2295081868155426</v>
      </c>
      <c r="FE960">
        <f t="shared" si="1775"/>
        <v>3.1608638868572911</v>
      </c>
      <c r="FF960">
        <f t="shared" si="1776"/>
        <v>3.0914642950634184</v>
      </c>
      <c r="FG960">
        <f t="shared" si="1777"/>
        <v>3.021425414816739</v>
      </c>
      <c r="FH960">
        <f t="shared" si="1778"/>
        <v>2.9508619383466588</v>
      </c>
      <c r="FI960">
        <f t="shared" si="1779"/>
        <v>2.8798869508846021</v>
      </c>
      <c r="FJ960">
        <f t="shared" si="1780"/>
        <v>2.8086116477343266</v>
      </c>
      <c r="FK960">
        <f t="shared" si="1781"/>
        <v>71.165771693727478</v>
      </c>
      <c r="FL960" s="22">
        <v>136.14912606939023</v>
      </c>
      <c r="FM960" s="22">
        <v>136.14892945577083</v>
      </c>
      <c r="FN960" s="91">
        <v>136.14845003315389</v>
      </c>
      <c r="FO960" s="22">
        <v>136.14522448303646</v>
      </c>
      <c r="FP960" s="22">
        <v>136.13451257758879</v>
      </c>
      <c r="FQ960" s="22">
        <v>136.06859301005926</v>
      </c>
      <c r="FR960" s="22">
        <f t="shared" si="1833"/>
        <v>1.966136194084811E-4</v>
      </c>
      <c r="FS960" s="91">
        <f t="shared" si="1834"/>
        <v>6.7603623634227006E-4</v>
      </c>
      <c r="FT960" s="22">
        <f t="shared" si="1835"/>
        <v>3.9015863537770201E-3</v>
      </c>
      <c r="FU960" s="22">
        <f t="shared" si="1836"/>
        <v>1.4613491801441114E-2</v>
      </c>
      <c r="FV960" s="22">
        <f t="shared" si="1837"/>
        <v>8.0533059330974766E-2</v>
      </c>
      <c r="FW960" s="93">
        <f t="shared" si="1838"/>
        <v>1.4441048950125051E-2</v>
      </c>
      <c r="FX960" s="93">
        <f t="shared" si="1839"/>
        <v>4.9654100313337238E-2</v>
      </c>
      <c r="FY960" s="93">
        <f t="shared" si="1840"/>
        <v>0.28656712433016457</v>
      </c>
      <c r="FZ960" s="93">
        <f t="shared" si="1841"/>
        <v>1.0733445173928735</v>
      </c>
      <c r="GA960" s="93">
        <f t="shared" si="1842"/>
        <v>5.9150625241567845</v>
      </c>
    </row>
    <row r="961" spans="1:183" x14ac:dyDescent="0.4">
      <c r="A961" s="16">
        <v>39577</v>
      </c>
      <c r="B961" s="2">
        <v>1.7500000000000002E-2</v>
      </c>
      <c r="C961" s="2">
        <v>1.9400000000000001E-2</v>
      </c>
      <c r="D961" s="2">
        <v>2.3199999999999998E-2</v>
      </c>
      <c r="E961" s="2">
        <v>3.0699999999999998E-2</v>
      </c>
      <c r="F961" s="2">
        <v>3.85E-2</v>
      </c>
      <c r="G961" s="9"/>
      <c r="H961" s="4">
        <f t="shared" si="1782"/>
        <v>1.7500000000000002E-2</v>
      </c>
      <c r="I961" s="4">
        <f t="shared" si="1783"/>
        <v>1.95E-2</v>
      </c>
      <c r="J961" s="4">
        <f t="shared" si="1784"/>
        <v>2.1350000000000001E-2</v>
      </c>
      <c r="K961" s="4">
        <f t="shared" si="1785"/>
        <v>2.3199999999999998E-2</v>
      </c>
      <c r="L961" s="4">
        <f t="shared" si="1845"/>
        <v>2.445E-2</v>
      </c>
      <c r="M961" s="4">
        <f t="shared" si="1845"/>
        <v>2.5700000000000001E-2</v>
      </c>
      <c r="N961" s="4">
        <f t="shared" si="1845"/>
        <v>2.6949999999999998E-2</v>
      </c>
      <c r="O961" s="4">
        <f t="shared" si="1845"/>
        <v>2.8199999999999996E-2</v>
      </c>
      <c r="P961" s="4">
        <f t="shared" si="1845"/>
        <v>2.9449999999999997E-2</v>
      </c>
      <c r="Q961" s="4">
        <f t="shared" si="1786"/>
        <v>3.0699999999999998E-2</v>
      </c>
      <c r="R961" s="4">
        <f t="shared" si="1846"/>
        <v>3.1480000000000001E-2</v>
      </c>
      <c r="S961" s="4">
        <f t="shared" si="1846"/>
        <v>3.2259999999999997E-2</v>
      </c>
      <c r="T961" s="4">
        <f t="shared" si="1846"/>
        <v>3.304E-2</v>
      </c>
      <c r="U961" s="4">
        <f t="shared" si="1846"/>
        <v>3.3820000000000003E-2</v>
      </c>
      <c r="V961" s="4">
        <f t="shared" si="1846"/>
        <v>3.4599999999999999E-2</v>
      </c>
      <c r="W961" s="4">
        <f t="shared" si="1846"/>
        <v>3.5379999999999995E-2</v>
      </c>
      <c r="X961" s="4">
        <f t="shared" si="1846"/>
        <v>3.6159999999999998E-2</v>
      </c>
      <c r="Y961" s="4">
        <f t="shared" si="1846"/>
        <v>3.6940000000000001E-2</v>
      </c>
      <c r="Z961" s="4">
        <f t="shared" si="1846"/>
        <v>3.7719999999999997E-2</v>
      </c>
      <c r="AA961" s="4">
        <f t="shared" si="1787"/>
        <v>3.85E-2</v>
      </c>
      <c r="AB961" s="4"/>
      <c r="AC961">
        <v>99.132589838909539</v>
      </c>
      <c r="AD961" s="95">
        <v>99.127676447264079</v>
      </c>
      <c r="AE961" s="95">
        <v>99.132589838909539</v>
      </c>
      <c r="AF961" s="95">
        <f t="shared" si="1788"/>
        <v>4.9133916454593418E-3</v>
      </c>
      <c r="AG961" s="95">
        <f t="shared" si="1789"/>
        <v>0</v>
      </c>
      <c r="AH961" s="59">
        <f t="shared" si="1790"/>
        <v>0.49563838223571111</v>
      </c>
      <c r="AI961" s="59">
        <f t="shared" si="1791"/>
        <v>0</v>
      </c>
      <c r="AJ961" s="4"/>
      <c r="AK961">
        <v>98.087866306316698</v>
      </c>
      <c r="AL961" s="96">
        <v>98.087866306316698</v>
      </c>
      <c r="AM961" s="59">
        <v>98.078152472418438</v>
      </c>
      <c r="AN961" s="95">
        <f t="shared" si="1792"/>
        <v>0</v>
      </c>
      <c r="AO961" s="95">
        <f t="shared" si="1793"/>
        <v>9.7138338982603045E-3</v>
      </c>
      <c r="AP961" s="59">
        <f t="shared" si="1794"/>
        <v>0</v>
      </c>
      <c r="AQ961" s="59">
        <f t="shared" si="1725"/>
        <v>0.99031962505180415</v>
      </c>
      <c r="AS961" s="7">
        <f t="shared" si="1726"/>
        <v>2.9739776951672861</v>
      </c>
      <c r="AT961" s="7">
        <f t="shared" si="1727"/>
        <v>2.9423445741725534</v>
      </c>
      <c r="AU961" s="7">
        <f t="shared" si="1728"/>
        <v>2.9059402827151835</v>
      </c>
      <c r="AV961" s="7">
        <f t="shared" si="1729"/>
        <v>98.356245437047704</v>
      </c>
      <c r="AW961" s="22">
        <v>107.17901505831496</v>
      </c>
      <c r="AX961" s="22">
        <v>107.1788676565656</v>
      </c>
      <c r="AY961" s="91">
        <v>107.17850798910273</v>
      </c>
      <c r="AZ961" s="22">
        <v>107.15935612751061</v>
      </c>
      <c r="BA961" s="22">
        <v>107.17901505831496</v>
      </c>
      <c r="BB961" s="11">
        <v>107.17901505831496</v>
      </c>
      <c r="BC961" s="46">
        <f t="shared" si="1795"/>
        <v>1.4740174935923278E-4</v>
      </c>
      <c r="BD961" s="92">
        <f t="shared" si="1796"/>
        <v>5.0706921223309109E-4</v>
      </c>
      <c r="BE961" s="92">
        <f t="shared" si="1797"/>
        <v>1.9658930804354213E-2</v>
      </c>
      <c r="BF961" s="92">
        <f t="shared" si="1798"/>
        <v>0</v>
      </c>
      <c r="BG961" s="11">
        <f t="shared" si="1730"/>
        <v>0</v>
      </c>
      <c r="BH961" s="93">
        <f t="shared" si="1799"/>
        <v>1.3752855377429346E-2</v>
      </c>
      <c r="BI961" s="93">
        <f t="shared" si="1800"/>
        <v>4.7310493752643658E-2</v>
      </c>
      <c r="BJ961" s="93">
        <f t="shared" si="1801"/>
        <v>1.8342145422457929</v>
      </c>
      <c r="BK961" s="93">
        <f t="shared" si="1802"/>
        <v>0</v>
      </c>
      <c r="BL961" s="93">
        <f t="shared" si="1803"/>
        <v>0</v>
      </c>
      <c r="BM961">
        <f t="shared" si="1731"/>
        <v>2.4783147459727384</v>
      </c>
      <c r="BN961">
        <f t="shared" si="1732"/>
        <v>2.4519538118104611</v>
      </c>
      <c r="BO961">
        <f t="shared" si="1733"/>
        <v>2.4216169022626528</v>
      </c>
      <c r="BP961">
        <f t="shared" si="1734"/>
        <v>2.3872875106079543</v>
      </c>
      <c r="BQ961">
        <f t="shared" si="1735"/>
        <v>2.3526358573909412</v>
      </c>
      <c r="BR961">
        <f t="shared" si="1736"/>
        <v>2.3156302488464986</v>
      </c>
      <c r="BS961">
        <f t="shared" si="1737"/>
        <v>2.2764007895841982</v>
      </c>
      <c r="BT961">
        <f t="shared" si="1738"/>
        <v>2.2350834714826067</v>
      </c>
      <c r="BU961">
        <f t="shared" si="1739"/>
        <v>2.1918193962370562</v>
      </c>
      <c r="BV961">
        <f t="shared" si="1740"/>
        <v>88.01691326222786</v>
      </c>
      <c r="BX961" s="22">
        <v>109.12807855409983</v>
      </c>
      <c r="BY961" s="22">
        <v>109.12795571930869</v>
      </c>
      <c r="BZ961" s="91">
        <v>109.12765599642296</v>
      </c>
      <c r="CA961" s="91">
        <v>109.12563669229257</v>
      </c>
      <c r="CB961" s="22">
        <v>109.08263117765551</v>
      </c>
      <c r="CC961" s="11">
        <v>109.12807855409983</v>
      </c>
      <c r="CD961" s="11">
        <f t="shared" si="1804"/>
        <v>1.2283479114216789E-4</v>
      </c>
      <c r="CE961" s="90">
        <f t="shared" si="1805"/>
        <v>4.2255767687038315E-4</v>
      </c>
      <c r="CF961" s="22">
        <f t="shared" si="1806"/>
        <v>2.4418618072559184E-3</v>
      </c>
      <c r="CG961" s="22">
        <f t="shared" si="1807"/>
        <v>4.5447376444315069E-2</v>
      </c>
      <c r="CH961" s="11">
        <f t="shared" si="1741"/>
        <v>0</v>
      </c>
      <c r="CI961" s="93">
        <f t="shared" si="1808"/>
        <v>1.1256020702432968E-2</v>
      </c>
      <c r="CJ961" s="93">
        <f t="shared" si="1809"/>
        <v>3.8721260602137493E-2</v>
      </c>
      <c r="CK961" s="93">
        <f t="shared" si="1810"/>
        <v>0.22376109243464545</v>
      </c>
      <c r="CL961" s="93">
        <f t="shared" si="1811"/>
        <v>4.1645905477740728</v>
      </c>
      <c r="CM961" s="93">
        <f t="shared" si="1812"/>
        <v>0</v>
      </c>
      <c r="CO961">
        <f t="shared" si="1742"/>
        <v>5.9479553903345721</v>
      </c>
      <c r="CP961">
        <f t="shared" si="1743"/>
        <v>5.8846891483451067</v>
      </c>
      <c r="CQ961">
        <f t="shared" si="1744"/>
        <v>5.8118805654303669</v>
      </c>
      <c r="CR961">
        <f t="shared" si="1745"/>
        <v>5.7294900254590901</v>
      </c>
      <c r="CS961">
        <f t="shared" si="1746"/>
        <v>5.6463260577382588</v>
      </c>
      <c r="CT961">
        <f t="shared" si="1747"/>
        <v>98.182722551091544</v>
      </c>
      <c r="CV961" s="22">
        <v>127.20407787682342</v>
      </c>
      <c r="CW961" s="22">
        <v>127.20378307332469</v>
      </c>
      <c r="CX961" s="22">
        <v>127.20306373839894</v>
      </c>
      <c r="CY961" s="22">
        <v>127.18196679951451</v>
      </c>
      <c r="CZ961" s="22">
        <v>127.19415231050147</v>
      </c>
      <c r="DA961" s="22">
        <v>127.20407787682342</v>
      </c>
      <c r="DB961" s="22">
        <f t="shared" si="1813"/>
        <v>2.9480349873267642E-4</v>
      </c>
      <c r="DC961" s="91">
        <f t="shared" si="1814"/>
        <v>1.014138424480393E-3</v>
      </c>
      <c r="DD961" s="22">
        <f t="shared" si="1815"/>
        <v>2.2111077308906602E-2</v>
      </c>
      <c r="DE961" s="22">
        <f t="shared" si="1816"/>
        <v>9.9255663219537382E-3</v>
      </c>
      <c r="DF961" s="22">
        <f t="shared" si="1817"/>
        <v>0</v>
      </c>
      <c r="DG961" s="93">
        <f t="shared" si="1818"/>
        <v>2.3175632704019594E-2</v>
      </c>
      <c r="DH961" s="93">
        <f t="shared" si="1819"/>
        <v>7.9725307663675846E-2</v>
      </c>
      <c r="DI961" s="93">
        <f t="shared" si="1820"/>
        <v>1.7382365155241017</v>
      </c>
      <c r="DJ961" s="93">
        <f t="shared" si="1821"/>
        <v>0.78028680272066775</v>
      </c>
      <c r="DK961" s="93">
        <f t="shared" si="1822"/>
        <v>0</v>
      </c>
      <c r="DM961">
        <f t="shared" si="1748"/>
        <v>4.9566294919454768</v>
      </c>
      <c r="DN961">
        <f t="shared" si="1749"/>
        <v>4.9039076236209223</v>
      </c>
      <c r="DO961">
        <f t="shared" si="1750"/>
        <v>4.8432338045253056</v>
      </c>
      <c r="DP961">
        <f t="shared" si="1751"/>
        <v>4.7745750212159086</v>
      </c>
      <c r="DQ961">
        <f t="shared" si="1752"/>
        <v>4.7052717147818823</v>
      </c>
      <c r="DR961">
        <f t="shared" si="1753"/>
        <v>4.6312604976929972</v>
      </c>
      <c r="DS961">
        <f t="shared" si="1754"/>
        <v>4.5528015791683965</v>
      </c>
      <c r="DT961">
        <f t="shared" si="1755"/>
        <v>4.4701669429652133</v>
      </c>
      <c r="DU961">
        <f t="shared" si="1756"/>
        <v>4.3836387924741125</v>
      </c>
      <c r="DV961">
        <f t="shared" si="1757"/>
        <v>4.2935079640111153</v>
      </c>
      <c r="DW961">
        <f t="shared" si="1758"/>
        <v>4.2107736370773665</v>
      </c>
      <c r="DX961">
        <f t="shared" si="1759"/>
        <v>4.1264702796519241</v>
      </c>
      <c r="DY961">
        <f t="shared" si="1760"/>
        <v>4.0407589457662043</v>
      </c>
      <c r="DZ961">
        <f t="shared" si="1761"/>
        <v>83.029810345603408</v>
      </c>
      <c r="EA961" s="22">
        <v>141.92365175585397</v>
      </c>
      <c r="EB961" s="22">
        <v>141.92340608627168</v>
      </c>
      <c r="EC961" s="22">
        <v>141.92280664050023</v>
      </c>
      <c r="ED961" s="22">
        <v>141.91876803223946</v>
      </c>
      <c r="EE961" s="22">
        <v>141.87721255126712</v>
      </c>
      <c r="EF961" s="22">
        <v>141.89930302864479</v>
      </c>
      <c r="EG961" s="22">
        <f t="shared" si="1823"/>
        <v>2.4566958228433577E-4</v>
      </c>
      <c r="EH961" s="91">
        <f t="shared" si="1824"/>
        <v>8.451153537407663E-4</v>
      </c>
      <c r="EI961" s="22">
        <f t="shared" si="1825"/>
        <v>4.8837236145118368E-3</v>
      </c>
      <c r="EJ961" s="22">
        <f t="shared" si="1826"/>
        <v>4.6439204586846472E-2</v>
      </c>
      <c r="EK961" s="22">
        <f t="shared" si="1827"/>
        <v>2.4348727209172694E-2</v>
      </c>
      <c r="EL961" s="93">
        <f t="shared" si="1828"/>
        <v>1.730998175744182E-2</v>
      </c>
      <c r="EM961" s="93">
        <f t="shared" si="1829"/>
        <v>5.9547182114126206E-2</v>
      </c>
      <c r="EN961" s="93">
        <f t="shared" si="1830"/>
        <v>0.34410921323481208</v>
      </c>
      <c r="EO961" s="93">
        <f t="shared" si="1831"/>
        <v>3.2721258234486612</v>
      </c>
      <c r="EP961" s="93">
        <f t="shared" si="1832"/>
        <v>1.7156215266401764</v>
      </c>
      <c r="ER961">
        <f t="shared" si="1762"/>
        <v>3.9653035935563814</v>
      </c>
      <c r="ES961">
        <f t="shared" si="1763"/>
        <v>3.9231260988967378</v>
      </c>
      <c r="ET961">
        <f t="shared" si="1764"/>
        <v>3.8745870436202448</v>
      </c>
      <c r="EU961">
        <f t="shared" si="1765"/>
        <v>3.8196600169727266</v>
      </c>
      <c r="EV961">
        <f t="shared" si="1766"/>
        <v>3.7642173718255063</v>
      </c>
      <c r="EW961">
        <f t="shared" si="1767"/>
        <v>3.7050083981543978</v>
      </c>
      <c r="EX961">
        <f t="shared" si="1768"/>
        <v>3.642241263334717</v>
      </c>
      <c r="EY961">
        <f t="shared" si="1769"/>
        <v>3.5761335543721708</v>
      </c>
      <c r="EZ961">
        <f t="shared" si="1770"/>
        <v>3.5069110339792897</v>
      </c>
      <c r="FA961">
        <f t="shared" si="1771"/>
        <v>3.4348063712088921</v>
      </c>
      <c r="FB961">
        <f t="shared" si="1772"/>
        <v>3.3686189096618935</v>
      </c>
      <c r="FC961">
        <f t="shared" si="1773"/>
        <v>3.3011762237215394</v>
      </c>
      <c r="FD961">
        <f t="shared" si="1774"/>
        <v>3.2326071566129637</v>
      </c>
      <c r="FE961">
        <f t="shared" si="1775"/>
        <v>3.1630403941182248</v>
      </c>
      <c r="FF961">
        <f t="shared" si="1776"/>
        <v>3.0926040754223432</v>
      </c>
      <c r="FG961">
        <f t="shared" si="1777"/>
        <v>3.021425414816739</v>
      </c>
      <c r="FH961">
        <f t="shared" si="1778"/>
        <v>2.9496303357367117</v>
      </c>
      <c r="FI961">
        <f t="shared" si="1779"/>
        <v>2.8773431185096148</v>
      </c>
      <c r="FJ961">
        <f t="shared" si="1780"/>
        <v>2.8046860630826753</v>
      </c>
      <c r="FK961">
        <f t="shared" si="1781"/>
        <v>71.026258365092772</v>
      </c>
      <c r="FL961" s="22">
        <v>136.05006089497954</v>
      </c>
      <c r="FM961" s="22">
        <v>136.04986435931372</v>
      </c>
      <c r="FN961" s="91">
        <v>136.04938480269655</v>
      </c>
      <c r="FO961" s="22">
        <v>136.04615391608792</v>
      </c>
      <c r="FP961" s="22">
        <v>136.03543311707446</v>
      </c>
      <c r="FQ961" s="22">
        <v>135.96967511542263</v>
      </c>
      <c r="FR961" s="22">
        <f t="shared" si="1833"/>
        <v>1.9653566582178428E-4</v>
      </c>
      <c r="FS961" s="91">
        <f t="shared" si="1834"/>
        <v>6.7609228298692869E-4</v>
      </c>
      <c r="FT961" s="22">
        <f t="shared" si="1835"/>
        <v>3.9069788916208381E-3</v>
      </c>
      <c r="FU961" s="22">
        <f t="shared" si="1836"/>
        <v>1.46277779050763E-2</v>
      </c>
      <c r="FV961" s="22">
        <f t="shared" si="1837"/>
        <v>8.0385779556905845E-2</v>
      </c>
      <c r="FW961" s="93">
        <f t="shared" si="1838"/>
        <v>1.444583446188202E-2</v>
      </c>
      <c r="FX961" s="93">
        <f t="shared" si="1839"/>
        <v>4.9694375624632851E-2</v>
      </c>
      <c r="FY961" s="93">
        <f t="shared" si="1840"/>
        <v>0.28717215309714073</v>
      </c>
      <c r="FZ961" s="93">
        <f t="shared" si="1841"/>
        <v>1.0751761380223013</v>
      </c>
      <c r="GA961" s="93">
        <f t="shared" si="1842"/>
        <v>5.9085441805834726</v>
      </c>
    </row>
    <row r="962" spans="1:183" x14ac:dyDescent="0.4">
      <c r="A962" s="16">
        <v>39584</v>
      </c>
      <c r="B962" s="2">
        <v>1.89E-2</v>
      </c>
      <c r="C962" s="2">
        <v>2.07E-2</v>
      </c>
      <c r="D962" s="2">
        <v>2.4399999999999998E-2</v>
      </c>
      <c r="E962" s="2">
        <v>3.1200000000000002E-2</v>
      </c>
      <c r="F962" s="2">
        <v>3.8599999999999995E-2</v>
      </c>
      <c r="G962" s="9"/>
      <c r="H962" s="4">
        <f t="shared" si="1782"/>
        <v>1.89E-2</v>
      </c>
      <c r="I962" s="4">
        <f t="shared" si="1783"/>
        <v>2.0799999999999999E-2</v>
      </c>
      <c r="J962" s="4">
        <f t="shared" si="1784"/>
        <v>2.2599999999999999E-2</v>
      </c>
      <c r="K962" s="4">
        <f t="shared" si="1785"/>
        <v>2.4399999999999998E-2</v>
      </c>
      <c r="L962" s="4">
        <f t="shared" si="1845"/>
        <v>2.5533333333333331E-2</v>
      </c>
      <c r="M962" s="4">
        <f t="shared" si="1845"/>
        <v>2.6666666666666668E-2</v>
      </c>
      <c r="N962" s="4">
        <f t="shared" si="1845"/>
        <v>2.7799999999999998E-2</v>
      </c>
      <c r="O962" s="4">
        <f t="shared" si="1845"/>
        <v>2.8933333333333332E-2</v>
      </c>
      <c r="P962" s="4">
        <f t="shared" si="1845"/>
        <v>3.0066666666666669E-2</v>
      </c>
      <c r="Q962" s="4">
        <f t="shared" si="1786"/>
        <v>3.1200000000000002E-2</v>
      </c>
      <c r="R962" s="4">
        <f t="shared" si="1846"/>
        <v>3.1940000000000003E-2</v>
      </c>
      <c r="S962" s="4">
        <f t="shared" si="1846"/>
        <v>3.2680000000000001E-2</v>
      </c>
      <c r="T962" s="4">
        <f t="shared" si="1846"/>
        <v>3.3419999999999998E-2</v>
      </c>
      <c r="U962" s="4">
        <f t="shared" si="1846"/>
        <v>3.4159999999999996E-2</v>
      </c>
      <c r="V962" s="4">
        <f t="shared" si="1846"/>
        <v>3.49E-2</v>
      </c>
      <c r="W962" s="4">
        <f t="shared" si="1846"/>
        <v>3.5639999999999998E-2</v>
      </c>
      <c r="X962" s="4">
        <f t="shared" si="1846"/>
        <v>3.6379999999999996E-2</v>
      </c>
      <c r="Y962" s="4">
        <f t="shared" si="1846"/>
        <v>3.712E-2</v>
      </c>
      <c r="Z962" s="4">
        <f t="shared" si="1846"/>
        <v>3.7859999999999998E-2</v>
      </c>
      <c r="AA962" s="4">
        <f t="shared" si="1787"/>
        <v>3.8599999999999995E-2</v>
      </c>
      <c r="AB962" s="4"/>
      <c r="AC962">
        <v>99.063846649165384</v>
      </c>
      <c r="AD962" s="95">
        <v>99.058940069341247</v>
      </c>
      <c r="AE962" s="95">
        <v>99.063846649165384</v>
      </c>
      <c r="AF962" s="95">
        <f t="shared" si="1788"/>
        <v>4.9065798241372249E-3</v>
      </c>
      <c r="AG962" s="95">
        <f t="shared" si="1789"/>
        <v>0</v>
      </c>
      <c r="AH962" s="59">
        <f t="shared" si="1790"/>
        <v>0.4952947003475322</v>
      </c>
      <c r="AI962" s="59">
        <f t="shared" si="1791"/>
        <v>0</v>
      </c>
      <c r="AJ962" s="4"/>
      <c r="AK962">
        <v>97.961698930054226</v>
      </c>
      <c r="AL962" s="96">
        <v>97.961698930054226</v>
      </c>
      <c r="AM962" s="59">
        <v>97.952003831568959</v>
      </c>
      <c r="AN962" s="95">
        <f t="shared" si="1792"/>
        <v>0</v>
      </c>
      <c r="AO962" s="95">
        <f t="shared" si="1793"/>
        <v>9.6950984852668398E-3</v>
      </c>
      <c r="AP962" s="59">
        <f t="shared" si="1794"/>
        <v>0</v>
      </c>
      <c r="AQ962" s="59">
        <f t="shared" si="1725"/>
        <v>0.98968255870993538</v>
      </c>
      <c r="AS962" s="7">
        <f t="shared" si="1726"/>
        <v>2.9719153994749616</v>
      </c>
      <c r="AT962" s="7">
        <f t="shared" si="1727"/>
        <v>2.9385601149470686</v>
      </c>
      <c r="AU962" s="7">
        <f t="shared" si="1728"/>
        <v>2.900555855368161</v>
      </c>
      <c r="AV962" s="7">
        <f t="shared" si="1729"/>
        <v>98.123242885048086</v>
      </c>
      <c r="AW962" s="22">
        <v>106.93478022936422</v>
      </c>
      <c r="AX962" s="22">
        <v>106.9346330319695</v>
      </c>
      <c r="AY962" s="91">
        <v>106.93427425483827</v>
      </c>
      <c r="AZ962" s="22">
        <v>106.91517938826878</v>
      </c>
      <c r="BA962" s="22">
        <v>106.93478022936422</v>
      </c>
      <c r="BB962" s="11">
        <v>106.93478022936422</v>
      </c>
      <c r="BC962" s="46">
        <f t="shared" si="1795"/>
        <v>1.4719739472468518E-4</v>
      </c>
      <c r="BD962" s="92">
        <f t="shared" si="1796"/>
        <v>5.0597452595013692E-4</v>
      </c>
      <c r="BE962" s="92">
        <f t="shared" si="1797"/>
        <v>1.9600841095439137E-2</v>
      </c>
      <c r="BF962" s="92">
        <f t="shared" si="1798"/>
        <v>0</v>
      </c>
      <c r="BG962" s="11">
        <f t="shared" si="1730"/>
        <v>0</v>
      </c>
      <c r="BH962" s="93">
        <f t="shared" si="1799"/>
        <v>1.3765156145546074E-2</v>
      </c>
      <c r="BI962" s="93">
        <f t="shared" si="1800"/>
        <v>4.7316179531568033E-2</v>
      </c>
      <c r="BJ962" s="93">
        <f t="shared" si="1801"/>
        <v>1.8329715601787675</v>
      </c>
      <c r="BK962" s="93">
        <f t="shared" si="1802"/>
        <v>0</v>
      </c>
      <c r="BL962" s="93">
        <f t="shared" si="1803"/>
        <v>0</v>
      </c>
      <c r="BM962">
        <f t="shared" si="1731"/>
        <v>2.4765961662291347</v>
      </c>
      <c r="BN962">
        <f t="shared" si="1732"/>
        <v>2.448800095789224</v>
      </c>
      <c r="BO962">
        <f t="shared" si="1733"/>
        <v>2.4171298794734675</v>
      </c>
      <c r="BP962">
        <f t="shared" si="1734"/>
        <v>2.3816321088603907</v>
      </c>
      <c r="BQ962">
        <f t="shared" si="1735"/>
        <v>2.3463511816781644</v>
      </c>
      <c r="BR962">
        <f t="shared" si="1736"/>
        <v>2.3090111778999174</v>
      </c>
      <c r="BS962">
        <f t="shared" si="1737"/>
        <v>2.2697297352396184</v>
      </c>
      <c r="BT962">
        <f t="shared" si="1738"/>
        <v>2.2286288907708394</v>
      </c>
      <c r="BU962">
        <f t="shared" si="1739"/>
        <v>2.1858344561751286</v>
      </c>
      <c r="BV962">
        <f t="shared" si="1740"/>
        <v>87.80049075539128</v>
      </c>
      <c r="BX962" s="22">
        <v>108.86462609294546</v>
      </c>
      <c r="BY962" s="22">
        <v>108.86450342844985</v>
      </c>
      <c r="BZ962" s="91">
        <v>108.86420444750716</v>
      </c>
      <c r="CA962" s="91">
        <v>108.86219190978927</v>
      </c>
      <c r="CB962" s="22">
        <v>108.81930265430424</v>
      </c>
      <c r="CC962" s="11">
        <v>108.86462609294546</v>
      </c>
      <c r="CD962" s="11">
        <f t="shared" si="1804"/>
        <v>1.2266449560627279E-4</v>
      </c>
      <c r="CE962" s="90">
        <f t="shared" si="1805"/>
        <v>4.2164543829414924E-4</v>
      </c>
      <c r="CF962" s="22">
        <f t="shared" si="1806"/>
        <v>2.4341831561827121E-3</v>
      </c>
      <c r="CG962" s="22">
        <f t="shared" si="1807"/>
        <v>4.5323438641219127E-2</v>
      </c>
      <c r="CH962" s="11">
        <f t="shared" si="1741"/>
        <v>0</v>
      </c>
      <c r="CI962" s="93">
        <f t="shared" si="1808"/>
        <v>1.1267617407838743E-2</v>
      </c>
      <c r="CJ962" s="93">
        <f t="shared" si="1809"/>
        <v>3.8731170392682063E-2</v>
      </c>
      <c r="CK962" s="93">
        <f t="shared" si="1810"/>
        <v>0.22359725500774488</v>
      </c>
      <c r="CL962" s="93">
        <f t="shared" si="1811"/>
        <v>4.1632842795531477</v>
      </c>
      <c r="CM962" s="93">
        <f t="shared" si="1812"/>
        <v>0</v>
      </c>
      <c r="CO962">
        <f t="shared" si="1742"/>
        <v>5.9438307989499233</v>
      </c>
      <c r="CP962">
        <f t="shared" si="1743"/>
        <v>5.8771202298941372</v>
      </c>
      <c r="CQ962">
        <f t="shared" si="1744"/>
        <v>5.8011117107363219</v>
      </c>
      <c r="CR962">
        <f t="shared" si="1745"/>
        <v>5.7159170612649373</v>
      </c>
      <c r="CS962">
        <f t="shared" si="1746"/>
        <v>5.631242836027595</v>
      </c>
      <c r="CT962">
        <f t="shared" si="1747"/>
        <v>97.902073942956505</v>
      </c>
      <c r="CV962" s="22">
        <v>126.87230852888132</v>
      </c>
      <c r="CW962" s="22">
        <v>126.87201413409187</v>
      </c>
      <c r="CX962" s="22">
        <v>126.87129657982942</v>
      </c>
      <c r="CY962" s="22">
        <v>126.85027022334576</v>
      </c>
      <c r="CZ962" s="22">
        <v>126.86241602449492</v>
      </c>
      <c r="DA962" s="22">
        <v>126.87230852888132</v>
      </c>
      <c r="DB962" s="22">
        <f t="shared" si="1813"/>
        <v>2.9439478944937036E-4</v>
      </c>
      <c r="DC962" s="91">
        <f t="shared" si="1814"/>
        <v>1.0119490519002738E-3</v>
      </c>
      <c r="DD962" s="22">
        <f t="shared" si="1815"/>
        <v>2.2038305535559743E-2</v>
      </c>
      <c r="DE962" s="22">
        <f t="shared" si="1816"/>
        <v>9.8925043863999917E-3</v>
      </c>
      <c r="DF962" s="22">
        <f t="shared" si="1817"/>
        <v>0</v>
      </c>
      <c r="DG962" s="93">
        <f t="shared" si="1818"/>
        <v>2.320402244295524E-2</v>
      </c>
      <c r="DH962" s="93">
        <f t="shared" si="1819"/>
        <v>7.9761223204188228E-2</v>
      </c>
      <c r="DI962" s="93">
        <f t="shared" si="1820"/>
        <v>1.7370461522376197</v>
      </c>
      <c r="DJ962" s="93">
        <f t="shared" si="1821"/>
        <v>0.7797213198929106</v>
      </c>
      <c r="DK962" s="93">
        <f t="shared" si="1822"/>
        <v>0</v>
      </c>
      <c r="DM962">
        <f t="shared" si="1748"/>
        <v>4.9531923324582694</v>
      </c>
      <c r="DN962">
        <f t="shared" si="1749"/>
        <v>4.8976001915784479</v>
      </c>
      <c r="DO962">
        <f t="shared" si="1750"/>
        <v>4.8342597589469349</v>
      </c>
      <c r="DP962">
        <f t="shared" si="1751"/>
        <v>4.7632642177207813</v>
      </c>
      <c r="DQ962">
        <f t="shared" si="1752"/>
        <v>4.6927023633563287</v>
      </c>
      <c r="DR962">
        <f t="shared" si="1753"/>
        <v>4.6180223557998348</v>
      </c>
      <c r="DS962">
        <f t="shared" si="1754"/>
        <v>4.5394594704792368</v>
      </c>
      <c r="DT962">
        <f t="shared" si="1755"/>
        <v>4.4572577815416787</v>
      </c>
      <c r="DU962">
        <f t="shared" si="1756"/>
        <v>4.3716689123502572</v>
      </c>
      <c r="DV962">
        <f t="shared" si="1757"/>
        <v>4.282950768555672</v>
      </c>
      <c r="DW962">
        <f t="shared" si="1758"/>
        <v>4.2002996990488475</v>
      </c>
      <c r="DX962">
        <f t="shared" si="1759"/>
        <v>4.1162503770285994</v>
      </c>
      <c r="DY962">
        <f t="shared" si="1760"/>
        <v>4.0309533067022345</v>
      </c>
      <c r="DZ962">
        <f t="shared" si="1761"/>
        <v>82.835728858447197</v>
      </c>
      <c r="EA962" s="22">
        <v>141.59445368489091</v>
      </c>
      <c r="EB962" s="22">
        <v>141.5942083558997</v>
      </c>
      <c r="EC962" s="22">
        <v>141.59361039401432</v>
      </c>
      <c r="ED962" s="22">
        <v>141.58958531857854</v>
      </c>
      <c r="EE962" s="22">
        <v>141.54813508057782</v>
      </c>
      <c r="EF962" s="22">
        <v>141.57016615132181</v>
      </c>
      <c r="EG962" s="22">
        <f t="shared" si="1823"/>
        <v>2.4532899121254559E-4</v>
      </c>
      <c r="EH962" s="91">
        <f t="shared" si="1824"/>
        <v>8.4329087658829849E-4</v>
      </c>
      <c r="EI962" s="22">
        <f t="shared" si="1825"/>
        <v>4.8683663123654242E-3</v>
      </c>
      <c r="EJ962" s="22">
        <f t="shared" si="1826"/>
        <v>4.6318604313086098E-2</v>
      </c>
      <c r="EK962" s="22">
        <f t="shared" si="1827"/>
        <v>2.4287533569093966E-2</v>
      </c>
      <c r="EL962" s="93">
        <f t="shared" si="1828"/>
        <v>1.7326172376674377E-2</v>
      </c>
      <c r="EM962" s="93">
        <f t="shared" si="1829"/>
        <v>5.9556773209845253E-2</v>
      </c>
      <c r="EN962" s="93">
        <f t="shared" si="1830"/>
        <v>0.34382464748228425</v>
      </c>
      <c r="EO962" s="93">
        <f t="shared" si="1831"/>
        <v>3.2712160051244017</v>
      </c>
      <c r="EP962" s="93">
        <f t="shared" si="1832"/>
        <v>1.7152884832017692</v>
      </c>
      <c r="ER962">
        <f t="shared" si="1762"/>
        <v>3.9625538659666155</v>
      </c>
      <c r="ES962">
        <f t="shared" si="1763"/>
        <v>3.9180801532627583</v>
      </c>
      <c r="ET962">
        <f t="shared" si="1764"/>
        <v>3.8674078071575479</v>
      </c>
      <c r="EU962">
        <f t="shared" si="1765"/>
        <v>3.810611374176625</v>
      </c>
      <c r="EV962">
        <f t="shared" si="1766"/>
        <v>3.7541618906850633</v>
      </c>
      <c r="EW962">
        <f t="shared" si="1767"/>
        <v>3.6944178846398681</v>
      </c>
      <c r="EX962">
        <f t="shared" si="1768"/>
        <v>3.6315675763833895</v>
      </c>
      <c r="EY962">
        <f t="shared" si="1769"/>
        <v>3.5658062252333429</v>
      </c>
      <c r="EZ962">
        <f t="shared" si="1770"/>
        <v>3.4973351298802058</v>
      </c>
      <c r="FA962">
        <f t="shared" si="1771"/>
        <v>3.4263606148445378</v>
      </c>
      <c r="FB962">
        <f t="shared" si="1772"/>
        <v>3.3602397592390778</v>
      </c>
      <c r="FC962">
        <f t="shared" si="1773"/>
        <v>3.2930003016228793</v>
      </c>
      <c r="FD962">
        <f t="shared" si="1774"/>
        <v>3.2247626453617881</v>
      </c>
      <c r="FE962">
        <f t="shared" si="1775"/>
        <v>3.1556468136551312</v>
      </c>
      <c r="FF962">
        <f t="shared" si="1776"/>
        <v>3.0857721104255145</v>
      </c>
      <c r="FG962">
        <f t="shared" si="1777"/>
        <v>3.0152567914075563</v>
      </c>
      <c r="FH962">
        <f t="shared" si="1778"/>
        <v>2.9442177466270287</v>
      </c>
      <c r="FI962">
        <f t="shared" si="1779"/>
        <v>2.8727701953760763</v>
      </c>
      <c r="FJ962">
        <f t="shared" si="1780"/>
        <v>2.8010273947001991</v>
      </c>
      <c r="FK962">
        <f t="shared" si="1781"/>
        <v>70.956609420291016</v>
      </c>
      <c r="FL962" s="22">
        <v>135.8382803336375</v>
      </c>
      <c r="FM962" s="22">
        <v>135.83808407044452</v>
      </c>
      <c r="FN962" s="91">
        <v>135.83760570093625</v>
      </c>
      <c r="FO962" s="22">
        <v>135.83438564058758</v>
      </c>
      <c r="FP962" s="22">
        <v>135.8236910142914</v>
      </c>
      <c r="FQ962" s="22">
        <v>135.75798737052855</v>
      </c>
      <c r="FR962" s="22">
        <f t="shared" si="1833"/>
        <v>1.9626319297572081E-4</v>
      </c>
      <c r="FS962" s="91">
        <f t="shared" si="1834"/>
        <v>6.7463270124790142E-4</v>
      </c>
      <c r="FT962" s="22">
        <f t="shared" si="1835"/>
        <v>3.8946930499150767E-3</v>
      </c>
      <c r="FU962" s="22">
        <f t="shared" si="1836"/>
        <v>1.4589319346100638E-2</v>
      </c>
      <c r="FV962" s="22">
        <f t="shared" si="1837"/>
        <v>8.0292963108945514E-2</v>
      </c>
      <c r="FW962" s="93">
        <f t="shared" si="1838"/>
        <v>1.4448297821031849E-2</v>
      </c>
      <c r="FX962" s="93">
        <f t="shared" si="1839"/>
        <v>4.966440237545048E-2</v>
      </c>
      <c r="FY962" s="93">
        <f t="shared" si="1840"/>
        <v>0.28671542663446381</v>
      </c>
      <c r="FZ962" s="93">
        <f t="shared" si="1841"/>
        <v>1.0740212044990014</v>
      </c>
      <c r="GA962" s="93">
        <f t="shared" si="1842"/>
        <v>5.9109231147313528</v>
      </c>
    </row>
    <row r="963" spans="1:183" x14ac:dyDescent="0.4">
      <c r="A963" s="16">
        <v>39591</v>
      </c>
      <c r="B963" s="2">
        <v>1.9199999999999998E-2</v>
      </c>
      <c r="C963" s="2">
        <v>2.0899999999999998E-2</v>
      </c>
      <c r="D963" s="2">
        <v>2.4399999999999998E-2</v>
      </c>
      <c r="E963" s="2">
        <v>3.1200000000000002E-2</v>
      </c>
      <c r="F963" s="2">
        <v>3.8399999999999997E-2</v>
      </c>
      <c r="G963" s="9"/>
      <c r="H963" s="4">
        <f t="shared" si="1782"/>
        <v>1.9199999999999998E-2</v>
      </c>
      <c r="I963" s="4">
        <f t="shared" si="1783"/>
        <v>2.0999999999999998E-2</v>
      </c>
      <c r="J963" s="4">
        <f t="shared" si="1784"/>
        <v>2.2699999999999998E-2</v>
      </c>
      <c r="K963" s="4">
        <f t="shared" si="1785"/>
        <v>2.4399999999999998E-2</v>
      </c>
      <c r="L963" s="4">
        <f t="shared" si="1845"/>
        <v>2.5533333333333331E-2</v>
      </c>
      <c r="M963" s="4">
        <f t="shared" si="1845"/>
        <v>2.6666666666666668E-2</v>
      </c>
      <c r="N963" s="4">
        <f t="shared" si="1845"/>
        <v>2.7799999999999998E-2</v>
      </c>
      <c r="O963" s="4">
        <f t="shared" si="1845"/>
        <v>2.8933333333333332E-2</v>
      </c>
      <c r="P963" s="4">
        <f t="shared" si="1845"/>
        <v>3.0066666666666669E-2</v>
      </c>
      <c r="Q963" s="4">
        <f t="shared" si="1786"/>
        <v>3.1200000000000002E-2</v>
      </c>
      <c r="R963" s="4">
        <f t="shared" si="1846"/>
        <v>3.1920000000000004E-2</v>
      </c>
      <c r="S963" s="4">
        <f t="shared" si="1846"/>
        <v>3.2640000000000002E-2</v>
      </c>
      <c r="T963" s="4">
        <f t="shared" si="1846"/>
        <v>3.3360000000000001E-2</v>
      </c>
      <c r="U963" s="4">
        <f t="shared" si="1846"/>
        <v>3.4079999999999999E-2</v>
      </c>
      <c r="V963" s="4">
        <f t="shared" si="1846"/>
        <v>3.4799999999999998E-2</v>
      </c>
      <c r="W963" s="4">
        <f t="shared" si="1846"/>
        <v>3.5519999999999996E-2</v>
      </c>
      <c r="X963" s="4">
        <f t="shared" si="1846"/>
        <v>3.6240000000000001E-2</v>
      </c>
      <c r="Y963" s="4">
        <f t="shared" si="1846"/>
        <v>3.6959999999999993E-2</v>
      </c>
      <c r="Z963" s="4">
        <f t="shared" si="1846"/>
        <v>3.7679999999999998E-2</v>
      </c>
      <c r="AA963" s="4">
        <f t="shared" si="1787"/>
        <v>3.8399999999999997E-2</v>
      </c>
      <c r="AB963" s="4"/>
      <c r="AC963">
        <v>99.049128367670363</v>
      </c>
      <c r="AD963" s="95">
        <v>99.044223245679206</v>
      </c>
      <c r="AE963" s="95">
        <v>99.049128367670363</v>
      </c>
      <c r="AF963" s="95">
        <f t="shared" si="1788"/>
        <v>4.9051219911575572E-3</v>
      </c>
      <c r="AG963" s="95">
        <f t="shared" si="1789"/>
        <v>0</v>
      </c>
      <c r="AH963" s="59">
        <f t="shared" si="1790"/>
        <v>0.495221116227267</v>
      </c>
      <c r="AI963" s="59">
        <f t="shared" si="1791"/>
        <v>0</v>
      </c>
      <c r="AJ963" s="4"/>
      <c r="AK963">
        <v>97.942310172272897</v>
      </c>
      <c r="AL963" s="96">
        <v>97.942310172272897</v>
      </c>
      <c r="AM963" s="59">
        <v>97.932617951881298</v>
      </c>
      <c r="AN963" s="95">
        <f t="shared" si="1792"/>
        <v>0</v>
      </c>
      <c r="AO963" s="95">
        <f t="shared" si="1793"/>
        <v>9.6922203915994487E-3</v>
      </c>
      <c r="AP963" s="59">
        <f t="shared" si="1794"/>
        <v>0</v>
      </c>
      <c r="AQ963" s="59">
        <f t="shared" si="1725"/>
        <v>0.9895846212481193</v>
      </c>
      <c r="AS963" s="7">
        <f t="shared" si="1726"/>
        <v>2.9714738510301109</v>
      </c>
      <c r="AT963" s="7">
        <f t="shared" si="1727"/>
        <v>2.9379785385564388</v>
      </c>
      <c r="AU963" s="7">
        <f t="shared" si="1728"/>
        <v>2.9001256760349636</v>
      </c>
      <c r="AV963" s="7">
        <f t="shared" si="1729"/>
        <v>98.123242885048086</v>
      </c>
      <c r="AW963" s="22">
        <v>106.93332679631389</v>
      </c>
      <c r="AX963" s="22">
        <v>106.93317964265415</v>
      </c>
      <c r="AY963" s="91">
        <v>106.93282095066959</v>
      </c>
      <c r="AZ963" s="22">
        <v>106.9137259977573</v>
      </c>
      <c r="BA963" s="22">
        <v>106.93332679631389</v>
      </c>
      <c r="BB963" s="11">
        <v>106.93332679631389</v>
      </c>
      <c r="BC963" s="46">
        <f t="shared" si="1795"/>
        <v>1.4715365973927419E-4</v>
      </c>
      <c r="BD963" s="92">
        <f t="shared" si="1796"/>
        <v>5.0584564429811962E-4</v>
      </c>
      <c r="BE963" s="92">
        <f t="shared" si="1797"/>
        <v>1.9600798556595578E-2</v>
      </c>
      <c r="BF963" s="92">
        <f t="shared" si="1798"/>
        <v>0</v>
      </c>
      <c r="BG963" s="11">
        <f t="shared" si="1730"/>
        <v>0</v>
      </c>
      <c r="BH963" s="93">
        <f t="shared" si="1799"/>
        <v>1.3761253310632691E-2</v>
      </c>
      <c r="BI963" s="93">
        <f t="shared" si="1800"/>
        <v>4.7304770126683902E-2</v>
      </c>
      <c r="BJ963" s="93">
        <f t="shared" si="1801"/>
        <v>1.8329924957755301</v>
      </c>
      <c r="BK963" s="93">
        <f t="shared" si="1802"/>
        <v>0</v>
      </c>
      <c r="BL963" s="93">
        <f t="shared" si="1803"/>
        <v>0</v>
      </c>
      <c r="BM963">
        <f t="shared" si="1731"/>
        <v>2.4762282091917589</v>
      </c>
      <c r="BN963">
        <f t="shared" si="1732"/>
        <v>2.4483154487970324</v>
      </c>
      <c r="BO963">
        <f t="shared" si="1733"/>
        <v>2.4167713966958031</v>
      </c>
      <c r="BP963">
        <f t="shared" si="1734"/>
        <v>2.3816321088603907</v>
      </c>
      <c r="BQ963">
        <f t="shared" si="1735"/>
        <v>2.3463511816781644</v>
      </c>
      <c r="BR963">
        <f t="shared" si="1736"/>
        <v>2.3090111778999174</v>
      </c>
      <c r="BS963">
        <f t="shared" si="1737"/>
        <v>2.2697297352396184</v>
      </c>
      <c r="BT963">
        <f t="shared" si="1738"/>
        <v>2.2286288907708394</v>
      </c>
      <c r="BU963">
        <f t="shared" si="1739"/>
        <v>2.1858344561751286</v>
      </c>
      <c r="BV963">
        <f t="shared" si="1740"/>
        <v>87.80049075539128</v>
      </c>
      <c r="BX963" s="22">
        <v>108.86341489873685</v>
      </c>
      <c r="BY963" s="22">
        <v>108.86329227068707</v>
      </c>
      <c r="BZ963" s="91">
        <v>108.86299336069993</v>
      </c>
      <c r="CA963" s="91">
        <v>108.8609807510297</v>
      </c>
      <c r="CB963" s="22">
        <v>108.81809146009564</v>
      </c>
      <c r="CC963" s="11">
        <v>108.86341489873685</v>
      </c>
      <c r="CD963" s="11">
        <f t="shared" si="1804"/>
        <v>1.2262804978036002E-4</v>
      </c>
      <c r="CE963" s="90">
        <f t="shared" si="1805"/>
        <v>4.2153803691746816E-4</v>
      </c>
      <c r="CF963" s="22">
        <f t="shared" si="1806"/>
        <v>2.4341477071487816E-3</v>
      </c>
      <c r="CG963" s="22">
        <f t="shared" si="1807"/>
        <v>4.5323438641204916E-2</v>
      </c>
      <c r="CH963" s="11">
        <f t="shared" si="1741"/>
        <v>0</v>
      </c>
      <c r="CI963" s="93">
        <f t="shared" si="1808"/>
        <v>1.1264394920408002E-2</v>
      </c>
      <c r="CJ963" s="93">
        <f t="shared" si="1809"/>
        <v>3.8721735608751265E-2</v>
      </c>
      <c r="CK963" s="93">
        <f t="shared" si="1810"/>
        <v>0.22359648642411137</v>
      </c>
      <c r="CL963" s="93">
        <f t="shared" si="1811"/>
        <v>4.1633305994823067</v>
      </c>
      <c r="CM963" s="93">
        <f t="shared" si="1812"/>
        <v>0</v>
      </c>
      <c r="CO963">
        <f t="shared" si="1742"/>
        <v>5.9429477020602217</v>
      </c>
      <c r="CP963">
        <f t="shared" si="1743"/>
        <v>5.8759570771128775</v>
      </c>
      <c r="CQ963">
        <f t="shared" si="1744"/>
        <v>5.8002513520699273</v>
      </c>
      <c r="CR963">
        <f t="shared" si="1745"/>
        <v>5.7159170612649373</v>
      </c>
      <c r="CS963">
        <f t="shared" si="1746"/>
        <v>5.631242836027595</v>
      </c>
      <c r="CT963">
        <f t="shared" si="1747"/>
        <v>97.902073942956505</v>
      </c>
      <c r="CV963" s="22">
        <v>126.86940166278066</v>
      </c>
      <c r="CW963" s="22">
        <v>126.86910735546118</v>
      </c>
      <c r="CX963" s="22">
        <v>126.86838997149206</v>
      </c>
      <c r="CY963" s="22">
        <v>126.84736344232277</v>
      </c>
      <c r="CZ963" s="22">
        <v>126.85950915839426</v>
      </c>
      <c r="DA963" s="22">
        <v>126.86940166278066</v>
      </c>
      <c r="DB963" s="22">
        <f t="shared" si="1813"/>
        <v>2.9430731947854838E-4</v>
      </c>
      <c r="DC963" s="91">
        <f t="shared" si="1814"/>
        <v>1.0116912885962392E-3</v>
      </c>
      <c r="DD963" s="22">
        <f t="shared" si="1815"/>
        <v>2.2038220457886837E-2</v>
      </c>
      <c r="DE963" s="22">
        <f t="shared" si="1816"/>
        <v>9.8925043863999917E-3</v>
      </c>
      <c r="DF963" s="22">
        <f t="shared" si="1817"/>
        <v>0</v>
      </c>
      <c r="DG963" s="93">
        <f t="shared" si="1818"/>
        <v>2.3197659610693075E-2</v>
      </c>
      <c r="DH963" s="93">
        <f t="shared" si="1819"/>
        <v>7.9742733498918708E-2</v>
      </c>
      <c r="DI963" s="93">
        <f t="shared" si="1820"/>
        <v>1.7370792459843476</v>
      </c>
      <c r="DJ963" s="93">
        <f t="shared" si="1821"/>
        <v>0.77973918507902362</v>
      </c>
      <c r="DK963" s="93">
        <f t="shared" si="1822"/>
        <v>0</v>
      </c>
      <c r="DM963">
        <f t="shared" si="1748"/>
        <v>4.9524564183835178</v>
      </c>
      <c r="DN963">
        <f t="shared" si="1749"/>
        <v>4.8966308975940649</v>
      </c>
      <c r="DO963">
        <f t="shared" si="1750"/>
        <v>4.8335427933916062</v>
      </c>
      <c r="DP963">
        <f t="shared" si="1751"/>
        <v>4.7632642177207813</v>
      </c>
      <c r="DQ963">
        <f t="shared" si="1752"/>
        <v>4.6927023633563287</v>
      </c>
      <c r="DR963">
        <f t="shared" si="1753"/>
        <v>4.6180223557998348</v>
      </c>
      <c r="DS963">
        <f t="shared" si="1754"/>
        <v>4.5394594704792368</v>
      </c>
      <c r="DT963">
        <f t="shared" si="1755"/>
        <v>4.4572577815416787</v>
      </c>
      <c r="DU963">
        <f t="shared" si="1756"/>
        <v>4.3716689123502572</v>
      </c>
      <c r="DV963">
        <f t="shared" si="1757"/>
        <v>4.282950768555672</v>
      </c>
      <c r="DW963">
        <f t="shared" si="1758"/>
        <v>4.2007544961927392</v>
      </c>
      <c r="DX963">
        <f t="shared" si="1759"/>
        <v>4.1172225186980747</v>
      </c>
      <c r="DY963">
        <f t="shared" si="1760"/>
        <v>4.0324998603376985</v>
      </c>
      <c r="DZ963">
        <f t="shared" si="1761"/>
        <v>82.881351320527898</v>
      </c>
      <c r="EA963" s="22">
        <v>141.64062725100322</v>
      </c>
      <c r="EB963" s="22">
        <v>141.64038199490366</v>
      </c>
      <c r="EC963" s="22">
        <v>141.63978417492939</v>
      </c>
      <c r="ED963" s="22">
        <v>141.63575895558893</v>
      </c>
      <c r="EE963" s="22">
        <v>141.59428698162259</v>
      </c>
      <c r="EF963" s="22">
        <v>141.61632579178593</v>
      </c>
      <c r="EG963" s="22">
        <f t="shared" si="1823"/>
        <v>2.4525609956072003E-4</v>
      </c>
      <c r="EH963" s="91">
        <f t="shared" si="1824"/>
        <v>8.4307607383493632E-4</v>
      </c>
      <c r="EI963" s="22">
        <f t="shared" si="1825"/>
        <v>4.8682954142975632E-3</v>
      </c>
      <c r="EJ963" s="22">
        <f t="shared" si="1826"/>
        <v>4.6340269380635846E-2</v>
      </c>
      <c r="EK963" s="22">
        <f t="shared" si="1827"/>
        <v>2.4301459217298316E-2</v>
      </c>
      <c r="EL963" s="93">
        <f t="shared" si="1828"/>
        <v>1.7315377961868134E-2</v>
      </c>
      <c r="EM963" s="93">
        <f t="shared" si="1829"/>
        <v>5.9522192904505437E-2</v>
      </c>
      <c r="EN963" s="93">
        <f t="shared" si="1830"/>
        <v>0.34370755826083665</v>
      </c>
      <c r="EO963" s="93">
        <f t="shared" si="1831"/>
        <v>3.2716791982653142</v>
      </c>
      <c r="EP963" s="93">
        <f t="shared" si="1832"/>
        <v>1.7157124822833054</v>
      </c>
      <c r="ER963">
        <f t="shared" si="1762"/>
        <v>3.9619651347068143</v>
      </c>
      <c r="ES963">
        <f t="shared" si="1763"/>
        <v>3.9173047180752518</v>
      </c>
      <c r="ET963">
        <f t="shared" si="1764"/>
        <v>3.8668342347132851</v>
      </c>
      <c r="EU963">
        <f t="shared" si="1765"/>
        <v>3.810611374176625</v>
      </c>
      <c r="EV963">
        <f t="shared" si="1766"/>
        <v>3.7541618906850633</v>
      </c>
      <c r="EW963">
        <f t="shared" si="1767"/>
        <v>3.6944178846398681</v>
      </c>
      <c r="EX963">
        <f t="shared" si="1768"/>
        <v>3.6315675763833895</v>
      </c>
      <c r="EY963">
        <f t="shared" si="1769"/>
        <v>3.5658062252333429</v>
      </c>
      <c r="EZ963">
        <f t="shared" si="1770"/>
        <v>3.4973351298802058</v>
      </c>
      <c r="FA963">
        <f t="shared" si="1771"/>
        <v>3.4263606148445378</v>
      </c>
      <c r="FB963">
        <f t="shared" si="1772"/>
        <v>3.3606035969541916</v>
      </c>
      <c r="FC963">
        <f t="shared" si="1773"/>
        <v>3.2937780149584599</v>
      </c>
      <c r="FD963">
        <f t="shared" si="1774"/>
        <v>3.225999888270159</v>
      </c>
      <c r="FE963">
        <f t="shared" si="1775"/>
        <v>3.1573848122105868</v>
      </c>
      <c r="FF963">
        <f t="shared" si="1776"/>
        <v>3.0880476415974711</v>
      </c>
      <c r="FG963">
        <f t="shared" si="1777"/>
        <v>3.0181021839682134</v>
      </c>
      <c r="FH963">
        <f t="shared" si="1778"/>
        <v>2.9476609035129036</v>
      </c>
      <c r="FI963">
        <f t="shared" si="1779"/>
        <v>2.8768346367141593</v>
      </c>
      <c r="FJ963">
        <f t="shared" si="1780"/>
        <v>2.8057323206088909</v>
      </c>
      <c r="FK963">
        <f t="shared" si="1781"/>
        <v>71.095979097065225</v>
      </c>
      <c r="FL963" s="22">
        <v>135.99716234005771</v>
      </c>
      <c r="FM963" s="22">
        <v>135.99696613517807</v>
      </c>
      <c r="FN963" s="91">
        <v>135.99648787919864</v>
      </c>
      <c r="FO963" s="22">
        <v>135.99326770372627</v>
      </c>
      <c r="FP963" s="22">
        <v>135.98256708702397</v>
      </c>
      <c r="FQ963" s="22">
        <v>135.91671335568338</v>
      </c>
      <c r="FR963" s="22">
        <f t="shared" si="1833"/>
        <v>1.9620487964289168E-4</v>
      </c>
      <c r="FS963" s="91">
        <f t="shared" si="1834"/>
        <v>6.744608590736334E-4</v>
      </c>
      <c r="FT963" s="22">
        <f t="shared" si="1835"/>
        <v>3.8946363314380505E-3</v>
      </c>
      <c r="FU963" s="22">
        <f t="shared" si="1836"/>
        <v>1.4595253033746758E-2</v>
      </c>
      <c r="FV963" s="22">
        <f t="shared" si="1837"/>
        <v>8.0448984374328347E-2</v>
      </c>
      <c r="FW963" s="93">
        <f t="shared" si="1838"/>
        <v>1.4427130409698254E-2</v>
      </c>
      <c r="FX963" s="93">
        <f t="shared" si="1839"/>
        <v>4.9593745006764174E-2</v>
      </c>
      <c r="FY963" s="93">
        <f t="shared" si="1840"/>
        <v>0.28637629377145413</v>
      </c>
      <c r="FZ963" s="93">
        <f t="shared" si="1841"/>
        <v>1.0732027626614495</v>
      </c>
      <c r="GA963" s="93">
        <f t="shared" si="1842"/>
        <v>5.9154899256770923</v>
      </c>
    </row>
    <row r="964" spans="1:183" x14ac:dyDescent="0.4">
      <c r="A964" s="16">
        <v>39598</v>
      </c>
      <c r="B964" s="2">
        <v>1.9699999999999999E-2</v>
      </c>
      <c r="C964" s="2">
        <v>2.1899999999999999E-2</v>
      </c>
      <c r="D964" s="2">
        <v>2.63E-2</v>
      </c>
      <c r="E964" s="2">
        <v>3.3599999999999998E-2</v>
      </c>
      <c r="F964" s="2">
        <v>4.0300000000000002E-2</v>
      </c>
      <c r="G964" s="9"/>
      <c r="H964" s="4">
        <f t="shared" si="1782"/>
        <v>1.9699999999999999E-2</v>
      </c>
      <c r="I964" s="4">
        <f t="shared" si="1783"/>
        <v>2.1999999999999999E-2</v>
      </c>
      <c r="J964" s="4">
        <f t="shared" si="1784"/>
        <v>2.4149999999999998E-2</v>
      </c>
      <c r="K964" s="4">
        <f t="shared" si="1785"/>
        <v>2.63E-2</v>
      </c>
      <c r="L964" s="4">
        <f t="shared" si="1845"/>
        <v>2.7516666666666668E-2</v>
      </c>
      <c r="M964" s="4">
        <f t="shared" si="1845"/>
        <v>2.8733333333333333E-2</v>
      </c>
      <c r="N964" s="4">
        <f t="shared" si="1845"/>
        <v>2.9949999999999997E-2</v>
      </c>
      <c r="O964" s="4">
        <f t="shared" si="1845"/>
        <v>3.1166666666666662E-2</v>
      </c>
      <c r="P964" s="4">
        <f t="shared" si="1845"/>
        <v>3.2383333333333333E-2</v>
      </c>
      <c r="Q964" s="4">
        <f t="shared" si="1786"/>
        <v>3.3599999999999998E-2</v>
      </c>
      <c r="R964" s="4">
        <f t="shared" si="1846"/>
        <v>3.4270000000000002E-2</v>
      </c>
      <c r="S964" s="4">
        <f t="shared" si="1846"/>
        <v>3.4939999999999999E-2</v>
      </c>
      <c r="T964" s="4">
        <f t="shared" si="1846"/>
        <v>3.5609999999999996E-2</v>
      </c>
      <c r="U964" s="4">
        <f t="shared" si="1846"/>
        <v>3.628E-2</v>
      </c>
      <c r="V964" s="4">
        <f t="shared" si="1846"/>
        <v>3.6949999999999997E-2</v>
      </c>
      <c r="W964" s="4">
        <f t="shared" si="1846"/>
        <v>3.7620000000000001E-2</v>
      </c>
      <c r="X964" s="4">
        <f t="shared" si="1846"/>
        <v>3.8289999999999998E-2</v>
      </c>
      <c r="Y964" s="4">
        <f t="shared" si="1846"/>
        <v>3.8960000000000002E-2</v>
      </c>
      <c r="Z964" s="4">
        <f t="shared" si="1846"/>
        <v>3.9630000000000006E-2</v>
      </c>
      <c r="AA964" s="4">
        <f t="shared" si="1787"/>
        <v>4.0300000000000002E-2</v>
      </c>
      <c r="AB964" s="4"/>
      <c r="AC964">
        <v>99.024607614992334</v>
      </c>
      <c r="AD964" s="95">
        <v>99.019704921279327</v>
      </c>
      <c r="AE964" s="95">
        <v>99.024607614992334</v>
      </c>
      <c r="AF964" s="95">
        <f t="shared" si="1788"/>
        <v>4.9026937130065562E-3</v>
      </c>
      <c r="AG964" s="95">
        <f t="shared" si="1789"/>
        <v>0</v>
      </c>
      <c r="AH964" s="59">
        <f t="shared" si="1790"/>
        <v>0.49509852460796705</v>
      </c>
      <c r="AI964" s="59">
        <f t="shared" si="1791"/>
        <v>0</v>
      </c>
      <c r="AJ964" s="4"/>
      <c r="AK964">
        <v>97.845452672092165</v>
      </c>
      <c r="AL964" s="96">
        <v>97.845452672092165</v>
      </c>
      <c r="AM964" s="59">
        <v>97.835774825094106</v>
      </c>
      <c r="AN964" s="95">
        <f t="shared" si="1792"/>
        <v>0</v>
      </c>
      <c r="AO964" s="95">
        <f t="shared" si="1793"/>
        <v>9.6778469980591808E-3</v>
      </c>
      <c r="AP964" s="59">
        <f t="shared" si="1794"/>
        <v>0</v>
      </c>
      <c r="AQ964" s="59">
        <f t="shared" ref="AQ964:AQ1027" si="1847">AO964/AK964*10000</f>
        <v>0.98909522453663623</v>
      </c>
      <c r="AS964" s="7">
        <f t="shared" ref="AS964:AS1027" si="1848">+AS$3/((1+H964/2)^(2*H$3))</f>
        <v>2.9707382284497701</v>
      </c>
      <c r="AT964" s="7">
        <f t="shared" ref="AT964:AT1027" si="1849">+AT$3/((1+I964/2)^(2*I$3))</f>
        <v>2.9350732447528234</v>
      </c>
      <c r="AU964" s="7">
        <f t="shared" ref="AU964:AU1027" si="1850">+AU$3/((1+J964/2)^(2*J$3))</f>
        <v>2.8938976239138841</v>
      </c>
      <c r="AV964" s="7">
        <f t="shared" ref="AV964:AV1027" si="1851">+AV$3/((1+K964/2)^(2*K$3))</f>
        <v>97.755731450650757</v>
      </c>
      <c r="AW964" s="22">
        <v>106.55594534657651</v>
      </c>
      <c r="AX964" s="22">
        <v>106.55579826576512</v>
      </c>
      <c r="AY964" s="91">
        <v>106.55544054776723</v>
      </c>
      <c r="AZ964" s="22">
        <v>106.53643587813839</v>
      </c>
      <c r="BA964" s="22">
        <v>106.55594534657651</v>
      </c>
      <c r="BB964" s="11">
        <v>106.55594534657651</v>
      </c>
      <c r="BC964" s="46">
        <f t="shared" si="1795"/>
        <v>1.4708081138792295E-4</v>
      </c>
      <c r="BD964" s="92">
        <f t="shared" si="1796"/>
        <v>5.0479880927412069E-4</v>
      </c>
      <c r="BE964" s="92">
        <f t="shared" si="1797"/>
        <v>1.9509468438116073E-2</v>
      </c>
      <c r="BF964" s="92">
        <f t="shared" si="1798"/>
        <v>0</v>
      </c>
      <c r="BG964" s="11">
        <f t="shared" ref="BG964:BG1027" si="1852">AW964-BB964</f>
        <v>0</v>
      </c>
      <c r="BH964" s="93">
        <f t="shared" si="1799"/>
        <v>1.3803153912204342E-2</v>
      </c>
      <c r="BI964" s="93">
        <f t="shared" si="1800"/>
        <v>4.7374063233379136E-2</v>
      </c>
      <c r="BJ964" s="93">
        <f t="shared" si="1801"/>
        <v>1.830913176609801</v>
      </c>
      <c r="BK964" s="93">
        <f t="shared" si="1802"/>
        <v>0</v>
      </c>
      <c r="BL964" s="93">
        <f t="shared" si="1803"/>
        <v>0</v>
      </c>
      <c r="BM964">
        <f t="shared" ref="BM964:BM1027" si="1853">+BM$3/((1+H964/2)^(2*H$3))</f>
        <v>2.4756151903748083</v>
      </c>
      <c r="BN964">
        <f t="shared" ref="BN964:BN1027" si="1854">+BN$3/((1+I964/2)^(2*I$3))</f>
        <v>2.4458943706273528</v>
      </c>
      <c r="BO964">
        <f t="shared" ref="BO964:BO1027" si="1855">+BO$3/((1+J964/2)^(2*J$3))</f>
        <v>2.4115813532615702</v>
      </c>
      <c r="BP964">
        <f t="shared" ref="BP964:BP1027" si="1856">+BP$3/((1+K964/2)^(2*K$3))</f>
        <v>2.3727119284138536</v>
      </c>
      <c r="BQ964">
        <f t="shared" ref="BQ964:BQ1027" si="1857">+BQ$3/((1+L964/2)^(2*L$3))</f>
        <v>2.3348975124772902</v>
      </c>
      <c r="BR964">
        <f t="shared" ref="BR964:BR1027" si="1858">+BR$3/((1+M964/2)^(2*M$3))</f>
        <v>2.2949339606714374</v>
      </c>
      <c r="BS964">
        <f t="shared" ref="BS964:BS1027" si="1859">+BS$3/((1+N964/2)^(2*N$3))</f>
        <v>2.2529553885279046</v>
      </c>
      <c r="BT964">
        <f t="shared" ref="BT964:BT1027" si="1860">+BT$3/((1+O964/2)^(2*O$3))</f>
        <v>2.2091005714527858</v>
      </c>
      <c r="BU964">
        <f t="shared" ref="BU964:BU1027" si="1861">+BU$3/((1+P964/2)^(2*P$3))</f>
        <v>2.1635121897682663</v>
      </c>
      <c r="BV964">
        <f t="shared" ref="BV964:BV1027" si="1862">+BV$3/((1+Q964/2)^(2*Q$3))</f>
        <v>86.769778723071866</v>
      </c>
      <c r="BX964" s="22">
        <v>107.73140185432153</v>
      </c>
      <c r="BY964" s="22">
        <v>107.7312792869787</v>
      </c>
      <c r="BZ964" s="91">
        <v>107.73098118864714</v>
      </c>
      <c r="CA964" s="91">
        <v>107.72898451029688</v>
      </c>
      <c r="CB964" s="22">
        <v>107.68665652465612</v>
      </c>
      <c r="CC964" s="11">
        <v>107.73140185432153</v>
      </c>
      <c r="CD964" s="11">
        <f t="shared" si="1804"/>
        <v>1.2256734282800608E-4</v>
      </c>
      <c r="CE964" s="90">
        <f t="shared" si="1805"/>
        <v>4.2066567439746905E-4</v>
      </c>
      <c r="CF964" s="22">
        <f t="shared" si="1806"/>
        <v>2.4173440246499922E-3</v>
      </c>
      <c r="CG964" s="22">
        <f t="shared" si="1807"/>
        <v>4.4745329665417444E-2</v>
      </c>
      <c r="CH964" s="11">
        <f t="shared" ref="CH964:CH1027" si="1863">BX964-CC964</f>
        <v>0</v>
      </c>
      <c r="CI964" s="93">
        <f t="shared" si="1808"/>
        <v>1.1377123170990225E-2</v>
      </c>
      <c r="CJ964" s="93">
        <f t="shared" si="1809"/>
        <v>3.9047637657802781E-2</v>
      </c>
      <c r="CK964" s="93">
        <f t="shared" si="1810"/>
        <v>0.22438620337632068</v>
      </c>
      <c r="CL964" s="93">
        <f t="shared" si="1811"/>
        <v>4.153415707513374</v>
      </c>
      <c r="CM964" s="93">
        <f t="shared" si="1812"/>
        <v>0</v>
      </c>
      <c r="CO964">
        <f t="shared" ref="CO964:CO1027" si="1864">+CO$3/((1+H964/2)^(2*H$3))</f>
        <v>5.9414764568995402</v>
      </c>
      <c r="CP964">
        <f t="shared" ref="CP964:CP1027" si="1865">+CP$3/((1+I964/2)^(2*I$3))</f>
        <v>5.8701464895056468</v>
      </c>
      <c r="CQ964">
        <f t="shared" ref="CQ964:CQ1027" si="1866">+CQ$3/((1+J964/2)^(2*J$3))</f>
        <v>5.7877952478277681</v>
      </c>
      <c r="CR964">
        <f t="shared" ref="CR964:CR1027" si="1867">+CR$3/((1+K964/2)^(2*K$3))</f>
        <v>5.6945086281932484</v>
      </c>
      <c r="CS964">
        <f t="shared" ref="CS964:CS1027" si="1868">+CS$3/((1+L964/2)^(2*L$3))</f>
        <v>5.6037540299454971</v>
      </c>
      <c r="CT964">
        <f t="shared" ref="CT964:CT1027" si="1869">+CT$3/((1+M964/2)^(2*M$3))</f>
        <v>97.305199932468938</v>
      </c>
      <c r="CV964" s="22">
        <v>126.20389038245918</v>
      </c>
      <c r="CW964" s="22">
        <v>126.2035962208364</v>
      </c>
      <c r="CX964" s="22">
        <v>126.20288078484063</v>
      </c>
      <c r="CY964" s="22">
        <v>126.18200280897257</v>
      </c>
      <c r="CZ964" s="22">
        <v>126.19406791404361</v>
      </c>
      <c r="DA964" s="22">
        <v>126.20389038245918</v>
      </c>
      <c r="DB964" s="22">
        <f t="shared" si="1813"/>
        <v>2.941616227758459E-4</v>
      </c>
      <c r="DC964" s="91">
        <f t="shared" si="1814"/>
        <v>1.0095976185482414E-3</v>
      </c>
      <c r="DD964" s="22">
        <f t="shared" si="1815"/>
        <v>2.1887573486608858E-2</v>
      </c>
      <c r="DE964" s="22">
        <f t="shared" si="1816"/>
        <v>9.8224684155638897E-3</v>
      </c>
      <c r="DF964" s="22">
        <f t="shared" si="1817"/>
        <v>0</v>
      </c>
      <c r="DG964" s="93">
        <f t="shared" si="1818"/>
        <v>2.3308443335969525E-2</v>
      </c>
      <c r="DH964" s="93">
        <f t="shared" si="1819"/>
        <v>7.9997345207716619E-2</v>
      </c>
      <c r="DI964" s="93">
        <f t="shared" si="1820"/>
        <v>1.7343025971924368</v>
      </c>
      <c r="DJ964" s="93">
        <f t="shared" si="1821"/>
        <v>0.77830155518954547</v>
      </c>
      <c r="DK964" s="93">
        <f t="shared" si="1822"/>
        <v>0</v>
      </c>
      <c r="DM964">
        <f t="shared" ref="DM964:DM1027" si="1870">+DM$3/((1+H964/2)^(2*H$3))</f>
        <v>4.9512303807496165</v>
      </c>
      <c r="DN964">
        <f t="shared" ref="DN964:DN1027" si="1871">+DN$3/((1+I964/2)^(2*I$3))</f>
        <v>4.8917887412547056</v>
      </c>
      <c r="DO964">
        <f t="shared" ref="DO964:DO1027" si="1872">+DO$3/((1+J964/2)^(2*J$3))</f>
        <v>4.8231627065231404</v>
      </c>
      <c r="DP964">
        <f t="shared" ref="DP964:DP1027" si="1873">+DP$3/((1+K964/2)^(2*K$3))</f>
        <v>4.7454238568277072</v>
      </c>
      <c r="DQ964">
        <f t="shared" ref="DQ964:DQ1027" si="1874">+DQ$3/((1+L964/2)^(2*L$3))</f>
        <v>4.6697950249545803</v>
      </c>
      <c r="DR964">
        <f t="shared" ref="DR964:DR1027" si="1875">+DR$3/((1+M964/2)^(2*M$3))</f>
        <v>4.5898679213428748</v>
      </c>
      <c r="DS964">
        <f t="shared" ref="DS964:DS1027" si="1876">+DS$3/((1+N964/2)^(2*N$3))</f>
        <v>4.5059107770558091</v>
      </c>
      <c r="DT964">
        <f t="shared" ref="DT964:DT1027" si="1877">+DT$3/((1+O964/2)^(2*O$3))</f>
        <v>4.4182011429055716</v>
      </c>
      <c r="DU964">
        <f t="shared" ref="DU964:DU1027" si="1878">+DU$3/((1+P964/2)^(2*P$3))</f>
        <v>4.3270243795365326</v>
      </c>
      <c r="DV964">
        <f t="shared" ref="DV964:DV1027" si="1879">+DV$3/((1+Q964/2)^(2*Q$3))</f>
        <v>4.2326721328327741</v>
      </c>
      <c r="DW964">
        <f t="shared" ref="DW964:DW1027" si="1880">+DW$3/((1+R964/2)^(2*R$3))</f>
        <v>4.1476816708478648</v>
      </c>
      <c r="DX964">
        <f t="shared" ref="DX964:DX1027" si="1881">+DX$3/((1+S964/2)^(2*S$3))</f>
        <v>4.0617262419220808</v>
      </c>
      <c r="DY964">
        <f t="shared" ref="DY964:DY1027" si="1882">+DY$3/((1+T964/2)^(2*T$3))</f>
        <v>3.9749389603945167</v>
      </c>
      <c r="DZ964">
        <f t="shared" ref="DZ964:DZ1027" si="1883">+DZ$3/((1+U964/2)^(2*U$3))</f>
        <v>81.636485227658852</v>
      </c>
      <c r="EA964" s="22">
        <v>139.97675049615543</v>
      </c>
      <c r="EB964" s="22">
        <v>139.97650536146978</v>
      </c>
      <c r="EC964" s="22">
        <v>139.97590916480664</v>
      </c>
      <c r="ED964" s="22">
        <v>139.97191580810613</v>
      </c>
      <c r="EE964" s="22">
        <v>139.93111292073979</v>
      </c>
      <c r="EF964" s="22">
        <v>139.95283809224901</v>
      </c>
      <c r="EG964" s="22">
        <f t="shared" si="1823"/>
        <v>2.4513468565601215E-4</v>
      </c>
      <c r="EH964" s="91">
        <f t="shared" si="1824"/>
        <v>8.4133134879493809E-4</v>
      </c>
      <c r="EI964" s="22">
        <f t="shared" si="1825"/>
        <v>4.8346880492999844E-3</v>
      </c>
      <c r="EJ964" s="22">
        <f t="shared" si="1826"/>
        <v>4.5637575415639731E-2</v>
      </c>
      <c r="EK964" s="22">
        <f t="shared" si="1827"/>
        <v>2.3912403906422242E-2</v>
      </c>
      <c r="EL964" s="93">
        <f t="shared" si="1828"/>
        <v>1.7512528672591593E-2</v>
      </c>
      <c r="EM964" s="93">
        <f t="shared" si="1829"/>
        <v>6.0105077865630692E-2</v>
      </c>
      <c r="EN964" s="93">
        <f t="shared" si="1830"/>
        <v>0.34539221921948904</v>
      </c>
      <c r="EO964" s="93">
        <f t="shared" si="1831"/>
        <v>3.2603682578624515</v>
      </c>
      <c r="EP964" s="93">
        <f t="shared" si="1832"/>
        <v>1.7083125463095397</v>
      </c>
      <c r="ER964">
        <f t="shared" ref="ER964:ER1027" si="1884">+ER$3/((1+H964/2)^(2*H$3))</f>
        <v>3.9609843045996933</v>
      </c>
      <c r="ES964">
        <f t="shared" ref="ES964:ES1027" si="1885">+ES$3/((1+I964/2)^(2*I$3))</f>
        <v>3.9134309930037645</v>
      </c>
      <c r="ET964">
        <f t="shared" ref="ET964:ET1027" si="1886">+ET$3/((1+J964/2)^(2*J$3))</f>
        <v>3.8585301652185122</v>
      </c>
      <c r="EU964">
        <f t="shared" ref="EU964:EU1027" si="1887">+EU$3/((1+K964/2)^(2*K$3))</f>
        <v>3.7963390854621655</v>
      </c>
      <c r="EV964">
        <f t="shared" ref="EV964:EV1027" si="1888">+EV$3/((1+L964/2)^(2*L$3))</f>
        <v>3.7358360199636644</v>
      </c>
      <c r="EW964">
        <f t="shared" ref="EW964:EW1027" si="1889">+EW$3/((1+M964/2)^(2*M$3))</f>
        <v>3.6718943370742996</v>
      </c>
      <c r="EX964">
        <f t="shared" ref="EX964:EX1027" si="1890">+EX$3/((1+N964/2)^(2*N$3))</f>
        <v>3.604728621644647</v>
      </c>
      <c r="EY964">
        <f t="shared" ref="EY964:EY1027" si="1891">+EY$3/((1+O964/2)^(2*O$3))</f>
        <v>3.534560914324457</v>
      </c>
      <c r="EZ964">
        <f t="shared" ref="EZ964:EZ1027" si="1892">+EZ$3/((1+P964/2)^(2*P$3))</f>
        <v>3.4616195036292261</v>
      </c>
      <c r="FA964">
        <f t="shared" ref="FA964:FA1027" si="1893">+FA$3/((1+Q964/2)^(2*Q$3))</f>
        <v>3.386137706266219</v>
      </c>
      <c r="FB964">
        <f t="shared" ref="FB964:FB1027" si="1894">+FB$3/((1+R964/2)^(2*R$3))</f>
        <v>3.3181453366782914</v>
      </c>
      <c r="FC964">
        <f t="shared" ref="FC964:FC1027" si="1895">+FC$3/((1+S964/2)^(2*S$3))</f>
        <v>3.2493809935376645</v>
      </c>
      <c r="FD964">
        <f t="shared" ref="FD964:FD1027" si="1896">+FD$3/((1+T964/2)^(2*T$3))</f>
        <v>3.1799511683156134</v>
      </c>
      <c r="FE964">
        <f t="shared" ref="FE964:FE1027" si="1897">+FE$3/((1+U964/2)^(2*U$3))</f>
        <v>3.1099613420060517</v>
      </c>
      <c r="FF964">
        <f t="shared" ref="FF964:FF1027" si="1898">+FF$3/((1+V964/2)^(2*V$3))</f>
        <v>3.0395157315010741</v>
      </c>
      <c r="FG964">
        <f t="shared" ref="FG964:FG1027" si="1899">+FG$3/((1+W964/2)^(2*W$3))</f>
        <v>2.9687170459069461</v>
      </c>
      <c r="FH964">
        <f t="shared" ref="FH964:FH1027" si="1900">+FH$3/((1+X964/2)^(2*X$3))</f>
        <v>2.8976662535235289</v>
      </c>
      <c r="FI964">
        <f t="shared" ref="FI964:FI1027" si="1901">+FI$3/((1+Y964/2)^(2*Y$3))</f>
        <v>2.8264623601439167</v>
      </c>
      <c r="FJ964">
        <f t="shared" ref="FJ964:FJ1027" si="1902">+FJ$3/((1+Z964/2)^(2*Z$3))</f>
        <v>2.7552021992631852</v>
      </c>
      <c r="FK964">
        <f t="shared" ref="FK964:FK1027" si="1903">+FK$3/((1+AA964/2)^(2*AA$3))</f>
        <v>69.783486102610112</v>
      </c>
      <c r="FL964" s="22">
        <v>134.05322324975208</v>
      </c>
      <c r="FM964" s="22">
        <v>134.05302714200354</v>
      </c>
      <c r="FN964" s="91">
        <v>134.05255018467301</v>
      </c>
      <c r="FO964" s="22">
        <v>134.04935549931264</v>
      </c>
      <c r="FP964" s="22">
        <v>134.03883396835215</v>
      </c>
      <c r="FQ964" s="22">
        <v>133.97431358489348</v>
      </c>
      <c r="FR964" s="22">
        <f t="shared" si="1833"/>
        <v>1.9610774853617841E-4</v>
      </c>
      <c r="FS964" s="91">
        <f t="shared" si="1834"/>
        <v>6.7306507907005653E-4</v>
      </c>
      <c r="FT964" s="22">
        <f t="shared" si="1835"/>
        <v>3.8677504394399875E-3</v>
      </c>
      <c r="FU964" s="22">
        <f t="shared" si="1836"/>
        <v>1.4389281399928677E-2</v>
      </c>
      <c r="FV964" s="22">
        <f t="shared" si="1837"/>
        <v>7.8909664858599626E-2</v>
      </c>
      <c r="FW964" s="93">
        <f t="shared" si="1838"/>
        <v>1.4629096099451015E-2</v>
      </c>
      <c r="FX964" s="93">
        <f t="shared" si="1839"/>
        <v>5.020879489156941E-2</v>
      </c>
      <c r="FY964" s="93">
        <f t="shared" si="1840"/>
        <v>0.2885234943015173</v>
      </c>
      <c r="FZ964" s="93">
        <f t="shared" si="1841"/>
        <v>1.0734006278327433</v>
      </c>
      <c r="GA964" s="93">
        <f t="shared" si="1842"/>
        <v>5.8864429325645151</v>
      </c>
    </row>
    <row r="965" spans="1:183" x14ac:dyDescent="0.4">
      <c r="A965" s="16">
        <v>39605</v>
      </c>
      <c r="B965" s="2">
        <v>0.02</v>
      </c>
      <c r="C965" s="2">
        <v>2.1400000000000002E-2</v>
      </c>
      <c r="D965" s="2">
        <v>2.4700000000000003E-2</v>
      </c>
      <c r="E965" s="2">
        <v>3.2599999999999997E-2</v>
      </c>
      <c r="F965" s="2">
        <v>3.9800000000000002E-2</v>
      </c>
      <c r="G965" s="9"/>
      <c r="H965" s="4">
        <f t="shared" ref="H965:H1028" si="1904">+B965+$B$2</f>
        <v>0.02</v>
      </c>
      <c r="I965" s="4">
        <f t="shared" ref="I965:I1028" si="1905">+C965+$C$2</f>
        <v>2.1500000000000002E-2</v>
      </c>
      <c r="J965" s="4">
        <f t="shared" ref="J965:J1028" si="1906">+(J$3-I$3)/(K$3-I$3)*K965+(1-(J$3-I$3)/(K$3-I$3))*I965</f>
        <v>2.3100000000000002E-2</v>
      </c>
      <c r="K965" s="4">
        <f t="shared" ref="K965:K1028" si="1907">+D965+$D$2</f>
        <v>2.4700000000000003E-2</v>
      </c>
      <c r="L965" s="4">
        <f t="shared" si="1845"/>
        <v>2.6016666666666667E-2</v>
      </c>
      <c r="M965" s="4">
        <f t="shared" si="1845"/>
        <v>2.7333333333333334E-2</v>
      </c>
      <c r="N965" s="4">
        <f t="shared" si="1845"/>
        <v>2.8650000000000002E-2</v>
      </c>
      <c r="O965" s="4">
        <f t="shared" si="1845"/>
        <v>2.9966666666666666E-2</v>
      </c>
      <c r="P965" s="4">
        <f t="shared" si="1845"/>
        <v>3.128333333333333E-2</v>
      </c>
      <c r="Q965" s="4">
        <f t="shared" ref="Q965:Q1028" si="1908">+E965+$E$2</f>
        <v>3.2599999999999997E-2</v>
      </c>
      <c r="R965" s="4">
        <f t="shared" si="1846"/>
        <v>3.3319999999999995E-2</v>
      </c>
      <c r="S965" s="4">
        <f t="shared" si="1846"/>
        <v>3.4040000000000001E-2</v>
      </c>
      <c r="T965" s="4">
        <f t="shared" si="1846"/>
        <v>3.4759999999999999E-2</v>
      </c>
      <c r="U965" s="4">
        <f t="shared" si="1846"/>
        <v>3.5479999999999998E-2</v>
      </c>
      <c r="V965" s="4">
        <f t="shared" si="1846"/>
        <v>3.6199999999999996E-2</v>
      </c>
      <c r="W965" s="4">
        <f t="shared" si="1846"/>
        <v>3.6920000000000001E-2</v>
      </c>
      <c r="X965" s="4">
        <f t="shared" si="1846"/>
        <v>3.764E-2</v>
      </c>
      <c r="Y965" s="4">
        <f t="shared" si="1846"/>
        <v>3.8359999999999998E-2</v>
      </c>
      <c r="Z965" s="4">
        <f t="shared" si="1846"/>
        <v>3.9080000000000004E-2</v>
      </c>
      <c r="AA965" s="4">
        <f t="shared" ref="AA965:AA1028" si="1909">+F965+$F$2</f>
        <v>3.9800000000000002E-2</v>
      </c>
      <c r="AB965" s="4"/>
      <c r="AC965">
        <v>99.009900990099013</v>
      </c>
      <c r="AD965" s="95">
        <v>99.004999752487507</v>
      </c>
      <c r="AE965" s="95">
        <v>99.009900990099013</v>
      </c>
      <c r="AF965" s="95">
        <f t="shared" ref="AF965:AF1028" si="1910">(AC965-AD965)</f>
        <v>4.9012376115058487E-3</v>
      </c>
      <c r="AG965" s="95">
        <f t="shared" ref="AG965:AG1028" si="1911">AC965-AE965</f>
        <v>0</v>
      </c>
      <c r="AH965" s="59">
        <f t="shared" ref="AH965:AH1028" si="1912">AF965/AC965*10000</f>
        <v>0.49502499876209072</v>
      </c>
      <c r="AI965" s="59">
        <f t="shared" ref="AI965:AI1028" si="1913">AG965/AC965*10000</f>
        <v>0</v>
      </c>
      <c r="AJ965" s="4"/>
      <c r="AK965">
        <v>97.893863453664764</v>
      </c>
      <c r="AL965" s="96">
        <v>97.893863453664764</v>
      </c>
      <c r="AM965" s="59">
        <v>97.884178423525128</v>
      </c>
      <c r="AN965" s="95">
        <f t="shared" ref="AN965:AN1028" si="1914">(AK965-AL965)</f>
        <v>0</v>
      </c>
      <c r="AO965" s="95">
        <f t="shared" ref="AO965:AO1028" si="1915">AK965-AM965</f>
        <v>9.6850301396358418E-3</v>
      </c>
      <c r="AP965" s="59">
        <f t="shared" ref="AP965:AP1028" si="1916">AN965/AK965*10000</f>
        <v>0</v>
      </c>
      <c r="AQ965" s="59">
        <f t="shared" si="1847"/>
        <v>0.98933986237247351</v>
      </c>
      <c r="AS965" s="7">
        <f t="shared" si="1848"/>
        <v>2.9702970297029703</v>
      </c>
      <c r="AT965" s="7">
        <f t="shared" si="1849"/>
        <v>2.936525352705754</v>
      </c>
      <c r="AU965" s="7">
        <f t="shared" si="1850"/>
        <v>2.898405809111043</v>
      </c>
      <c r="AV965" s="7">
        <f t="shared" si="1851"/>
        <v>98.065100086622664</v>
      </c>
      <c r="AW965" s="22">
        <v>106.87083373802892</v>
      </c>
      <c r="AX965" s="22">
        <v>106.87068670090058</v>
      </c>
      <c r="AY965" s="91">
        <v>106.87032827814244</v>
      </c>
      <c r="AZ965" s="22">
        <v>106.85124746683277</v>
      </c>
      <c r="BA965" s="22">
        <v>106.87083373802892</v>
      </c>
      <c r="BB965" s="11">
        <v>106.87083373802892</v>
      </c>
      <c r="BC965" s="46">
        <f t="shared" ref="BC965:BC1028" si="1917">-AX965+AW965</f>
        <v>1.4703712834318594E-4</v>
      </c>
      <c r="BD965" s="92">
        <f t="shared" ref="BD965:BD1028" si="1918">AW965-AY965</f>
        <v>5.0545988648309503E-4</v>
      </c>
      <c r="BE965" s="92">
        <f t="shared" ref="BE965:BE1028" si="1919">AW965-AZ965</f>
        <v>1.9586271196146754E-2</v>
      </c>
      <c r="BF965" s="92">
        <f t="shared" ref="BF965:BF1028" si="1920">AW965-BA965</f>
        <v>0</v>
      </c>
      <c r="BG965" s="11">
        <f t="shared" si="1852"/>
        <v>0</v>
      </c>
      <c r="BH965" s="93">
        <f t="shared" ref="BH965:BH1028" si="1921">BC965/$AW965*10000</f>
        <v>1.3758396299556915E-2</v>
      </c>
      <c r="BI965" s="93">
        <f t="shared" ref="BI965:BI1028" si="1922">BD965/$AW965*10000</f>
        <v>4.7296336035154575E-2</v>
      </c>
      <c r="BJ965" s="93">
        <f t="shared" ref="BJ965:BJ1028" si="1923">BE965/$AW965*10000</f>
        <v>1.8327050057603487</v>
      </c>
      <c r="BK965" s="93">
        <f t="shared" ref="BK965:BK1028" si="1924">BF965/$AW965*10000</f>
        <v>0</v>
      </c>
      <c r="BL965" s="93">
        <f t="shared" ref="BL965:BL1028" si="1925">BG965/$AW965*10000</f>
        <v>0</v>
      </c>
      <c r="BM965">
        <f t="shared" si="1853"/>
        <v>2.4752475247524752</v>
      </c>
      <c r="BN965">
        <f t="shared" si="1854"/>
        <v>2.4471044605881285</v>
      </c>
      <c r="BO965">
        <f t="shared" si="1855"/>
        <v>2.4153381742592028</v>
      </c>
      <c r="BP965">
        <f t="shared" si="1856"/>
        <v>2.3802208758888996</v>
      </c>
      <c r="BQ965">
        <f t="shared" si="1857"/>
        <v>2.3435537496763255</v>
      </c>
      <c r="BR965">
        <f t="shared" si="1858"/>
        <v>2.3044591612412106</v>
      </c>
      <c r="BS965">
        <f t="shared" si="1859"/>
        <v>2.2630810140644666</v>
      </c>
      <c r="BT965">
        <f t="shared" si="1860"/>
        <v>2.2195693617920575</v>
      </c>
      <c r="BU965">
        <f t="shared" si="1861"/>
        <v>2.1740795117116183</v>
      </c>
      <c r="BV965">
        <f t="shared" si="1862"/>
        <v>87.197615639957817</v>
      </c>
      <c r="BX965" s="22">
        <v>108.22069069050427</v>
      </c>
      <c r="BY965" s="22">
        <v>108.22056815956398</v>
      </c>
      <c r="BZ965" s="91">
        <v>108.22026947393221</v>
      </c>
      <c r="CA965" s="91">
        <v>108.21826238612802</v>
      </c>
      <c r="CB965" s="22">
        <v>108.17570300522691</v>
      </c>
      <c r="CC965" s="11">
        <v>108.22069069050427</v>
      </c>
      <c r="CD965" s="11">
        <f t="shared" ref="CD965:CD1028" si="1926">-BY965+BX965</f>
        <v>1.2253094028835676E-4</v>
      </c>
      <c r="CE965" s="90">
        <f t="shared" ref="CE965:CE1028" si="1927">BX965-BZ965</f>
        <v>4.2121657206450891E-4</v>
      </c>
      <c r="CF965" s="22">
        <f t="shared" ref="CF965:CF1028" si="1928">BX965-CA965</f>
        <v>2.4283043762522993E-3</v>
      </c>
      <c r="CG965" s="22">
        <f t="shared" ref="CG965:CG1028" si="1929">BX965-CB965</f>
        <v>4.4987685277362743E-2</v>
      </c>
      <c r="CH965" s="11">
        <f t="shared" si="1863"/>
        <v>0</v>
      </c>
      <c r="CI965" s="93">
        <f t="shared" ref="CI965:CI1028" si="1930">CD965/$BX965*10000</f>
        <v>1.1322321037367777E-2</v>
      </c>
      <c r="CJ965" s="93">
        <f t="shared" ref="CJ965:CJ1028" si="1931">CE965/$BX965*10000</f>
        <v>3.8921999977724053E-2</v>
      </c>
      <c r="CK965" s="93">
        <f t="shared" ref="CK965:CK1028" si="1932">CF965/$BX965*10000</f>
        <v>0.2243844832959811</v>
      </c>
      <c r="CL965" s="93">
        <f t="shared" ref="CL965:CL1028" si="1933">CG965/$BX965*10000</f>
        <v>4.1570318014344503</v>
      </c>
      <c r="CM965" s="93">
        <f t="shared" ref="CM965:CM1028" si="1934">CH965/$BX965*10000</f>
        <v>0</v>
      </c>
      <c r="CO965">
        <f t="shared" si="1864"/>
        <v>5.9405940594059405</v>
      </c>
      <c r="CP965">
        <f t="shared" si="1865"/>
        <v>5.873050705411508</v>
      </c>
      <c r="CQ965">
        <f t="shared" si="1866"/>
        <v>5.7968116182220859</v>
      </c>
      <c r="CR965">
        <f t="shared" si="1867"/>
        <v>5.7125301021333588</v>
      </c>
      <c r="CS965">
        <f t="shared" si="1868"/>
        <v>5.6245289992231804</v>
      </c>
      <c r="CT965">
        <f t="shared" si="1869"/>
        <v>97.709068436627319</v>
      </c>
      <c r="CV965" s="22">
        <v>126.65759484079636</v>
      </c>
      <c r="CW965" s="22">
        <v>126.65730076653968</v>
      </c>
      <c r="CX965" s="22">
        <v>126.65658392102338</v>
      </c>
      <c r="CY965" s="22">
        <v>126.63560388255902</v>
      </c>
      <c r="CZ965" s="22">
        <v>126.64772488373586</v>
      </c>
      <c r="DA965" s="22">
        <v>126.65759484079636</v>
      </c>
      <c r="DB965" s="22">
        <f t="shared" ref="DB965:DB1028" si="1935">CV965-CW965</f>
        <v>2.9407425668637188E-4</v>
      </c>
      <c r="DC965" s="91">
        <f t="shared" ref="DC965:DC1028" si="1936">CV965-CX965</f>
        <v>1.0109197729804009E-3</v>
      </c>
      <c r="DD965" s="22">
        <f t="shared" ref="DD965:DD1028" si="1937">CV965-CY965</f>
        <v>2.1990958237338987E-2</v>
      </c>
      <c r="DE965" s="22">
        <f t="shared" ref="DE965:DE1028" si="1938">CV965-CZ965</f>
        <v>9.8699570605020881E-3</v>
      </c>
      <c r="DF965" s="22">
        <f t="shared" ref="DF965:DF1028" si="1939">CV965-DA965</f>
        <v>0</v>
      </c>
      <c r="DG965" s="93">
        <f t="shared" ref="DG965:DG1028" si="1940">DB965/$CV965*10000</f>
        <v>2.321805155514059E-2</v>
      </c>
      <c r="DH965" s="93">
        <f t="shared" ref="DH965:DH1028" si="1941">DC965/$CV965*10000</f>
        <v>7.9815172098529702E-2</v>
      </c>
      <c r="DI965" s="93">
        <f t="shared" ref="DI965:DI1028" si="1942">DD965/$CV965*10000</f>
        <v>1.7362526317494629</v>
      </c>
      <c r="DJ965" s="93">
        <f t="shared" ref="DJ965:DJ1028" si="1943">DE965/$CV965*10000</f>
        <v>0.77926294691670384</v>
      </c>
      <c r="DK965" s="93">
        <f t="shared" ref="DK965:DK1028" si="1944">DF965/$CV965*10000</f>
        <v>0</v>
      </c>
      <c r="DM965">
        <f t="shared" si="1870"/>
        <v>4.9504950495049505</v>
      </c>
      <c r="DN965">
        <f t="shared" si="1871"/>
        <v>4.8942089211762569</v>
      </c>
      <c r="DO965">
        <f t="shared" si="1872"/>
        <v>4.8306763485184057</v>
      </c>
      <c r="DP965">
        <f t="shared" si="1873"/>
        <v>4.7604417517777993</v>
      </c>
      <c r="DQ965">
        <f t="shared" si="1874"/>
        <v>4.6871074993526509</v>
      </c>
      <c r="DR965">
        <f t="shared" si="1875"/>
        <v>4.6089183224824213</v>
      </c>
      <c r="DS965">
        <f t="shared" si="1876"/>
        <v>4.5261620281289332</v>
      </c>
      <c r="DT965">
        <f t="shared" si="1877"/>
        <v>4.4391387235841151</v>
      </c>
      <c r="DU965">
        <f t="shared" si="1878"/>
        <v>4.3481590234232366</v>
      </c>
      <c r="DV965">
        <f t="shared" si="1879"/>
        <v>4.2535422263394054</v>
      </c>
      <c r="DW965">
        <f t="shared" si="1880"/>
        <v>4.1690480415655422</v>
      </c>
      <c r="DX965">
        <f t="shared" si="1881"/>
        <v>4.0833450665398905</v>
      </c>
      <c r="DY965">
        <f t="shared" si="1882"/>
        <v>3.9965795149492109</v>
      </c>
      <c r="DZ965">
        <f t="shared" si="1883"/>
        <v>82.08683017221253</v>
      </c>
      <c r="EA965" s="22">
        <v>140.6354951226995</v>
      </c>
      <c r="EB965" s="22">
        <v>140.63525006081892</v>
      </c>
      <c r="EC965" s="22">
        <v>140.63465268955534</v>
      </c>
      <c r="ED965" s="22">
        <v>140.63063851394699</v>
      </c>
      <c r="EE965" s="22">
        <v>140.58959252420374</v>
      </c>
      <c r="EF965" s="22">
        <v>140.6114415284724</v>
      </c>
      <c r="EG965" s="22">
        <f t="shared" ref="EG965:EG1028" si="1945">EA965-EB965</f>
        <v>2.4506188057671352E-4</v>
      </c>
      <c r="EH965" s="91">
        <f t="shared" ref="EH965:EH1028" si="1946">EA965-EC965</f>
        <v>8.4243314415743953E-4</v>
      </c>
      <c r="EI965" s="22">
        <f t="shared" ref="EI965:EI1028" si="1947">EA965-ED965</f>
        <v>4.8566087525045987E-3</v>
      </c>
      <c r="EJ965" s="22">
        <f t="shared" ref="EJ965:EJ1028" si="1948">EA965-EE965</f>
        <v>4.5902598495757729E-2</v>
      </c>
      <c r="EK965" s="22">
        <f t="shared" ref="EK965:EK1028" si="1949">EA965-EF965</f>
        <v>2.4053594227098074E-2</v>
      </c>
      <c r="EL965" s="93">
        <f t="shared" ref="EL965:EL1028" si="1950">EG965/$EA965*10000</f>
        <v>1.7425322132432194E-2</v>
      </c>
      <c r="EM965" s="93">
        <f t="shared" ref="EM965:EM1028" si="1951">EH965/$EA965*10000</f>
        <v>5.9901886321262386E-2</v>
      </c>
      <c r="EN965" s="93">
        <f t="shared" ref="EN965:EN1028" si="1952">EI965/$EA965*10000</f>
        <v>0.34533307173038919</v>
      </c>
      <c r="EO965" s="93">
        <f t="shared" ref="EO965:EO1028" si="1953">EJ965/$EA965*10000</f>
        <v>3.2639411875152384</v>
      </c>
      <c r="EP965" s="93">
        <f t="shared" ref="EP965:EP1028" si="1954">EK965/$EA965*10000</f>
        <v>1.7103501648792265</v>
      </c>
      <c r="ER965">
        <f t="shared" si="1884"/>
        <v>3.9603960396039604</v>
      </c>
      <c r="ES965">
        <f t="shared" si="1885"/>
        <v>3.9153671369410055</v>
      </c>
      <c r="ET965">
        <f t="shared" si="1886"/>
        <v>3.8645410788147241</v>
      </c>
      <c r="EU965">
        <f t="shared" si="1887"/>
        <v>3.8083534014222393</v>
      </c>
      <c r="EV965">
        <f t="shared" si="1888"/>
        <v>3.7496859994821206</v>
      </c>
      <c r="EW965">
        <f t="shared" si="1889"/>
        <v>3.6871346579859368</v>
      </c>
      <c r="EX965">
        <f t="shared" si="1890"/>
        <v>3.6209296225031462</v>
      </c>
      <c r="EY965">
        <f t="shared" si="1891"/>
        <v>3.5513109788672921</v>
      </c>
      <c r="EZ965">
        <f t="shared" si="1892"/>
        <v>3.4785272187385892</v>
      </c>
      <c r="FA965">
        <f t="shared" si="1893"/>
        <v>3.4028337810715246</v>
      </c>
      <c r="FB965">
        <f t="shared" si="1894"/>
        <v>3.3352384332524339</v>
      </c>
      <c r="FC965">
        <f t="shared" si="1895"/>
        <v>3.2666760532319126</v>
      </c>
      <c r="FD965">
        <f t="shared" si="1896"/>
        <v>3.1972636119593689</v>
      </c>
      <c r="FE965">
        <f t="shared" si="1897"/>
        <v>3.1271173398938106</v>
      </c>
      <c r="FF965">
        <f t="shared" si="1898"/>
        <v>3.0563524163895655</v>
      </c>
      <c r="FG965">
        <f t="shared" si="1899"/>
        <v>2.9850826698859403</v>
      </c>
      <c r="FH965">
        <f t="shared" si="1900"/>
        <v>2.9134202899115387</v>
      </c>
      <c r="FI965">
        <f t="shared" si="1901"/>
        <v>2.8414755518311807</v>
      </c>
      <c r="FJ965">
        <f t="shared" si="1902"/>
        <v>2.7693565551776671</v>
      </c>
      <c r="FK965">
        <f t="shared" si="1903"/>
        <v>70.126393384395797</v>
      </c>
      <c r="FL965" s="22">
        <v>134.65813016787507</v>
      </c>
      <c r="FM965" s="22">
        <v>134.6579341183706</v>
      </c>
      <c r="FN965" s="91">
        <v>134.65745622135975</v>
      </c>
      <c r="FO965" s="22">
        <v>134.65424488087305</v>
      </c>
      <c r="FP965" s="22">
        <v>134.64366008122124</v>
      </c>
      <c r="FQ965" s="22">
        <v>134.57880764533724</v>
      </c>
      <c r="FR965" s="22">
        <f t="shared" ref="FR965:FR1028" si="1955">FL965-FM965</f>
        <v>1.9604950446705516E-4</v>
      </c>
      <c r="FS965" s="91">
        <f t="shared" ref="FS965:FS1028" si="1956">FL965-FN965</f>
        <v>6.7394651532026728E-4</v>
      </c>
      <c r="FT965" s="22">
        <f t="shared" ref="FT965:FT1028" si="1957">FL965-FO965</f>
        <v>3.885287002020732E-3</v>
      </c>
      <c r="FU965" s="22">
        <f t="shared" ref="FU965:FU1028" si="1958">FL965-FP965</f>
        <v>1.4470086653830094E-2</v>
      </c>
      <c r="FV965" s="22">
        <f t="shared" ref="FV965:FV1028" si="1959">FL965-FQ965</f>
        <v>7.9322522537836448E-2</v>
      </c>
      <c r="FW965" s="93">
        <f t="shared" ref="FW965:FW1028" si="1960">FR965/$FL965*10000</f>
        <v>1.4559054415997379E-2</v>
      </c>
      <c r="FX965" s="93">
        <f t="shared" ref="FX965:FX1028" si="1961">FS965/$FL965*10000</f>
        <v>5.0048705895446063E-2</v>
      </c>
      <c r="FY965" s="93">
        <f t="shared" ref="FY965:FY1028" si="1962">FT965/$FL965*10000</f>
        <v>0.2885297008934431</v>
      </c>
      <c r="FZ965" s="93">
        <f t="shared" ref="FZ965:FZ1028" si="1963">FU965/$FL965*10000</f>
        <v>1.07457950261084</v>
      </c>
      <c r="GA965" s="93">
        <f t="shared" ref="GA965:GA1028" si="1964">FV965/$FL965*10000</f>
        <v>5.890659735059959</v>
      </c>
    </row>
    <row r="966" spans="1:183" x14ac:dyDescent="0.4">
      <c r="A966" s="16">
        <v>39612</v>
      </c>
      <c r="B966" s="2">
        <v>2.2200000000000001E-2</v>
      </c>
      <c r="C966" s="2">
        <v>2.5099999999999997E-2</v>
      </c>
      <c r="D966" s="2">
        <v>2.9100000000000001E-2</v>
      </c>
      <c r="E966" s="2">
        <v>3.5699999999999996E-2</v>
      </c>
      <c r="F966" s="2">
        <v>4.1500000000000002E-2</v>
      </c>
      <c r="G966" s="9"/>
      <c r="H966" s="4">
        <f t="shared" si="1904"/>
        <v>2.2200000000000001E-2</v>
      </c>
      <c r="I966" s="4">
        <f t="shared" si="1905"/>
        <v>2.5199999999999997E-2</v>
      </c>
      <c r="J966" s="4">
        <f t="shared" si="1906"/>
        <v>2.7150000000000001E-2</v>
      </c>
      <c r="K966" s="4">
        <f t="shared" si="1907"/>
        <v>2.9100000000000001E-2</v>
      </c>
      <c r="L966" s="4">
        <f t="shared" si="1845"/>
        <v>3.0199999999999998E-2</v>
      </c>
      <c r="M966" s="4">
        <f t="shared" si="1845"/>
        <v>3.1300000000000001E-2</v>
      </c>
      <c r="N966" s="4">
        <f t="shared" si="1845"/>
        <v>3.2399999999999998E-2</v>
      </c>
      <c r="O966" s="4">
        <f t="shared" si="1845"/>
        <v>3.3499999999999995E-2</v>
      </c>
      <c r="P966" s="4">
        <f t="shared" si="1845"/>
        <v>3.4599999999999999E-2</v>
      </c>
      <c r="Q966" s="4">
        <f t="shared" si="1908"/>
        <v>3.5699999999999996E-2</v>
      </c>
      <c r="R966" s="4">
        <f t="shared" si="1846"/>
        <v>3.628E-2</v>
      </c>
      <c r="S966" s="4">
        <f t="shared" si="1846"/>
        <v>3.6859999999999997E-2</v>
      </c>
      <c r="T966" s="4">
        <f t="shared" si="1846"/>
        <v>3.7439999999999994E-2</v>
      </c>
      <c r="U966" s="4">
        <f t="shared" si="1846"/>
        <v>3.8019999999999998E-2</v>
      </c>
      <c r="V966" s="4">
        <f t="shared" si="1846"/>
        <v>3.8599999999999995E-2</v>
      </c>
      <c r="W966" s="4">
        <f t="shared" si="1846"/>
        <v>3.918E-2</v>
      </c>
      <c r="X966" s="4">
        <f t="shared" si="1846"/>
        <v>3.9760000000000004E-2</v>
      </c>
      <c r="Y966" s="4">
        <f t="shared" si="1846"/>
        <v>4.0340000000000001E-2</v>
      </c>
      <c r="Z966" s="4">
        <f t="shared" si="1846"/>
        <v>4.0919999999999998E-2</v>
      </c>
      <c r="AA966" s="4">
        <f t="shared" si="1909"/>
        <v>4.1500000000000002E-2</v>
      </c>
      <c r="AB966" s="4"/>
      <c r="AC966">
        <v>98.902185738304809</v>
      </c>
      <c r="AD966" s="95">
        <v>98.8972951589774</v>
      </c>
      <c r="AE966" s="95">
        <v>98.902185738304809</v>
      </c>
      <c r="AF966" s="95">
        <f t="shared" si="1910"/>
        <v>4.8905793274087728E-3</v>
      </c>
      <c r="AG966" s="95">
        <f t="shared" si="1911"/>
        <v>0</v>
      </c>
      <c r="AH966" s="59">
        <f t="shared" si="1912"/>
        <v>0.49448647579430105</v>
      </c>
      <c r="AI966" s="59">
        <f t="shared" si="1913"/>
        <v>0</v>
      </c>
      <c r="AJ966" s="4"/>
      <c r="AK966">
        <v>97.536472306868092</v>
      </c>
      <c r="AL966" s="96">
        <v>97.536472306868092</v>
      </c>
      <c r="AM966" s="59">
        <v>97.526840264182283</v>
      </c>
      <c r="AN966" s="95">
        <f t="shared" si="1914"/>
        <v>0</v>
      </c>
      <c r="AO966" s="95">
        <f t="shared" si="1915"/>
        <v>9.6320426858085284E-3</v>
      </c>
      <c r="AP966" s="59">
        <f t="shared" si="1916"/>
        <v>0</v>
      </c>
      <c r="AQ966" s="59">
        <f t="shared" si="1847"/>
        <v>0.9875324028025444</v>
      </c>
      <c r="AS966" s="7">
        <f t="shared" si="1848"/>
        <v>2.9670655721491443</v>
      </c>
      <c r="AT966" s="7">
        <f t="shared" si="1849"/>
        <v>2.9258052079254684</v>
      </c>
      <c r="AU966" s="7">
        <f t="shared" si="1850"/>
        <v>2.8810685026099336</v>
      </c>
      <c r="AV966" s="7">
        <f t="shared" si="1851"/>
        <v>97.217266103770399</v>
      </c>
      <c r="AW966" s="22">
        <v>105.99170754438839</v>
      </c>
      <c r="AX966" s="22">
        <v>105.99156082700857</v>
      </c>
      <c r="AY966" s="91">
        <v>105.99120538645495</v>
      </c>
      <c r="AZ966" s="22">
        <v>105.97233210055126</v>
      </c>
      <c r="BA966" s="22">
        <v>105.99170754438839</v>
      </c>
      <c r="BB966" s="11">
        <v>105.99170754438839</v>
      </c>
      <c r="BC966" s="46">
        <f t="shared" si="1917"/>
        <v>1.4671737982041577E-4</v>
      </c>
      <c r="BD966" s="92">
        <f t="shared" si="1918"/>
        <v>5.0215793343966197E-4</v>
      </c>
      <c r="BE966" s="92">
        <f t="shared" si="1919"/>
        <v>1.9375443837134299E-2</v>
      </c>
      <c r="BF966" s="92">
        <f t="shared" si="1920"/>
        <v>0</v>
      </c>
      <c r="BG966" s="11">
        <f t="shared" si="1852"/>
        <v>0</v>
      </c>
      <c r="BH966" s="93">
        <f t="shared" si="1921"/>
        <v>1.3842345143743611E-2</v>
      </c>
      <c r="BI966" s="93">
        <f t="shared" si="1922"/>
        <v>4.7377096291175667E-2</v>
      </c>
      <c r="BJ966" s="93">
        <f t="shared" si="1923"/>
        <v>1.8280150670296573</v>
      </c>
      <c r="BK966" s="93">
        <f t="shared" si="1924"/>
        <v>0</v>
      </c>
      <c r="BL966" s="93">
        <f t="shared" si="1925"/>
        <v>0</v>
      </c>
      <c r="BM966">
        <f t="shared" si="1853"/>
        <v>2.4725546434576202</v>
      </c>
      <c r="BN966">
        <f t="shared" si="1854"/>
        <v>2.438171006604557</v>
      </c>
      <c r="BO966">
        <f t="shared" si="1855"/>
        <v>2.4008904188416111</v>
      </c>
      <c r="BP966">
        <f t="shared" si="1856"/>
        <v>2.3596423811594756</v>
      </c>
      <c r="BQ966">
        <f t="shared" si="1857"/>
        <v>2.3195079735808393</v>
      </c>
      <c r="BR966">
        <f t="shared" si="1858"/>
        <v>2.2775901270506318</v>
      </c>
      <c r="BS966">
        <f t="shared" si="1859"/>
        <v>2.2340128901829743</v>
      </c>
      <c r="BT966">
        <f t="shared" si="1860"/>
        <v>2.1889032196457641</v>
      </c>
      <c r="BU966">
        <f t="shared" si="1861"/>
        <v>2.1423903732785421</v>
      </c>
      <c r="BV966">
        <f t="shared" si="1862"/>
        <v>85.878817462758875</v>
      </c>
      <c r="BX966" s="22">
        <v>106.71289896150543</v>
      </c>
      <c r="BY966" s="22">
        <v>106.71277669702225</v>
      </c>
      <c r="BZ966" s="91">
        <v>106.71248049656089</v>
      </c>
      <c r="CA966" s="91">
        <v>106.71050211622673</v>
      </c>
      <c r="CB966" s="22">
        <v>106.668656271421</v>
      </c>
      <c r="CC966" s="11">
        <v>106.71289896150543</v>
      </c>
      <c r="CD966" s="11">
        <f t="shared" si="1926"/>
        <v>1.2226448318131133E-4</v>
      </c>
      <c r="CE966" s="90">
        <f t="shared" si="1927"/>
        <v>4.1846494454489402E-4</v>
      </c>
      <c r="CF966" s="22">
        <f t="shared" si="1928"/>
        <v>2.3968452786959915E-3</v>
      </c>
      <c r="CG966" s="22">
        <f t="shared" si="1929"/>
        <v>4.4242690084431047E-2</v>
      </c>
      <c r="CH966" s="11">
        <f t="shared" si="1863"/>
        <v>0</v>
      </c>
      <c r="CI966" s="93">
        <f t="shared" si="1930"/>
        <v>1.1457329373594829E-2</v>
      </c>
      <c r="CJ966" s="93">
        <f t="shared" si="1931"/>
        <v>3.9214092074834082E-2</v>
      </c>
      <c r="CK966" s="93">
        <f t="shared" si="1932"/>
        <v>0.22460689401387232</v>
      </c>
      <c r="CL966" s="93">
        <f t="shared" si="1933"/>
        <v>4.145955223312856</v>
      </c>
      <c r="CM966" s="93">
        <f t="shared" si="1934"/>
        <v>0</v>
      </c>
      <c r="CO966">
        <f t="shared" si="1864"/>
        <v>5.9341311442982887</v>
      </c>
      <c r="CP966">
        <f t="shared" si="1865"/>
        <v>5.8516104158509368</v>
      </c>
      <c r="CQ966">
        <f t="shared" si="1866"/>
        <v>5.7621370052198673</v>
      </c>
      <c r="CR966">
        <f t="shared" si="1867"/>
        <v>5.6631417147827419</v>
      </c>
      <c r="CS966">
        <f t="shared" si="1868"/>
        <v>5.5668191365940141</v>
      </c>
      <c r="CT966">
        <f t="shared" si="1869"/>
        <v>96.569821386946799</v>
      </c>
      <c r="CV966" s="22">
        <v>125.34866511955956</v>
      </c>
      <c r="CW966" s="22">
        <v>125.3483716847999</v>
      </c>
      <c r="CX966" s="22">
        <v>125.34766080369265</v>
      </c>
      <c r="CY966" s="22">
        <v>125.32696594324426</v>
      </c>
      <c r="CZ966" s="22">
        <v>125.33892899168447</v>
      </c>
      <c r="DA966" s="22">
        <v>125.34866511955956</v>
      </c>
      <c r="DB966" s="22">
        <f t="shared" si="1935"/>
        <v>2.934347596550424E-4</v>
      </c>
      <c r="DC966" s="91">
        <f t="shared" si="1936"/>
        <v>1.0043158669077457E-3</v>
      </c>
      <c r="DD966" s="22">
        <f t="shared" si="1937"/>
        <v>2.1699176315294721E-2</v>
      </c>
      <c r="DE966" s="22">
        <f t="shared" si="1938"/>
        <v>9.7361278750867086E-3</v>
      </c>
      <c r="DF966" s="22">
        <f t="shared" si="1939"/>
        <v>0</v>
      </c>
      <c r="DG966" s="93">
        <f t="shared" si="1940"/>
        <v>2.3409484207523045E-2</v>
      </c>
      <c r="DH966" s="93">
        <f t="shared" si="1941"/>
        <v>8.0121783981489808E-2</v>
      </c>
      <c r="DI966" s="93">
        <f t="shared" si="1942"/>
        <v>1.7311054963846406</v>
      </c>
      <c r="DJ966" s="93">
        <f t="shared" si="1943"/>
        <v>0.77672369831782695</v>
      </c>
      <c r="DK966" s="93">
        <f t="shared" si="1944"/>
        <v>0</v>
      </c>
      <c r="DM966">
        <f t="shared" si="1870"/>
        <v>4.9451092869152404</v>
      </c>
      <c r="DN966">
        <f t="shared" si="1871"/>
        <v>4.876342013209114</v>
      </c>
      <c r="DO966">
        <f t="shared" si="1872"/>
        <v>4.8017808376832223</v>
      </c>
      <c r="DP966">
        <f t="shared" si="1873"/>
        <v>4.7192847623189511</v>
      </c>
      <c r="DQ966">
        <f t="shared" si="1874"/>
        <v>4.6390159471616785</v>
      </c>
      <c r="DR966">
        <f t="shared" si="1875"/>
        <v>4.5551802541012636</v>
      </c>
      <c r="DS966">
        <f t="shared" si="1876"/>
        <v>4.4680257803659487</v>
      </c>
      <c r="DT966">
        <f t="shared" si="1877"/>
        <v>4.3778064392915281</v>
      </c>
      <c r="DU966">
        <f t="shared" si="1878"/>
        <v>4.2847807465570842</v>
      </c>
      <c r="DV966">
        <f t="shared" si="1879"/>
        <v>4.1892106079394571</v>
      </c>
      <c r="DW966">
        <f t="shared" si="1880"/>
        <v>4.1028676124273407</v>
      </c>
      <c r="DX966">
        <f t="shared" si="1881"/>
        <v>4.0160193589296425</v>
      </c>
      <c r="DY966">
        <f t="shared" si="1882"/>
        <v>3.9287752170729551</v>
      </c>
      <c r="DZ966">
        <f t="shared" si="1883"/>
        <v>80.66609912842469</v>
      </c>
      <c r="EA966" s="22">
        <v>138.5711349222872</v>
      </c>
      <c r="EB966" s="22">
        <v>138.57089039332084</v>
      </c>
      <c r="EC966" s="22">
        <v>138.57029799239811</v>
      </c>
      <c r="ED966" s="22">
        <v>138.56634123172978</v>
      </c>
      <c r="EE966" s="22">
        <v>138.52606096598123</v>
      </c>
      <c r="EF966" s="22">
        <v>138.54752627909164</v>
      </c>
      <c r="EG966" s="22">
        <f t="shared" si="1945"/>
        <v>2.4452896636262267E-4</v>
      </c>
      <c r="EH966" s="91">
        <f t="shared" si="1946"/>
        <v>8.3692988908978805E-4</v>
      </c>
      <c r="EI966" s="22">
        <f t="shared" si="1947"/>
        <v>4.7936905574204047E-3</v>
      </c>
      <c r="EJ966" s="22">
        <f t="shared" si="1948"/>
        <v>4.5073956305969887E-2</v>
      </c>
      <c r="EK966" s="22">
        <f t="shared" si="1949"/>
        <v>2.3608643195558443E-2</v>
      </c>
      <c r="EL966" s="93">
        <f t="shared" si="1950"/>
        <v>1.7646457647890249E-2</v>
      </c>
      <c r="EM966" s="93">
        <f t="shared" si="1951"/>
        <v>6.0397130294065286E-2</v>
      </c>
      <c r="EN966" s="93">
        <f t="shared" si="1952"/>
        <v>0.34593716506029765</v>
      </c>
      <c r="EO966" s="93">
        <f t="shared" si="1953"/>
        <v>3.2527666264152377</v>
      </c>
      <c r="EP966" s="93">
        <f t="shared" si="1954"/>
        <v>1.7037201296502715</v>
      </c>
      <c r="ER966">
        <f t="shared" si="1884"/>
        <v>3.9560874295321922</v>
      </c>
      <c r="ES966">
        <f t="shared" si="1885"/>
        <v>3.9010736105672912</v>
      </c>
      <c r="ET966">
        <f t="shared" si="1886"/>
        <v>3.8414246701465777</v>
      </c>
      <c r="EU966">
        <f t="shared" si="1887"/>
        <v>3.7754278098551612</v>
      </c>
      <c r="EV966">
        <f t="shared" si="1888"/>
        <v>3.711212757729343</v>
      </c>
      <c r="EW966">
        <f t="shared" si="1889"/>
        <v>3.6441442032810114</v>
      </c>
      <c r="EX966">
        <f t="shared" si="1890"/>
        <v>3.5744206242927588</v>
      </c>
      <c r="EY966">
        <f t="shared" si="1891"/>
        <v>3.5022451514332227</v>
      </c>
      <c r="EZ966">
        <f t="shared" si="1892"/>
        <v>3.4278245972456673</v>
      </c>
      <c r="FA966">
        <f t="shared" si="1893"/>
        <v>3.351368486351566</v>
      </c>
      <c r="FB966">
        <f t="shared" si="1894"/>
        <v>3.2822940899418724</v>
      </c>
      <c r="FC966">
        <f t="shared" si="1895"/>
        <v>3.2128154871437138</v>
      </c>
      <c r="FD966">
        <f t="shared" si="1896"/>
        <v>3.1430201736583641</v>
      </c>
      <c r="FE966">
        <f t="shared" si="1897"/>
        <v>3.0729942525114167</v>
      </c>
      <c r="FF966">
        <f t="shared" si="1898"/>
        <v>3.002822270408025</v>
      </c>
      <c r="FG966">
        <f t="shared" si="1899"/>
        <v>2.9325870622637815</v>
      </c>
      <c r="FH966">
        <f t="shared" si="1900"/>
        <v>2.8623696042465014</v>
      </c>
      <c r="FI966">
        <f t="shared" si="1901"/>
        <v>2.792248875622807</v>
      </c>
      <c r="FJ966">
        <f t="shared" si="1902"/>
        <v>2.7223017296612078</v>
      </c>
      <c r="FK966">
        <f t="shared" si="1903"/>
        <v>68.96767211882333</v>
      </c>
      <c r="FL966" s="22">
        <v>132.67702454862709</v>
      </c>
      <c r="FM966" s="22">
        <v>132.676828925454</v>
      </c>
      <c r="FN966" s="91">
        <v>132.67635500471582</v>
      </c>
      <c r="FO966" s="22">
        <v>132.67318959618115</v>
      </c>
      <c r="FP966" s="22">
        <v>132.66280500050368</v>
      </c>
      <c r="FQ966" s="22">
        <v>132.59908793528007</v>
      </c>
      <c r="FR966" s="22">
        <f t="shared" si="1955"/>
        <v>1.9562317308441379E-4</v>
      </c>
      <c r="FS966" s="91">
        <f t="shared" si="1956"/>
        <v>6.6954391127183044E-4</v>
      </c>
      <c r="FT966" s="22">
        <f t="shared" si="1957"/>
        <v>3.8349524459420081E-3</v>
      </c>
      <c r="FU966" s="22">
        <f t="shared" si="1958"/>
        <v>1.4219548123406867E-2</v>
      </c>
      <c r="FV966" s="22">
        <f t="shared" si="1959"/>
        <v>7.7936613347020511E-2</v>
      </c>
      <c r="FW966" s="93">
        <f t="shared" si="1960"/>
        <v>1.4744314153104669E-2</v>
      </c>
      <c r="FX966" s="93">
        <f t="shared" si="1961"/>
        <v>5.0464194049395325E-2</v>
      </c>
      <c r="FY966" s="93">
        <f t="shared" si="1962"/>
        <v>0.28904420030436168</v>
      </c>
      <c r="FZ966" s="93">
        <f t="shared" si="1963"/>
        <v>1.0717415597600546</v>
      </c>
      <c r="GA966" s="93">
        <f t="shared" si="1964"/>
        <v>5.8741604744426708</v>
      </c>
    </row>
    <row r="967" spans="1:183" x14ac:dyDescent="0.4">
      <c r="A967" s="16">
        <v>39619</v>
      </c>
      <c r="B967" s="2">
        <v>2.3099999999999999E-2</v>
      </c>
      <c r="C967" s="2">
        <v>2.5699999999999997E-2</v>
      </c>
      <c r="D967" s="2">
        <v>2.9399999999999999E-2</v>
      </c>
      <c r="E967" s="2">
        <v>3.6400000000000002E-2</v>
      </c>
      <c r="F967" s="2">
        <v>4.2000000000000003E-2</v>
      </c>
      <c r="G967" s="9"/>
      <c r="H967" s="4">
        <f t="shared" si="1904"/>
        <v>2.3099999999999999E-2</v>
      </c>
      <c r="I967" s="4">
        <f t="shared" si="1905"/>
        <v>2.5799999999999997E-2</v>
      </c>
      <c r="J967" s="4">
        <f t="shared" si="1906"/>
        <v>2.76E-2</v>
      </c>
      <c r="K967" s="4">
        <f t="shared" si="1907"/>
        <v>2.9399999999999999E-2</v>
      </c>
      <c r="L967" s="4">
        <f t="shared" si="1845"/>
        <v>3.0566666666666666E-2</v>
      </c>
      <c r="M967" s="4">
        <f t="shared" si="1845"/>
        <v>3.1733333333333336E-2</v>
      </c>
      <c r="N967" s="4">
        <f t="shared" si="1845"/>
        <v>3.2899999999999999E-2</v>
      </c>
      <c r="O967" s="4">
        <f t="shared" si="1845"/>
        <v>3.4066666666666669E-2</v>
      </c>
      <c r="P967" s="4">
        <f t="shared" si="1845"/>
        <v>3.5233333333333339E-2</v>
      </c>
      <c r="Q967" s="4">
        <f t="shared" si="1908"/>
        <v>3.6400000000000002E-2</v>
      </c>
      <c r="R967" s="4">
        <f t="shared" si="1846"/>
        <v>3.6960000000000007E-2</v>
      </c>
      <c r="S967" s="4">
        <f t="shared" si="1846"/>
        <v>3.7520000000000005E-2</v>
      </c>
      <c r="T967" s="4">
        <f t="shared" si="1846"/>
        <v>3.8080000000000003E-2</v>
      </c>
      <c r="U967" s="4">
        <f t="shared" si="1846"/>
        <v>3.8640000000000008E-2</v>
      </c>
      <c r="V967" s="4">
        <f t="shared" si="1846"/>
        <v>3.9199999999999999E-2</v>
      </c>
      <c r="W967" s="4">
        <f t="shared" si="1846"/>
        <v>3.9760000000000004E-2</v>
      </c>
      <c r="X967" s="4">
        <f t="shared" si="1846"/>
        <v>4.0320000000000002E-2</v>
      </c>
      <c r="Y967" s="4">
        <f t="shared" si="1846"/>
        <v>4.0880000000000007E-2</v>
      </c>
      <c r="Z967" s="4">
        <f t="shared" si="1846"/>
        <v>4.1439999999999998E-2</v>
      </c>
      <c r="AA967" s="4">
        <f t="shared" si="1909"/>
        <v>4.2000000000000003E-2</v>
      </c>
      <c r="AB967" s="4"/>
      <c r="AC967">
        <v>98.858187929415266</v>
      </c>
      <c r="AD967" s="95">
        <v>98.853301700276788</v>
      </c>
      <c r="AE967" s="95">
        <v>98.858187929415266</v>
      </c>
      <c r="AF967" s="95">
        <f t="shared" si="1910"/>
        <v>4.8862291384779155E-3</v>
      </c>
      <c r="AG967" s="95">
        <f t="shared" si="1911"/>
        <v>0</v>
      </c>
      <c r="AH967" s="59">
        <f t="shared" si="1912"/>
        <v>0.49426650850273346</v>
      </c>
      <c r="AI967" s="59">
        <f t="shared" si="1913"/>
        <v>0</v>
      </c>
      <c r="AJ967" s="4"/>
      <c r="AK967">
        <v>97.478701445959345</v>
      </c>
      <c r="AL967" s="96">
        <v>97.478701445959345</v>
      </c>
      <c r="AM967" s="59">
        <v>97.469077959384663</v>
      </c>
      <c r="AN967" s="95">
        <f t="shared" si="1914"/>
        <v>0</v>
      </c>
      <c r="AO967" s="95">
        <f t="shared" si="1915"/>
        <v>9.6234865746822607E-3</v>
      </c>
      <c r="AP967" s="59">
        <f t="shared" si="1916"/>
        <v>0</v>
      </c>
      <c r="AQ967" s="59">
        <f t="shared" si="1847"/>
        <v>0.98723992338135214</v>
      </c>
      <c r="AS967" s="7">
        <f t="shared" si="1848"/>
        <v>2.9657456378824576</v>
      </c>
      <c r="AT967" s="7">
        <f t="shared" si="1849"/>
        <v>2.9240723387815399</v>
      </c>
      <c r="AU967" s="7">
        <f t="shared" si="1850"/>
        <v>2.8791506789118886</v>
      </c>
      <c r="AV967" s="7">
        <f t="shared" si="1851"/>
        <v>97.159793523955045</v>
      </c>
      <c r="AW967" s="22">
        <v>105.92926389157658</v>
      </c>
      <c r="AX967" s="22">
        <v>105.92911730470243</v>
      </c>
      <c r="AY967" s="91">
        <v>105.92876217953093</v>
      </c>
      <c r="AZ967" s="22">
        <v>105.9099027958904</v>
      </c>
      <c r="BA967" s="22">
        <v>105.92926389157658</v>
      </c>
      <c r="BB967" s="11">
        <v>105.92926389157658</v>
      </c>
      <c r="BC967" s="46">
        <f t="shared" si="1917"/>
        <v>1.4658687415192162E-4</v>
      </c>
      <c r="BD967" s="92">
        <f t="shared" si="1918"/>
        <v>5.0171204564719574E-4</v>
      </c>
      <c r="BE967" s="92">
        <f t="shared" si="1919"/>
        <v>1.9361095686178942E-2</v>
      </c>
      <c r="BF967" s="92">
        <f t="shared" si="1920"/>
        <v>0</v>
      </c>
      <c r="BG967" s="11">
        <f t="shared" si="1852"/>
        <v>0</v>
      </c>
      <c r="BH967" s="93">
        <f t="shared" si="1921"/>
        <v>1.3838184913845898E-2</v>
      </c>
      <c r="BI967" s="93">
        <f t="shared" si="1922"/>
        <v>4.736293137661382E-2</v>
      </c>
      <c r="BJ967" s="93">
        <f t="shared" si="1923"/>
        <v>1.8277381504317733</v>
      </c>
      <c r="BK967" s="93">
        <f t="shared" si="1924"/>
        <v>0</v>
      </c>
      <c r="BL967" s="93">
        <f t="shared" si="1925"/>
        <v>0</v>
      </c>
      <c r="BM967">
        <f t="shared" si="1853"/>
        <v>2.4714546982353816</v>
      </c>
      <c r="BN967">
        <f t="shared" si="1854"/>
        <v>2.4367269489846168</v>
      </c>
      <c r="BO967">
        <f t="shared" si="1855"/>
        <v>2.399292232426574</v>
      </c>
      <c r="BP967">
        <f t="shared" si="1856"/>
        <v>2.3582474156299766</v>
      </c>
      <c r="BQ967">
        <f t="shared" si="1857"/>
        <v>2.3174145206159111</v>
      </c>
      <c r="BR967">
        <f t="shared" si="1858"/>
        <v>2.274677058871839</v>
      </c>
      <c r="BS967">
        <f t="shared" si="1859"/>
        <v>2.230169475306448</v>
      </c>
      <c r="BT967">
        <f t="shared" si="1860"/>
        <v>2.1840295554974367</v>
      </c>
      <c r="BU967">
        <f t="shared" si="1861"/>
        <v>2.1363977258118179</v>
      </c>
      <c r="BV967">
        <f t="shared" si="1862"/>
        <v>85.584070515132922</v>
      </c>
      <c r="BX967" s="22">
        <v>106.3928982398843</v>
      </c>
      <c r="BY967" s="22">
        <v>106.39277608415584</v>
      </c>
      <c r="BZ967" s="91">
        <v>106.39248014651292</v>
      </c>
      <c r="CA967" s="91">
        <v>106.39050504637592</v>
      </c>
      <c r="CB967" s="22">
        <v>106.34881982844857</v>
      </c>
      <c r="CC967" s="11">
        <v>106.3928982398843</v>
      </c>
      <c r="CD967" s="11">
        <f t="shared" si="1926"/>
        <v>1.2215572846230316E-4</v>
      </c>
      <c r="CE967" s="90">
        <f t="shared" si="1927"/>
        <v>4.1809337137976854E-4</v>
      </c>
      <c r="CF967" s="22">
        <f t="shared" si="1928"/>
        <v>2.3931935083822964E-3</v>
      </c>
      <c r="CG967" s="22">
        <f t="shared" si="1929"/>
        <v>4.407841143573421E-2</v>
      </c>
      <c r="CH967" s="11">
        <f t="shared" si="1863"/>
        <v>0</v>
      </c>
      <c r="CI967" s="93">
        <f t="shared" si="1930"/>
        <v>1.1481567894398212E-2</v>
      </c>
      <c r="CJ967" s="93">
        <f t="shared" si="1931"/>
        <v>3.9297112711140975E-2</v>
      </c>
      <c r="CK967" s="93">
        <f t="shared" si="1932"/>
        <v>0.22493921567832073</v>
      </c>
      <c r="CL967" s="93">
        <f t="shared" si="1933"/>
        <v>4.1429843687828223</v>
      </c>
      <c r="CM967" s="93">
        <f t="shared" si="1934"/>
        <v>0</v>
      </c>
      <c r="CO967">
        <f t="shared" si="1864"/>
        <v>5.9314912757649152</v>
      </c>
      <c r="CP967">
        <f t="shared" si="1865"/>
        <v>5.8481446775630799</v>
      </c>
      <c r="CQ967">
        <f t="shared" si="1866"/>
        <v>5.7583013578237772</v>
      </c>
      <c r="CR967">
        <f t="shared" si="1867"/>
        <v>5.6597937975119441</v>
      </c>
      <c r="CS967">
        <f t="shared" si="1868"/>
        <v>5.5617948494781873</v>
      </c>
      <c r="CT967">
        <f t="shared" si="1869"/>
        <v>96.446307296165983</v>
      </c>
      <c r="CV967" s="22">
        <v>125.2068366783992</v>
      </c>
      <c r="CW967" s="22">
        <v>125.20654350465088</v>
      </c>
      <c r="CX967" s="22">
        <v>125.20583325430789</v>
      </c>
      <c r="CY967" s="22">
        <v>125.18516831150617</v>
      </c>
      <c r="CZ967" s="22">
        <v>125.19711498346445</v>
      </c>
      <c r="DA967" s="22">
        <v>125.2068366783992</v>
      </c>
      <c r="DB967" s="22">
        <f t="shared" si="1935"/>
        <v>2.9317374831805409E-4</v>
      </c>
      <c r="DC967" s="91">
        <f t="shared" si="1936"/>
        <v>1.0034240913086023E-3</v>
      </c>
      <c r="DD967" s="22">
        <f t="shared" si="1937"/>
        <v>2.1668366893024427E-2</v>
      </c>
      <c r="DE967" s="22">
        <f t="shared" si="1938"/>
        <v>9.7216949347540549E-3</v>
      </c>
      <c r="DF967" s="22">
        <f t="shared" si="1939"/>
        <v>0</v>
      </c>
      <c r="DG967" s="93">
        <f t="shared" si="1940"/>
        <v>2.3415154962431274E-2</v>
      </c>
      <c r="DH967" s="93">
        <f t="shared" si="1941"/>
        <v>8.0141317992559261E-2</v>
      </c>
      <c r="DI967" s="93">
        <f t="shared" si="1942"/>
        <v>1.73060572951626</v>
      </c>
      <c r="DJ967" s="93">
        <f t="shared" si="1943"/>
        <v>0.77645080673388267</v>
      </c>
      <c r="DK967" s="93">
        <f t="shared" si="1944"/>
        <v>0</v>
      </c>
      <c r="DM967">
        <f t="shared" si="1870"/>
        <v>4.9429093964707631</v>
      </c>
      <c r="DN967">
        <f t="shared" si="1871"/>
        <v>4.8734538979692337</v>
      </c>
      <c r="DO967">
        <f t="shared" si="1872"/>
        <v>4.7985844648531479</v>
      </c>
      <c r="DP967">
        <f t="shared" si="1873"/>
        <v>4.7164948312599533</v>
      </c>
      <c r="DQ967">
        <f t="shared" si="1874"/>
        <v>4.6348290412318223</v>
      </c>
      <c r="DR967">
        <f t="shared" si="1875"/>
        <v>4.549354117743678</v>
      </c>
      <c r="DS967">
        <f t="shared" si="1876"/>
        <v>4.4603389506128961</v>
      </c>
      <c r="DT967">
        <f t="shared" si="1877"/>
        <v>4.3680591109948734</v>
      </c>
      <c r="DU967">
        <f t="shared" si="1878"/>
        <v>4.2727954516236357</v>
      </c>
      <c r="DV967">
        <f t="shared" si="1879"/>
        <v>4.1748327080552645</v>
      </c>
      <c r="DW967">
        <f t="shared" si="1880"/>
        <v>4.0878264355805864</v>
      </c>
      <c r="DX967">
        <f t="shared" si="1881"/>
        <v>4.0004365582453705</v>
      </c>
      <c r="DY967">
        <f t="shared" si="1882"/>
        <v>3.9127670655498834</v>
      </c>
      <c r="DZ967">
        <f t="shared" si="1883"/>
        <v>80.323321934855471</v>
      </c>
      <c r="EA967" s="22">
        <v>138.11684015178935</v>
      </c>
      <c r="EB967" s="22">
        <v>138.11659584033242</v>
      </c>
      <c r="EC967" s="22">
        <v>138.11600396504659</v>
      </c>
      <c r="ED967" s="22">
        <v>138.11205376477258</v>
      </c>
      <c r="EE967" s="22">
        <v>138.07195906811972</v>
      </c>
      <c r="EF967" s="22">
        <v>138.0933385661051</v>
      </c>
      <c r="EG967" s="22">
        <f t="shared" si="1945"/>
        <v>2.4431145692460632E-4</v>
      </c>
      <c r="EH967" s="91">
        <f t="shared" si="1946"/>
        <v>8.3618674275953708E-4</v>
      </c>
      <c r="EI967" s="22">
        <f t="shared" si="1947"/>
        <v>4.7863870167645928E-3</v>
      </c>
      <c r="EJ967" s="22">
        <f t="shared" si="1948"/>
        <v>4.4881083669622512E-2</v>
      </c>
      <c r="EK967" s="22">
        <f t="shared" si="1949"/>
        <v>2.3501585684243764E-2</v>
      </c>
      <c r="EL967" s="93">
        <f t="shared" si="1950"/>
        <v>1.7688752266277589E-2</v>
      </c>
      <c r="EM967" s="93">
        <f t="shared" si="1951"/>
        <v>6.0541983283180695E-2</v>
      </c>
      <c r="EN967" s="93">
        <f t="shared" si="1952"/>
        <v>0.34654622937394097</v>
      </c>
      <c r="EO967" s="93">
        <f t="shared" si="1953"/>
        <v>3.2495011919110333</v>
      </c>
      <c r="EP967" s="93">
        <f t="shared" si="1954"/>
        <v>1.7015727885474139</v>
      </c>
      <c r="ER967">
        <f t="shared" si="1884"/>
        <v>3.9543275171766101</v>
      </c>
      <c r="ES967">
        <f t="shared" si="1885"/>
        <v>3.8987631183753866</v>
      </c>
      <c r="ET967">
        <f t="shared" si="1886"/>
        <v>3.8388675718825183</v>
      </c>
      <c r="EU967">
        <f t="shared" si="1887"/>
        <v>3.7731958650079629</v>
      </c>
      <c r="EV967">
        <f t="shared" si="1888"/>
        <v>3.7078632329854582</v>
      </c>
      <c r="EW967">
        <f t="shared" si="1889"/>
        <v>3.6394832941949424</v>
      </c>
      <c r="EX967">
        <f t="shared" si="1890"/>
        <v>3.5682711604903168</v>
      </c>
      <c r="EY967">
        <f t="shared" si="1891"/>
        <v>3.4944472887958988</v>
      </c>
      <c r="EZ967">
        <f t="shared" si="1892"/>
        <v>3.4182363612989088</v>
      </c>
      <c r="FA967">
        <f t="shared" si="1893"/>
        <v>3.3398661664442115</v>
      </c>
      <c r="FB967">
        <f t="shared" si="1894"/>
        <v>3.2702611484644692</v>
      </c>
      <c r="FC967">
        <f t="shared" si="1895"/>
        <v>3.2003492465962968</v>
      </c>
      <c r="FD967">
        <f t="shared" si="1896"/>
        <v>3.1302136524399069</v>
      </c>
      <c r="FE967">
        <f t="shared" si="1897"/>
        <v>3.0599360737087795</v>
      </c>
      <c r="FF967">
        <f t="shared" si="1898"/>
        <v>2.9895965892671654</v>
      </c>
      <c r="FG967">
        <f t="shared" si="1899"/>
        <v>2.9192735119789215</v>
      </c>
      <c r="FH967">
        <f t="shared" si="1900"/>
        <v>2.8490432596323347</v>
      </c>
      <c r="FI967">
        <f t="shared" si="1901"/>
        <v>2.7789802341686518</v>
      </c>
      <c r="FJ967">
        <f t="shared" si="1902"/>
        <v>2.7091567094040792</v>
      </c>
      <c r="FK967">
        <f t="shared" si="1903"/>
        <v>68.630710912359078</v>
      </c>
      <c r="FL967" s="22">
        <v>132.17151186406608</v>
      </c>
      <c r="FM967" s="22">
        <v>132.17131641490056</v>
      </c>
      <c r="FN967" s="91">
        <v>132.17084291467188</v>
      </c>
      <c r="FO967" s="22">
        <v>132.1676827544527</v>
      </c>
      <c r="FP967" s="22">
        <v>132.15734823958923</v>
      </c>
      <c r="FQ967" s="22">
        <v>132.09397196017628</v>
      </c>
      <c r="FR967" s="22">
        <f t="shared" si="1955"/>
        <v>1.9544916551694769E-4</v>
      </c>
      <c r="FS967" s="91">
        <f t="shared" si="1956"/>
        <v>6.6894939419626098E-4</v>
      </c>
      <c r="FT967" s="22">
        <f t="shared" si="1957"/>
        <v>3.8291096133775682E-3</v>
      </c>
      <c r="FU967" s="22">
        <f t="shared" si="1958"/>
        <v>1.41636244768506E-2</v>
      </c>
      <c r="FV967" s="22">
        <f t="shared" si="1959"/>
        <v>7.7539903889800144E-2</v>
      </c>
      <c r="FW967" s="93">
        <f t="shared" si="1960"/>
        <v>1.4787541033650318E-2</v>
      </c>
      <c r="FX967" s="93">
        <f t="shared" si="1961"/>
        <v>5.0612222313402358E-2</v>
      </c>
      <c r="FY967" s="93">
        <f t="shared" si="1962"/>
        <v>0.28970763513060799</v>
      </c>
      <c r="FZ967" s="93">
        <f t="shared" si="1963"/>
        <v>1.0716094774959832</v>
      </c>
      <c r="GA967" s="93">
        <f t="shared" si="1964"/>
        <v>5.8666124640798021</v>
      </c>
    </row>
    <row r="968" spans="1:183" x14ac:dyDescent="0.4">
      <c r="A968" s="16">
        <v>39626</v>
      </c>
      <c r="B968" s="2">
        <v>2.2099999999999998E-2</v>
      </c>
      <c r="C968" s="2">
        <v>2.46E-2</v>
      </c>
      <c r="D968" s="2">
        <v>2.7999999999999997E-2</v>
      </c>
      <c r="E968" s="2">
        <v>3.5000000000000003E-2</v>
      </c>
      <c r="F968" s="2">
        <v>4.0899999999999999E-2</v>
      </c>
      <c r="G968" s="9"/>
      <c r="H968" s="4">
        <f t="shared" si="1904"/>
        <v>2.2099999999999998E-2</v>
      </c>
      <c r="I968" s="4">
        <f t="shared" si="1905"/>
        <v>2.47E-2</v>
      </c>
      <c r="J968" s="4">
        <f t="shared" si="1906"/>
        <v>2.6349999999999998E-2</v>
      </c>
      <c r="K968" s="4">
        <f t="shared" si="1907"/>
        <v>2.7999999999999997E-2</v>
      </c>
      <c r="L968" s="4">
        <f t="shared" si="1845"/>
        <v>2.9166666666666664E-2</v>
      </c>
      <c r="M968" s="4">
        <f t="shared" si="1845"/>
        <v>3.0333333333333337E-2</v>
      </c>
      <c r="N968" s="4">
        <f t="shared" si="1845"/>
        <v>3.15E-2</v>
      </c>
      <c r="O968" s="4">
        <f t="shared" si="1845"/>
        <v>3.266666666666667E-2</v>
      </c>
      <c r="P968" s="4">
        <f t="shared" si="1845"/>
        <v>3.3833333333333333E-2</v>
      </c>
      <c r="Q968" s="4">
        <f t="shared" si="1908"/>
        <v>3.5000000000000003E-2</v>
      </c>
      <c r="R968" s="4">
        <f t="shared" si="1846"/>
        <v>3.5590000000000011E-2</v>
      </c>
      <c r="S968" s="4">
        <f t="shared" si="1846"/>
        <v>3.6180000000000004E-2</v>
      </c>
      <c r="T968" s="4">
        <f t="shared" si="1846"/>
        <v>3.6769999999999997E-2</v>
      </c>
      <c r="U968" s="4">
        <f t="shared" si="1846"/>
        <v>3.7360000000000004E-2</v>
      </c>
      <c r="V968" s="4">
        <f t="shared" si="1846"/>
        <v>3.7949999999999998E-2</v>
      </c>
      <c r="W968" s="4">
        <f t="shared" si="1846"/>
        <v>3.8540000000000005E-2</v>
      </c>
      <c r="X968" s="4">
        <f t="shared" si="1846"/>
        <v>3.9129999999999998E-2</v>
      </c>
      <c r="Y968" s="4">
        <f t="shared" si="1846"/>
        <v>3.9719999999999998E-2</v>
      </c>
      <c r="Z968" s="4">
        <f t="shared" si="1846"/>
        <v>4.0309999999999999E-2</v>
      </c>
      <c r="AA968" s="4">
        <f t="shared" si="1909"/>
        <v>4.0899999999999999E-2</v>
      </c>
      <c r="AB968" s="4"/>
      <c r="AC968">
        <v>98.907076801345141</v>
      </c>
      <c r="AD968" s="95">
        <v>98.902185738304823</v>
      </c>
      <c r="AE968" s="95">
        <v>98.907076801345141</v>
      </c>
      <c r="AF968" s="95">
        <f t="shared" si="1910"/>
        <v>4.8910630403184996E-3</v>
      </c>
      <c r="AG968" s="95">
        <f t="shared" si="1911"/>
        <v>0</v>
      </c>
      <c r="AH968" s="59">
        <f t="shared" si="1912"/>
        <v>0.49451092869140184</v>
      </c>
      <c r="AI968" s="59">
        <f t="shared" si="1913"/>
        <v>0</v>
      </c>
      <c r="AJ968" s="4"/>
      <c r="AK968">
        <v>97.584653931004084</v>
      </c>
      <c r="AL968" s="96">
        <v>97.584653931004084</v>
      </c>
      <c r="AM968" s="59">
        <v>97.575014750475944</v>
      </c>
      <c r="AN968" s="95">
        <f t="shared" si="1914"/>
        <v>0</v>
      </c>
      <c r="AO968" s="95">
        <f t="shared" si="1915"/>
        <v>9.6391805281399456E-3</v>
      </c>
      <c r="AP968" s="59">
        <f t="shared" si="1916"/>
        <v>0</v>
      </c>
      <c r="AQ968" s="59">
        <f t="shared" si="1847"/>
        <v>0.98777626807542906</v>
      </c>
      <c r="AS968" s="7">
        <f t="shared" si="1848"/>
        <v>2.9672123040403542</v>
      </c>
      <c r="AT968" s="7">
        <f t="shared" si="1849"/>
        <v>2.927250442514278</v>
      </c>
      <c r="AU968" s="7">
        <f t="shared" si="1850"/>
        <v>2.8844821747916249</v>
      </c>
      <c r="AV968" s="7">
        <f t="shared" si="1851"/>
        <v>97.428362811378392</v>
      </c>
      <c r="AW968" s="22">
        <v>106.20781044167586</v>
      </c>
      <c r="AX968" s="22">
        <v>106.20766370978465</v>
      </c>
      <c r="AY968" s="91">
        <v>106.20730773272464</v>
      </c>
      <c r="AZ968" s="22">
        <v>106.18838263721432</v>
      </c>
      <c r="BA968" s="22">
        <v>106.20781044167586</v>
      </c>
      <c r="BB968" s="11">
        <v>106.20781044167586</v>
      </c>
      <c r="BC968" s="46">
        <f t="shared" si="1917"/>
        <v>1.4673189120628649E-4</v>
      </c>
      <c r="BD968" s="92">
        <f t="shared" si="1918"/>
        <v>5.0270895121684589E-4</v>
      </c>
      <c r="BE968" s="92">
        <f t="shared" si="1919"/>
        <v>1.9427804461543019E-2</v>
      </c>
      <c r="BF968" s="92">
        <f t="shared" si="1920"/>
        <v>0</v>
      </c>
      <c r="BG968" s="11">
        <f t="shared" si="1852"/>
        <v>0</v>
      </c>
      <c r="BH968" s="93">
        <f t="shared" si="1921"/>
        <v>1.3815546200989095E-2</v>
      </c>
      <c r="BI968" s="93">
        <f t="shared" si="1922"/>
        <v>4.7332578378772722E-2</v>
      </c>
      <c r="BJ968" s="93">
        <f t="shared" si="1923"/>
        <v>1.8292255890362996</v>
      </c>
      <c r="BK968" s="93">
        <f t="shared" si="1924"/>
        <v>0</v>
      </c>
      <c r="BL968" s="93">
        <f t="shared" si="1925"/>
        <v>0</v>
      </c>
      <c r="BM968">
        <f t="shared" si="1853"/>
        <v>2.4726769200336283</v>
      </c>
      <c r="BN968">
        <f t="shared" si="1854"/>
        <v>2.4393753687618984</v>
      </c>
      <c r="BO968">
        <f t="shared" si="1855"/>
        <v>2.4037351456596876</v>
      </c>
      <c r="BP968">
        <f t="shared" si="1856"/>
        <v>2.3647660876548153</v>
      </c>
      <c r="BQ968">
        <f t="shared" si="1857"/>
        <v>2.3254199257834105</v>
      </c>
      <c r="BR968">
        <f t="shared" si="1858"/>
        <v>2.2841042083300978</v>
      </c>
      <c r="BS968">
        <f t="shared" si="1859"/>
        <v>2.2409501290170319</v>
      </c>
      <c r="BT968">
        <f t="shared" si="1860"/>
        <v>2.1960926150090203</v>
      </c>
      <c r="BU968">
        <f t="shared" si="1861"/>
        <v>2.1496696337648435</v>
      </c>
      <c r="BV968">
        <f t="shared" si="1862"/>
        <v>86.174681396912774</v>
      </c>
      <c r="BX968" s="22">
        <v>107.05189035505322</v>
      </c>
      <c r="BY968" s="22">
        <v>107.05176807847721</v>
      </c>
      <c r="BZ968" s="91">
        <v>107.05147143092721</v>
      </c>
      <c r="CA968" s="91">
        <v>107.04948599084177</v>
      </c>
      <c r="CB968" s="22">
        <v>107.00748030527392</v>
      </c>
      <c r="CC968" s="11">
        <v>107.05189035505322</v>
      </c>
      <c r="CD968" s="11">
        <f t="shared" si="1926"/>
        <v>1.2227657600760722E-4</v>
      </c>
      <c r="CE968" s="90">
        <f t="shared" si="1927"/>
        <v>4.1892412600930129E-4</v>
      </c>
      <c r="CF968" s="22">
        <f t="shared" si="1928"/>
        <v>2.4043642114435215E-3</v>
      </c>
      <c r="CG968" s="22">
        <f t="shared" si="1929"/>
        <v>4.441004977930163E-2</v>
      </c>
      <c r="CH968" s="11">
        <f t="shared" si="1863"/>
        <v>0</v>
      </c>
      <c r="CI968" s="93">
        <f t="shared" si="1930"/>
        <v>1.1422178123343653E-2</v>
      </c>
      <c r="CJ968" s="93">
        <f t="shared" si="1931"/>
        <v>3.913280976355283E-2</v>
      </c>
      <c r="CK968" s="93">
        <f t="shared" si="1932"/>
        <v>0.22459801536143795</v>
      </c>
      <c r="CL968" s="93">
        <f t="shared" si="1933"/>
        <v>4.1484601189207604</v>
      </c>
      <c r="CM968" s="93">
        <f t="shared" si="1934"/>
        <v>0</v>
      </c>
      <c r="CO968">
        <f t="shared" si="1864"/>
        <v>5.9344246080807084</v>
      </c>
      <c r="CP968">
        <f t="shared" si="1865"/>
        <v>5.854500885028556</v>
      </c>
      <c r="CQ968">
        <f t="shared" si="1866"/>
        <v>5.7689643495832499</v>
      </c>
      <c r="CR968">
        <f t="shared" si="1867"/>
        <v>5.6754386103715575</v>
      </c>
      <c r="CS968">
        <f t="shared" si="1868"/>
        <v>5.5810078218801848</v>
      </c>
      <c r="CT968">
        <f t="shared" si="1869"/>
        <v>96.84601843319615</v>
      </c>
      <c r="CV968" s="22">
        <v>125.66136012604284</v>
      </c>
      <c r="CW968" s="22">
        <v>125.66106666226042</v>
      </c>
      <c r="CX968" s="22">
        <v>125.6603547081404</v>
      </c>
      <c r="CY968" s="22">
        <v>125.63959029094249</v>
      </c>
      <c r="CZ968" s="22">
        <v>125.65159156718704</v>
      </c>
      <c r="DA968" s="22">
        <v>125.66136012604284</v>
      </c>
      <c r="DB968" s="22">
        <f t="shared" si="1935"/>
        <v>2.9346378241257298E-4</v>
      </c>
      <c r="DC968" s="91">
        <f t="shared" si="1936"/>
        <v>1.0054179024336918E-3</v>
      </c>
      <c r="DD968" s="22">
        <f t="shared" si="1937"/>
        <v>2.1769835100343471E-2</v>
      </c>
      <c r="DE968" s="22">
        <f t="shared" si="1938"/>
        <v>9.7685588557965275E-3</v>
      </c>
      <c r="DF968" s="22">
        <f t="shared" si="1939"/>
        <v>0</v>
      </c>
      <c r="DG968" s="93">
        <f t="shared" si="1940"/>
        <v>2.3353541782312266E-2</v>
      </c>
      <c r="DH968" s="93">
        <f t="shared" si="1941"/>
        <v>8.001010823257218E-2</v>
      </c>
      <c r="DI968" s="93">
        <f t="shared" si="1942"/>
        <v>1.7324207758460952</v>
      </c>
      <c r="DJ968" s="93">
        <f t="shared" si="1943"/>
        <v>0.77737172715608949</v>
      </c>
      <c r="DK968" s="93">
        <f t="shared" si="1944"/>
        <v>0</v>
      </c>
      <c r="DM968">
        <f t="shared" si="1870"/>
        <v>4.9453538400672565</v>
      </c>
      <c r="DN968">
        <f t="shared" si="1871"/>
        <v>4.8787507375237968</v>
      </c>
      <c r="DO968">
        <f t="shared" si="1872"/>
        <v>4.8074702913193752</v>
      </c>
      <c r="DP968">
        <f t="shared" si="1873"/>
        <v>4.7295321753096307</v>
      </c>
      <c r="DQ968">
        <f t="shared" si="1874"/>
        <v>4.650839851566821</v>
      </c>
      <c r="DR968">
        <f t="shared" si="1875"/>
        <v>4.5682084166601955</v>
      </c>
      <c r="DS968">
        <f t="shared" si="1876"/>
        <v>4.4819002580340639</v>
      </c>
      <c r="DT968">
        <f t="shared" si="1877"/>
        <v>4.3921852300180406</v>
      </c>
      <c r="DU968">
        <f t="shared" si="1878"/>
        <v>4.2993392675296871</v>
      </c>
      <c r="DV968">
        <f t="shared" si="1879"/>
        <v>4.2036429949713554</v>
      </c>
      <c r="DW968">
        <f t="shared" si="1880"/>
        <v>4.1181917187109498</v>
      </c>
      <c r="DX968">
        <f t="shared" si="1881"/>
        <v>4.0321431679189637</v>
      </c>
      <c r="DY968">
        <f t="shared" si="1882"/>
        <v>3.9456093482776455</v>
      </c>
      <c r="DZ968">
        <f t="shared" si="1883"/>
        <v>81.032713894470845</v>
      </c>
      <c r="EA968" s="22">
        <v>139.08671904063064</v>
      </c>
      <c r="EB968" s="22">
        <v>139.08647448747863</v>
      </c>
      <c r="EC968" s="22">
        <v>139.08588119237862</v>
      </c>
      <c r="ED968" s="22">
        <v>139.08191031220775</v>
      </c>
      <c r="EE968" s="22">
        <v>139.0414359291351</v>
      </c>
      <c r="EF968" s="22">
        <v>139.06299603231318</v>
      </c>
      <c r="EG968" s="22">
        <f t="shared" si="1945"/>
        <v>2.4455315201521444E-4</v>
      </c>
      <c r="EH968" s="91">
        <f t="shared" si="1946"/>
        <v>8.3784825201860258E-4</v>
      </c>
      <c r="EI968" s="22">
        <f t="shared" si="1947"/>
        <v>4.8087284228870431E-3</v>
      </c>
      <c r="EJ968" s="22">
        <f t="shared" si="1948"/>
        <v>4.5283111495535877E-2</v>
      </c>
      <c r="EK968" s="22">
        <f t="shared" si="1949"/>
        <v>2.3723008317460881E-2</v>
      </c>
      <c r="EL968" s="93">
        <f t="shared" si="1950"/>
        <v>1.7582782432575356E-2</v>
      </c>
      <c r="EM968" s="93">
        <f t="shared" si="1951"/>
        <v>6.0239270708071453E-2</v>
      </c>
      <c r="EN968" s="93">
        <f t="shared" si="1952"/>
        <v>0.34573598802645533</v>
      </c>
      <c r="EO968" s="93">
        <f t="shared" si="1953"/>
        <v>3.2557466167785272</v>
      </c>
      <c r="EP968" s="93">
        <f t="shared" si="1954"/>
        <v>1.7056271426268104</v>
      </c>
      <c r="ER968">
        <f t="shared" si="1884"/>
        <v>3.9562830720538056</v>
      </c>
      <c r="ES968">
        <f t="shared" si="1885"/>
        <v>3.9030005900190377</v>
      </c>
      <c r="ET968">
        <f t="shared" si="1886"/>
        <v>3.8459762330555001</v>
      </c>
      <c r="EU968">
        <f t="shared" si="1887"/>
        <v>3.7836257402477047</v>
      </c>
      <c r="EV968">
        <f t="shared" si="1888"/>
        <v>3.7206718812534567</v>
      </c>
      <c r="EW968">
        <f t="shared" si="1889"/>
        <v>3.6545667333281568</v>
      </c>
      <c r="EX968">
        <f t="shared" si="1890"/>
        <v>3.5855202064272511</v>
      </c>
      <c r="EY968">
        <f t="shared" si="1891"/>
        <v>3.5137481840144322</v>
      </c>
      <c r="EZ968">
        <f t="shared" si="1892"/>
        <v>3.4394714140237497</v>
      </c>
      <c r="FA968">
        <f t="shared" si="1893"/>
        <v>3.362914395977084</v>
      </c>
      <c r="FB968">
        <f t="shared" si="1894"/>
        <v>3.2945533749687597</v>
      </c>
      <c r="FC968">
        <f t="shared" si="1895"/>
        <v>3.2257145343351712</v>
      </c>
      <c r="FD968">
        <f t="shared" si="1896"/>
        <v>3.1564874786221164</v>
      </c>
      <c r="FE968">
        <f t="shared" si="1897"/>
        <v>3.086960529313175</v>
      </c>
      <c r="FF968">
        <f t="shared" si="1898"/>
        <v>3.0172205498540063</v>
      </c>
      <c r="FG968">
        <f t="shared" si="1899"/>
        <v>2.9473527788657106</v>
      </c>
      <c r="FH968">
        <f t="shared" si="1900"/>
        <v>2.8774406719324572</v>
      </c>
      <c r="FI968">
        <f t="shared" si="1901"/>
        <v>2.8075657523053463</v>
      </c>
      <c r="FJ968">
        <f t="shared" si="1902"/>
        <v>2.7378074708196687</v>
      </c>
      <c r="FK968">
        <f t="shared" si="1903"/>
        <v>69.374319957249085</v>
      </c>
      <c r="FL968" s="22">
        <v>133.2918718272673</v>
      </c>
      <c r="FM968" s="22">
        <v>133.29167618474568</v>
      </c>
      <c r="FN968" s="91">
        <v>133.29120154866567</v>
      </c>
      <c r="FO968" s="22">
        <v>133.28802484452899</v>
      </c>
      <c r="FP968" s="22">
        <v>133.27758936134691</v>
      </c>
      <c r="FQ968" s="22">
        <v>133.21346039781804</v>
      </c>
      <c r="FR968" s="22">
        <f t="shared" si="1955"/>
        <v>1.9564252161785589E-4</v>
      </c>
      <c r="FS968" s="91">
        <f t="shared" si="1956"/>
        <v>6.7027860163193509E-4</v>
      </c>
      <c r="FT968" s="22">
        <f t="shared" si="1957"/>
        <v>3.8469827383096344E-3</v>
      </c>
      <c r="FU968" s="22">
        <f t="shared" si="1958"/>
        <v>1.4282465920388177E-2</v>
      </c>
      <c r="FV968" s="22">
        <f t="shared" si="1959"/>
        <v>7.841142944926105E-2</v>
      </c>
      <c r="FW968" s="93">
        <f t="shared" si="1960"/>
        <v>1.4677753334531057E-2</v>
      </c>
      <c r="FX968" s="93">
        <f t="shared" si="1961"/>
        <v>5.0286532287621255E-2</v>
      </c>
      <c r="FY968" s="93">
        <f t="shared" si="1962"/>
        <v>0.28861345298646063</v>
      </c>
      <c r="FZ968" s="93">
        <f t="shared" si="1963"/>
        <v>1.0715181446995357</v>
      </c>
      <c r="GA968" s="93">
        <f t="shared" si="1964"/>
        <v>5.8826864965085255</v>
      </c>
    </row>
    <row r="969" spans="1:183" x14ac:dyDescent="0.4">
      <c r="A969" s="16">
        <v>39633</v>
      </c>
      <c r="B969" s="2">
        <v>2.12E-2</v>
      </c>
      <c r="C969" s="2">
        <v>2.35E-2</v>
      </c>
      <c r="D969" s="2">
        <v>2.6000000000000002E-2</v>
      </c>
      <c r="E969" s="2">
        <v>3.32E-2</v>
      </c>
      <c r="F969" s="2">
        <v>0.04</v>
      </c>
      <c r="G969" s="9"/>
      <c r="H969" s="4">
        <f t="shared" si="1904"/>
        <v>2.12E-2</v>
      </c>
      <c r="I969" s="4">
        <f t="shared" si="1905"/>
        <v>2.3599999999999999E-2</v>
      </c>
      <c r="J969" s="4">
        <f t="shared" si="1906"/>
        <v>2.4800000000000003E-2</v>
      </c>
      <c r="K969" s="4">
        <f t="shared" si="1907"/>
        <v>2.6000000000000002E-2</v>
      </c>
      <c r="L969" s="4">
        <f t="shared" si="1845"/>
        <v>2.7200000000000002E-2</v>
      </c>
      <c r="M969" s="4">
        <f t="shared" si="1845"/>
        <v>2.8400000000000002E-2</v>
      </c>
      <c r="N969" s="4">
        <f t="shared" si="1845"/>
        <v>2.9600000000000001E-2</v>
      </c>
      <c r="O969" s="4">
        <f t="shared" si="1845"/>
        <v>3.0800000000000001E-2</v>
      </c>
      <c r="P969" s="4">
        <f t="shared" si="1845"/>
        <v>3.2000000000000001E-2</v>
      </c>
      <c r="Q969" s="4">
        <f t="shared" si="1908"/>
        <v>3.32E-2</v>
      </c>
      <c r="R969" s="4">
        <f t="shared" si="1846"/>
        <v>3.388E-2</v>
      </c>
      <c r="S969" s="4">
        <f t="shared" si="1846"/>
        <v>3.456E-2</v>
      </c>
      <c r="T969" s="4">
        <f t="shared" si="1846"/>
        <v>3.524E-2</v>
      </c>
      <c r="U969" s="4">
        <f t="shared" si="1846"/>
        <v>3.5920000000000001E-2</v>
      </c>
      <c r="V969" s="4">
        <f t="shared" si="1846"/>
        <v>3.6600000000000001E-2</v>
      </c>
      <c r="W969" s="4">
        <f t="shared" si="1846"/>
        <v>3.7280000000000001E-2</v>
      </c>
      <c r="X969" s="4">
        <f t="shared" si="1846"/>
        <v>3.7960000000000001E-2</v>
      </c>
      <c r="Y969" s="4">
        <f t="shared" si="1846"/>
        <v>3.8640000000000001E-2</v>
      </c>
      <c r="Z969" s="4">
        <f t="shared" si="1846"/>
        <v>3.9320000000000001E-2</v>
      </c>
      <c r="AA969" s="4">
        <f t="shared" si="1909"/>
        <v>0.04</v>
      </c>
      <c r="AB969" s="4"/>
      <c r="AC969">
        <v>98.951118147635071</v>
      </c>
      <c r="AD969" s="95">
        <v>98.946222727947358</v>
      </c>
      <c r="AE969" s="95">
        <v>98.951118147635071</v>
      </c>
      <c r="AF969" s="95">
        <f t="shared" si="1910"/>
        <v>4.8954196877133427E-3</v>
      </c>
      <c r="AG969" s="95">
        <f t="shared" si="1911"/>
        <v>0</v>
      </c>
      <c r="AH969" s="59">
        <f t="shared" si="1912"/>
        <v>0.49473111364031042</v>
      </c>
      <c r="AI969" s="59">
        <f t="shared" si="1913"/>
        <v>0</v>
      </c>
      <c r="AJ969" s="4"/>
      <c r="AK969">
        <v>97.690779254312858</v>
      </c>
      <c r="AL969" s="96">
        <v>97.690779254312858</v>
      </c>
      <c r="AM969" s="59">
        <v>97.681124345687863</v>
      </c>
      <c r="AN969" s="95">
        <f t="shared" si="1914"/>
        <v>0</v>
      </c>
      <c r="AO969" s="95">
        <f t="shared" si="1915"/>
        <v>9.6549086249950733E-3</v>
      </c>
      <c r="AP969" s="59">
        <f t="shared" si="1916"/>
        <v>0</v>
      </c>
      <c r="AQ969" s="59">
        <f t="shared" si="1847"/>
        <v>0.98831319585044952</v>
      </c>
      <c r="AS969" s="7">
        <f t="shared" si="1848"/>
        <v>2.9685335444290524</v>
      </c>
      <c r="AT969" s="7">
        <f t="shared" si="1849"/>
        <v>2.9304337303706358</v>
      </c>
      <c r="AU969" s="7">
        <f t="shared" si="1850"/>
        <v>2.8911115270075189</v>
      </c>
      <c r="AV969" s="7">
        <f t="shared" si="1851"/>
        <v>97.8136450417866</v>
      </c>
      <c r="AW969" s="22">
        <v>106.60422767899345</v>
      </c>
      <c r="AX969" s="22">
        <v>106.60408081640283</v>
      </c>
      <c r="AY969" s="91">
        <v>106.60372384359381</v>
      </c>
      <c r="AZ969" s="22">
        <v>106.58470419639352</v>
      </c>
      <c r="BA969" s="22">
        <v>106.60422767899345</v>
      </c>
      <c r="BB969" s="11">
        <v>106.60422767899345</v>
      </c>
      <c r="BC969" s="46">
        <f t="shared" si="1917"/>
        <v>1.4686259062557383E-4</v>
      </c>
      <c r="BD969" s="92">
        <f t="shared" si="1918"/>
        <v>5.0383539964116153E-4</v>
      </c>
      <c r="BE969" s="92">
        <f t="shared" si="1919"/>
        <v>1.9523482599936415E-2</v>
      </c>
      <c r="BF969" s="92">
        <f t="shared" si="1920"/>
        <v>0</v>
      </c>
      <c r="BG969" s="11">
        <f t="shared" si="1852"/>
        <v>0</v>
      </c>
      <c r="BH969" s="93">
        <f t="shared" si="1921"/>
        <v>1.3776432119353307E-2</v>
      </c>
      <c r="BI969" s="93">
        <f t="shared" si="1922"/>
        <v>4.7262234398274545E-2</v>
      </c>
      <c r="BJ969" s="93">
        <f t="shared" si="1923"/>
        <v>1.8313985312782817</v>
      </c>
      <c r="BK969" s="93">
        <f t="shared" si="1924"/>
        <v>0</v>
      </c>
      <c r="BL969" s="93">
        <f t="shared" si="1925"/>
        <v>0</v>
      </c>
      <c r="BM969">
        <f t="shared" si="1853"/>
        <v>2.4737779536908771</v>
      </c>
      <c r="BN969">
        <f t="shared" si="1854"/>
        <v>2.4420281086421967</v>
      </c>
      <c r="BO969">
        <f t="shared" si="1855"/>
        <v>2.409259605839599</v>
      </c>
      <c r="BP969">
        <f t="shared" si="1856"/>
        <v>2.3741175981016163</v>
      </c>
      <c r="BQ969">
        <f t="shared" si="1857"/>
        <v>2.3367217410811492</v>
      </c>
      <c r="BR969">
        <f t="shared" si="1858"/>
        <v>2.297197692678457</v>
      </c>
      <c r="BS969">
        <f t="shared" si="1859"/>
        <v>2.2556764158848948</v>
      </c>
      <c r="BT969">
        <f t="shared" si="1860"/>
        <v>2.212293463307148</v>
      </c>
      <c r="BU969">
        <f t="shared" si="1861"/>
        <v>2.1671882487773444</v>
      </c>
      <c r="BV969">
        <f t="shared" si="1862"/>
        <v>86.940635769433428</v>
      </c>
      <c r="BX969" s="22">
        <v>107.90931646026975</v>
      </c>
      <c r="BY969" s="22">
        <v>107.90919407477756</v>
      </c>
      <c r="BZ969" s="91">
        <v>107.90889659743671</v>
      </c>
      <c r="CA969" s="91">
        <v>107.90689671903715</v>
      </c>
      <c r="CB969" s="22">
        <v>107.86447539334196</v>
      </c>
      <c r="CC969" s="11">
        <v>107.90931646026975</v>
      </c>
      <c r="CD969" s="11">
        <f t="shared" si="1926"/>
        <v>1.2238549219034667E-4</v>
      </c>
      <c r="CE969" s="90">
        <f t="shared" si="1927"/>
        <v>4.198628330414067E-4</v>
      </c>
      <c r="CF969" s="22">
        <f t="shared" si="1928"/>
        <v>2.4197412326003587E-3</v>
      </c>
      <c r="CG969" s="22">
        <f t="shared" si="1929"/>
        <v>4.4841066927787665E-2</v>
      </c>
      <c r="CH969" s="11">
        <f t="shared" si="1863"/>
        <v>0</v>
      </c>
      <c r="CI969" s="93">
        <f t="shared" si="1930"/>
        <v>1.134151305975576E-2</v>
      </c>
      <c r="CJ969" s="93">
        <f t="shared" si="1931"/>
        <v>3.8908858550317345E-2</v>
      </c>
      <c r="CK969" s="93">
        <f t="shared" si="1932"/>
        <v>0.2242383986827739</v>
      </c>
      <c r="CL969" s="93">
        <f t="shared" si="1933"/>
        <v>4.155439808044501</v>
      </c>
      <c r="CM969" s="93">
        <f t="shared" si="1934"/>
        <v>0</v>
      </c>
      <c r="CO969">
        <f t="shared" si="1864"/>
        <v>5.9370670888581047</v>
      </c>
      <c r="CP969">
        <f t="shared" si="1865"/>
        <v>5.8608674607412716</v>
      </c>
      <c r="CQ969">
        <f t="shared" si="1866"/>
        <v>5.7822230540150379</v>
      </c>
      <c r="CR969">
        <f t="shared" si="1867"/>
        <v>5.6978822354438794</v>
      </c>
      <c r="CS969">
        <f t="shared" si="1868"/>
        <v>5.608132178594758</v>
      </c>
      <c r="CT969">
        <f t="shared" si="1869"/>
        <v>97.401182169566567</v>
      </c>
      <c r="CV969" s="22">
        <v>126.2883618580189</v>
      </c>
      <c r="CW969" s="22">
        <v>126.28806813283765</v>
      </c>
      <c r="CX969" s="22">
        <v>126.28735418721962</v>
      </c>
      <c r="CY969" s="22">
        <v>126.26645084547356</v>
      </c>
      <c r="CZ969" s="22">
        <v>126.27852813414529</v>
      </c>
      <c r="DA969" s="22">
        <v>126.2883618580189</v>
      </c>
      <c r="DB969" s="22">
        <f t="shared" si="1935"/>
        <v>2.9372518125114766E-4</v>
      </c>
      <c r="DC969" s="91">
        <f t="shared" si="1936"/>
        <v>1.0076707992823231E-3</v>
      </c>
      <c r="DD969" s="22">
        <f t="shared" si="1937"/>
        <v>2.1911012545345443E-2</v>
      </c>
      <c r="DE969" s="22">
        <f t="shared" si="1938"/>
        <v>9.8337238736121435E-3</v>
      </c>
      <c r="DF969" s="22">
        <f t="shared" si="1939"/>
        <v>0</v>
      </c>
      <c r="DG969" s="93">
        <f t="shared" si="1940"/>
        <v>2.3258293712081834E-2</v>
      </c>
      <c r="DH969" s="93">
        <f t="shared" si="1941"/>
        <v>7.9791263775771212E-2</v>
      </c>
      <c r="DI969" s="93">
        <f t="shared" si="1942"/>
        <v>1.73499855592229</v>
      </c>
      <c r="DJ969" s="93">
        <f t="shared" si="1943"/>
        <v>0.77867221721252655</v>
      </c>
      <c r="DK969" s="93">
        <f t="shared" si="1944"/>
        <v>0</v>
      </c>
      <c r="DM969">
        <f t="shared" si="1870"/>
        <v>4.9475559073817541</v>
      </c>
      <c r="DN969">
        <f t="shared" si="1871"/>
        <v>4.8840562172843933</v>
      </c>
      <c r="DO969">
        <f t="shared" si="1872"/>
        <v>4.8185192116791979</v>
      </c>
      <c r="DP969">
        <f t="shared" si="1873"/>
        <v>4.7482351962032325</v>
      </c>
      <c r="DQ969">
        <f t="shared" si="1874"/>
        <v>4.6734434821622983</v>
      </c>
      <c r="DR969">
        <f t="shared" si="1875"/>
        <v>4.5943953853569139</v>
      </c>
      <c r="DS969">
        <f t="shared" si="1876"/>
        <v>4.5113528317697895</v>
      </c>
      <c r="DT969">
        <f t="shared" si="1877"/>
        <v>4.4245869266142961</v>
      </c>
      <c r="DU969">
        <f t="shared" si="1878"/>
        <v>4.3343764975546888</v>
      </c>
      <c r="DV969">
        <f t="shared" si="1879"/>
        <v>4.2410066228991914</v>
      </c>
      <c r="DW969">
        <f t="shared" si="1880"/>
        <v>4.156438639749263</v>
      </c>
      <c r="DX969">
        <f t="shared" si="1881"/>
        <v>4.070839027821302</v>
      </c>
      <c r="DY969">
        <f t="shared" si="1882"/>
        <v>3.9843434165946863</v>
      </c>
      <c r="DZ969">
        <f t="shared" si="1883"/>
        <v>81.838811999300475</v>
      </c>
      <c r="EA969" s="22">
        <v>140.22880108803756</v>
      </c>
      <c r="EB969" s="22">
        <v>140.22855631705318</v>
      </c>
      <c r="EC969" s="22">
        <v>140.22796136237147</v>
      </c>
      <c r="ED969" s="22">
        <v>140.22396160557236</v>
      </c>
      <c r="EE969" s="22">
        <v>140.18304908871426</v>
      </c>
      <c r="EF969" s="22">
        <v>140.20482545034164</v>
      </c>
      <c r="EG969" s="22">
        <f t="shared" si="1945"/>
        <v>2.4477098438069333E-4</v>
      </c>
      <c r="EH969" s="91">
        <f t="shared" si="1946"/>
        <v>8.397256660828134E-4</v>
      </c>
      <c r="EI969" s="22">
        <f t="shared" si="1947"/>
        <v>4.8394824652007173E-3</v>
      </c>
      <c r="EJ969" s="22">
        <f t="shared" si="1948"/>
        <v>4.5751999323300652E-2</v>
      </c>
      <c r="EK969" s="22">
        <f t="shared" si="1949"/>
        <v>2.3975637695912155E-2</v>
      </c>
      <c r="EL969" s="93">
        <f t="shared" si="1950"/>
        <v>1.7455114960800582E-2</v>
      </c>
      <c r="EM969" s="93">
        <f t="shared" si="1951"/>
        <v>5.9882539076663868E-2</v>
      </c>
      <c r="EN969" s="93">
        <f t="shared" si="1952"/>
        <v>0.3451133025206729</v>
      </c>
      <c r="EO969" s="93">
        <f t="shared" si="1953"/>
        <v>3.2626677949401364</v>
      </c>
      <c r="EP969" s="93">
        <f t="shared" si="1954"/>
        <v>1.7097513142724454</v>
      </c>
      <c r="ER969">
        <f t="shared" si="1884"/>
        <v>3.958044725905403</v>
      </c>
      <c r="ES969">
        <f t="shared" si="1885"/>
        <v>3.9072449738275146</v>
      </c>
      <c r="ET969">
        <f t="shared" si="1886"/>
        <v>3.8548153693433584</v>
      </c>
      <c r="EU969">
        <f t="shared" si="1887"/>
        <v>3.7985881569625866</v>
      </c>
      <c r="EV969">
        <f t="shared" si="1888"/>
        <v>3.7387547857298391</v>
      </c>
      <c r="EW969">
        <f t="shared" si="1889"/>
        <v>3.6755163082855309</v>
      </c>
      <c r="EX969">
        <f t="shared" si="1890"/>
        <v>3.6090822654158314</v>
      </c>
      <c r="EY969">
        <f t="shared" si="1891"/>
        <v>3.5396695412914365</v>
      </c>
      <c r="EZ969">
        <f t="shared" si="1892"/>
        <v>3.4675011980437516</v>
      </c>
      <c r="FA969">
        <f t="shared" si="1893"/>
        <v>3.3928052983193533</v>
      </c>
      <c r="FB969">
        <f t="shared" si="1894"/>
        <v>3.3251509117994105</v>
      </c>
      <c r="FC969">
        <f t="shared" si="1895"/>
        <v>3.2566712222570415</v>
      </c>
      <c r="FD969">
        <f t="shared" si="1896"/>
        <v>3.1874747332757489</v>
      </c>
      <c r="FE969">
        <f t="shared" si="1897"/>
        <v>3.1176690285447801</v>
      </c>
      <c r="FF969">
        <f t="shared" si="1898"/>
        <v>3.0473605063618936</v>
      </c>
      <c r="FG969">
        <f t="shared" si="1899"/>
        <v>2.9766541241238142</v>
      </c>
      <c r="FH969">
        <f t="shared" si="1900"/>
        <v>2.9056531535884926</v>
      </c>
      <c r="FI969">
        <f t="shared" si="1901"/>
        <v>2.834458947624658</v>
      </c>
      <c r="FJ969">
        <f t="shared" si="1902"/>
        <v>2.7631707190931714</v>
      </c>
      <c r="FK969">
        <f t="shared" si="1903"/>
        <v>69.989018643237998</v>
      </c>
      <c r="FL969" s="22">
        <v>134.34597639356446</v>
      </c>
      <c r="FM969" s="22">
        <v>134.34578057677697</v>
      </c>
      <c r="FN969" s="91">
        <v>134.3453046130316</v>
      </c>
      <c r="FO969" s="22">
        <v>134.34210480759231</v>
      </c>
      <c r="FP969" s="22">
        <v>134.33155357959083</v>
      </c>
      <c r="FQ969" s="22">
        <v>134.26682513458661</v>
      </c>
      <c r="FR969" s="22">
        <f t="shared" si="1955"/>
        <v>1.958167874818173E-4</v>
      </c>
      <c r="FS969" s="91">
        <f t="shared" si="1956"/>
        <v>6.7178053285488204E-4</v>
      </c>
      <c r="FT969" s="22">
        <f t="shared" si="1957"/>
        <v>3.8715859721492052E-3</v>
      </c>
      <c r="FU969" s="22">
        <f t="shared" si="1958"/>
        <v>1.4422813973624216E-2</v>
      </c>
      <c r="FV969" s="22">
        <f t="shared" si="1959"/>
        <v>7.9151258977844918E-2</v>
      </c>
      <c r="FW969" s="93">
        <f t="shared" si="1960"/>
        <v>1.4575560261527674E-2</v>
      </c>
      <c r="FX969" s="93">
        <f t="shared" si="1961"/>
        <v>5.0003770182659682E-2</v>
      </c>
      <c r="FY969" s="93">
        <f t="shared" si="1962"/>
        <v>0.28818026978399813</v>
      </c>
      <c r="FZ969" s="93">
        <f t="shared" si="1963"/>
        <v>1.0735575683616163</v>
      </c>
      <c r="GA969" s="93">
        <f t="shared" si="1964"/>
        <v>5.8915987737490951</v>
      </c>
    </row>
    <row r="970" spans="1:183" x14ac:dyDescent="0.4">
      <c r="A970" s="16">
        <v>39640</v>
      </c>
      <c r="B970" s="2">
        <v>2.0499999999999997E-2</v>
      </c>
      <c r="C970" s="2">
        <v>2.2499999999999999E-2</v>
      </c>
      <c r="D970" s="2">
        <v>2.4799999999999999E-2</v>
      </c>
      <c r="E970" s="2">
        <v>3.1800000000000002E-2</v>
      </c>
      <c r="F970" s="2">
        <v>3.9E-2</v>
      </c>
      <c r="G970" s="9"/>
      <c r="H970" s="4">
        <f t="shared" si="1904"/>
        <v>2.0499999999999997E-2</v>
      </c>
      <c r="I970" s="4">
        <f t="shared" si="1905"/>
        <v>2.2599999999999999E-2</v>
      </c>
      <c r="J970" s="4">
        <f t="shared" si="1906"/>
        <v>2.3699999999999999E-2</v>
      </c>
      <c r="K970" s="4">
        <f t="shared" si="1907"/>
        <v>2.4799999999999999E-2</v>
      </c>
      <c r="L970" s="4">
        <f t="shared" si="1845"/>
        <v>2.5966666666666666E-2</v>
      </c>
      <c r="M970" s="4">
        <f t="shared" si="1845"/>
        <v>2.7133333333333336E-2</v>
      </c>
      <c r="N970" s="4">
        <f t="shared" si="1845"/>
        <v>2.8299999999999999E-2</v>
      </c>
      <c r="O970" s="4">
        <f t="shared" si="1845"/>
        <v>2.9466666666666669E-2</v>
      </c>
      <c r="P970" s="4">
        <f t="shared" si="1845"/>
        <v>3.0633333333333335E-2</v>
      </c>
      <c r="Q970" s="4">
        <f t="shared" si="1908"/>
        <v>3.1800000000000002E-2</v>
      </c>
      <c r="R970" s="4">
        <f t="shared" si="1846"/>
        <v>3.252E-2</v>
      </c>
      <c r="S970" s="4">
        <f t="shared" si="1846"/>
        <v>3.3240000000000006E-2</v>
      </c>
      <c r="T970" s="4">
        <f t="shared" si="1846"/>
        <v>3.3959999999999997E-2</v>
      </c>
      <c r="U970" s="4">
        <f t="shared" si="1846"/>
        <v>3.4680000000000002E-2</v>
      </c>
      <c r="V970" s="4">
        <f t="shared" si="1846"/>
        <v>3.5400000000000001E-2</v>
      </c>
      <c r="W970" s="4">
        <f t="shared" si="1846"/>
        <v>3.6119999999999999E-2</v>
      </c>
      <c r="X970" s="4">
        <f t="shared" si="1846"/>
        <v>3.6839999999999998E-2</v>
      </c>
      <c r="Y970" s="4">
        <f t="shared" si="1846"/>
        <v>3.7560000000000003E-2</v>
      </c>
      <c r="Z970" s="4">
        <f t="shared" si="1846"/>
        <v>3.8280000000000002E-2</v>
      </c>
      <c r="AA970" s="4">
        <f t="shared" si="1909"/>
        <v>3.9E-2</v>
      </c>
      <c r="AB970" s="4"/>
      <c r="AC970">
        <v>98.985399653551099</v>
      </c>
      <c r="AD970" s="95">
        <v>98.980500841334262</v>
      </c>
      <c r="AE970" s="95">
        <v>98.985399653551099</v>
      </c>
      <c r="AF970" s="95">
        <f t="shared" si="1910"/>
        <v>4.8988122168367454E-3</v>
      </c>
      <c r="AG970" s="95">
        <f t="shared" si="1911"/>
        <v>0</v>
      </c>
      <c r="AH970" s="59">
        <f t="shared" si="1912"/>
        <v>0.49490250420593218</v>
      </c>
      <c r="AI970" s="59">
        <f t="shared" si="1913"/>
        <v>0</v>
      </c>
      <c r="AJ970" s="4"/>
      <c r="AK970">
        <v>97.787407121062344</v>
      </c>
      <c r="AL970" s="96">
        <v>97.787407121062344</v>
      </c>
      <c r="AM970" s="59">
        <v>97.777737884460706</v>
      </c>
      <c r="AN970" s="95">
        <f t="shared" si="1914"/>
        <v>0</v>
      </c>
      <c r="AO970" s="95">
        <f t="shared" si="1915"/>
        <v>9.6692366016384312E-3</v>
      </c>
      <c r="AP970" s="59">
        <f t="shared" si="1916"/>
        <v>0</v>
      </c>
      <c r="AQ970" s="59">
        <f t="shared" si="1847"/>
        <v>0.98880181879326901</v>
      </c>
      <c r="AS970" s="7">
        <f t="shared" si="1848"/>
        <v>2.9695619896065328</v>
      </c>
      <c r="AT970" s="7">
        <f t="shared" si="1849"/>
        <v>2.9333321365338212</v>
      </c>
      <c r="AU970" s="7">
        <f t="shared" si="1850"/>
        <v>2.895828557641051</v>
      </c>
      <c r="AV970" s="7">
        <f t="shared" si="1851"/>
        <v>98.045728724408818</v>
      </c>
      <c r="AW970" s="22">
        <v>106.84495613951019</v>
      </c>
      <c r="AX970" s="22">
        <v>106.84480917514368</v>
      </c>
      <c r="AY970" s="91">
        <v>106.84445140819022</v>
      </c>
      <c r="AZ970" s="22">
        <v>106.82537490600856</v>
      </c>
      <c r="BA970" s="22">
        <v>106.84495613951019</v>
      </c>
      <c r="BB970" s="11">
        <v>106.84495613951019</v>
      </c>
      <c r="BC970" s="46">
        <f t="shared" si="1917"/>
        <v>1.4696436650751821E-4</v>
      </c>
      <c r="BD970" s="92">
        <f t="shared" si="1918"/>
        <v>5.0473131996398024E-4</v>
      </c>
      <c r="BE970" s="92">
        <f t="shared" si="1919"/>
        <v>1.9581233501625661E-2</v>
      </c>
      <c r="BF970" s="92">
        <f t="shared" si="1920"/>
        <v>0</v>
      </c>
      <c r="BG970" s="11">
        <f t="shared" si="1852"/>
        <v>0</v>
      </c>
      <c r="BH970" s="93">
        <f t="shared" si="1921"/>
        <v>1.3754918511606956E-2</v>
      </c>
      <c r="BI970" s="93">
        <f t="shared" si="1922"/>
        <v>4.7239601961644277E-2</v>
      </c>
      <c r="BJ970" s="93">
        <f t="shared" si="1923"/>
        <v>1.8326773868537083</v>
      </c>
      <c r="BK970" s="93">
        <f t="shared" si="1924"/>
        <v>0</v>
      </c>
      <c r="BL970" s="93">
        <f t="shared" si="1925"/>
        <v>0</v>
      </c>
      <c r="BM970">
        <f t="shared" si="1853"/>
        <v>2.4746349913387773</v>
      </c>
      <c r="BN970">
        <f t="shared" si="1854"/>
        <v>2.4444434471115177</v>
      </c>
      <c r="BO970">
        <f t="shared" si="1855"/>
        <v>2.4131904647008757</v>
      </c>
      <c r="BP970">
        <f t="shared" si="1856"/>
        <v>2.3797506971943889</v>
      </c>
      <c r="BQ970">
        <f t="shared" si="1857"/>
        <v>2.3438429535249026</v>
      </c>
      <c r="BR970">
        <f t="shared" si="1858"/>
        <v>2.3058236660430795</v>
      </c>
      <c r="BS970">
        <f t="shared" si="1859"/>
        <v>2.2658160234731635</v>
      </c>
      <c r="BT970">
        <f t="shared" si="1860"/>
        <v>2.2239478209534513</v>
      </c>
      <c r="BU970">
        <f t="shared" si="1861"/>
        <v>2.1803507875516446</v>
      </c>
      <c r="BV970">
        <f t="shared" si="1862"/>
        <v>87.541556095289721</v>
      </c>
      <c r="BX970" s="22">
        <v>108.57377755661483</v>
      </c>
      <c r="BY970" s="22">
        <v>108.5736550863094</v>
      </c>
      <c r="BZ970" s="91">
        <v>108.57335694718152</v>
      </c>
      <c r="CA970" s="91">
        <v>108.57134749421979</v>
      </c>
      <c r="CB970" s="22">
        <v>108.528599179053</v>
      </c>
      <c r="CC970" s="11">
        <v>108.57377755661483</v>
      </c>
      <c r="CD970" s="11">
        <f t="shared" si="1926"/>
        <v>1.2247030542766879E-4</v>
      </c>
      <c r="CE970" s="90">
        <f t="shared" si="1927"/>
        <v>4.2060943330568534E-4</v>
      </c>
      <c r="CF970" s="22">
        <f t="shared" si="1928"/>
        <v>2.4300623950352929E-3</v>
      </c>
      <c r="CG970" s="22">
        <f t="shared" si="1929"/>
        <v>4.51783775618253E-2</v>
      </c>
      <c r="CH970" s="11">
        <f t="shared" si="1863"/>
        <v>0</v>
      </c>
      <c r="CI970" s="93">
        <f t="shared" si="1930"/>
        <v>1.1279915665070025E-2</v>
      </c>
      <c r="CJ970" s="93">
        <f t="shared" si="1931"/>
        <v>3.8739504397031992E-2</v>
      </c>
      <c r="CK970" s="93">
        <f t="shared" si="1932"/>
        <v>0.22381669402339421</v>
      </c>
      <c r="CL970" s="93">
        <f t="shared" si="1933"/>
        <v>4.16107632787</v>
      </c>
      <c r="CM970" s="93">
        <f t="shared" si="1934"/>
        <v>0</v>
      </c>
      <c r="CO970">
        <f t="shared" si="1864"/>
        <v>5.9391239792130657</v>
      </c>
      <c r="CP970">
        <f t="shared" si="1865"/>
        <v>5.8666642730676424</v>
      </c>
      <c r="CQ970">
        <f t="shared" si="1866"/>
        <v>5.7916571152821019</v>
      </c>
      <c r="CR970">
        <f t="shared" si="1867"/>
        <v>5.7114016732665327</v>
      </c>
      <c r="CS970">
        <f t="shared" si="1868"/>
        <v>5.6252230884597658</v>
      </c>
      <c r="CT970">
        <f t="shared" si="1869"/>
        <v>97.766923440226577</v>
      </c>
      <c r="CV970" s="22">
        <v>126.70200303215562</v>
      </c>
      <c r="CW970" s="22">
        <v>126.7017091034226</v>
      </c>
      <c r="CX970" s="22">
        <v>126.70099356951569</v>
      </c>
      <c r="CY970" s="22">
        <v>126.67999937438471</v>
      </c>
      <c r="CZ970" s="22">
        <v>126.69212638219881</v>
      </c>
      <c r="DA970" s="22">
        <v>126.70200303215562</v>
      </c>
      <c r="DB970" s="22">
        <f t="shared" si="1935"/>
        <v>2.9392873301503641E-4</v>
      </c>
      <c r="DC970" s="91">
        <f t="shared" si="1936"/>
        <v>1.0094626399279605E-3</v>
      </c>
      <c r="DD970" s="22">
        <f t="shared" si="1937"/>
        <v>2.2003657770909513E-2</v>
      </c>
      <c r="DE970" s="22">
        <f t="shared" si="1938"/>
        <v>9.8766499568085919E-3</v>
      </c>
      <c r="DF970" s="22">
        <f t="shared" si="1939"/>
        <v>0</v>
      </c>
      <c r="DG970" s="93">
        <f t="shared" si="1940"/>
        <v>2.319842827902574E-2</v>
      </c>
      <c r="DH970" s="93">
        <f t="shared" si="1941"/>
        <v>7.9672192685996429E-2</v>
      </c>
      <c r="DI970" s="93">
        <f t="shared" si="1942"/>
        <v>1.7366464021350332</v>
      </c>
      <c r="DJ970" s="93">
        <f t="shared" si="1943"/>
        <v>0.77951805973438348</v>
      </c>
      <c r="DK970" s="93">
        <f t="shared" si="1944"/>
        <v>0</v>
      </c>
      <c r="DM970">
        <f t="shared" si="1870"/>
        <v>4.9492699826775546</v>
      </c>
      <c r="DN970">
        <f t="shared" si="1871"/>
        <v>4.8888868942230355</v>
      </c>
      <c r="DO970">
        <f t="shared" si="1872"/>
        <v>4.8263809294017515</v>
      </c>
      <c r="DP970">
        <f t="shared" si="1873"/>
        <v>4.7595013943887778</v>
      </c>
      <c r="DQ970">
        <f t="shared" si="1874"/>
        <v>4.6876859070498051</v>
      </c>
      <c r="DR970">
        <f t="shared" si="1875"/>
        <v>4.6116473320861591</v>
      </c>
      <c r="DS970">
        <f t="shared" si="1876"/>
        <v>4.5316320469463269</v>
      </c>
      <c r="DT970">
        <f t="shared" si="1877"/>
        <v>4.4478956419069027</v>
      </c>
      <c r="DU970">
        <f t="shared" si="1878"/>
        <v>4.3607015751032892</v>
      </c>
      <c r="DV970">
        <f t="shared" si="1879"/>
        <v>4.2703198095263275</v>
      </c>
      <c r="DW970">
        <f t="shared" si="1880"/>
        <v>4.1871339198552224</v>
      </c>
      <c r="DX970">
        <f t="shared" si="1881"/>
        <v>4.102666471963003</v>
      </c>
      <c r="DY970">
        <f t="shared" si="1882"/>
        <v>4.0170630336166688</v>
      </c>
      <c r="DZ970">
        <f t="shared" si="1883"/>
        <v>82.539837929320711</v>
      </c>
      <c r="EA970" s="22">
        <v>141.18146408693215</v>
      </c>
      <c r="EB970" s="22">
        <v>141.1812191463213</v>
      </c>
      <c r="EC970" s="22">
        <v>141.18062286806554</v>
      </c>
      <c r="ED970" s="22">
        <v>141.17660396214205</v>
      </c>
      <c r="EE970" s="22">
        <v>141.13531361420044</v>
      </c>
      <c r="EF970" s="22">
        <v>141.15726918795593</v>
      </c>
      <c r="EG970" s="22">
        <f t="shared" si="1945"/>
        <v>2.4494061085533758E-4</v>
      </c>
      <c r="EH970" s="91">
        <f t="shared" si="1946"/>
        <v>8.4121886661137069E-4</v>
      </c>
      <c r="EI970" s="22">
        <f t="shared" si="1947"/>
        <v>4.8601247900990074E-3</v>
      </c>
      <c r="EJ970" s="22">
        <f t="shared" si="1948"/>
        <v>4.6150472731710579E-2</v>
      </c>
      <c r="EK970" s="22">
        <f t="shared" si="1949"/>
        <v>2.4194898976219292E-2</v>
      </c>
      <c r="EL970" s="93">
        <f t="shared" si="1950"/>
        <v>1.7349346278525343E-2</v>
      </c>
      <c r="EM970" s="93">
        <f t="shared" si="1951"/>
        <v>5.9584228854107378E-2</v>
      </c>
      <c r="EN970" s="93">
        <f t="shared" si="1952"/>
        <v>0.34424666308222995</v>
      </c>
      <c r="EO970" s="93">
        <f t="shared" si="1953"/>
        <v>3.2688761963322275</v>
      </c>
      <c r="EP970" s="93">
        <f t="shared" si="1954"/>
        <v>1.7137447279425675</v>
      </c>
      <c r="ER970">
        <f t="shared" si="1884"/>
        <v>3.9594159861420435</v>
      </c>
      <c r="ES970">
        <f t="shared" si="1885"/>
        <v>3.9111095153784281</v>
      </c>
      <c r="ET970">
        <f t="shared" si="1886"/>
        <v>3.8611047435214014</v>
      </c>
      <c r="EU970">
        <f t="shared" si="1887"/>
        <v>3.8076011155110221</v>
      </c>
      <c r="EV970">
        <f t="shared" si="1888"/>
        <v>3.750148725639844</v>
      </c>
      <c r="EW970">
        <f t="shared" si="1889"/>
        <v>3.6893178656689272</v>
      </c>
      <c r="EX970">
        <f t="shared" si="1890"/>
        <v>3.6253056375570614</v>
      </c>
      <c r="EY970">
        <f t="shared" si="1891"/>
        <v>3.5583165135255221</v>
      </c>
      <c r="EZ970">
        <f t="shared" si="1892"/>
        <v>3.4885612600826312</v>
      </c>
      <c r="FA970">
        <f t="shared" si="1893"/>
        <v>3.4162558476210623</v>
      </c>
      <c r="FB970">
        <f t="shared" si="1894"/>
        <v>3.3497071358841781</v>
      </c>
      <c r="FC970">
        <f t="shared" si="1895"/>
        <v>3.2821331775704023</v>
      </c>
      <c r="FD970">
        <f t="shared" si="1896"/>
        <v>3.2136504268933348</v>
      </c>
      <c r="FE970">
        <f t="shared" si="1897"/>
        <v>3.1443747782598366</v>
      </c>
      <c r="FF970">
        <f t="shared" si="1898"/>
        <v>3.074421252217503</v>
      </c>
      <c r="FG970">
        <f t="shared" si="1899"/>
        <v>3.0039036915431443</v>
      </c>
      <c r="FH970">
        <f t="shared" si="1900"/>
        <v>2.9329344685198966</v>
      </c>
      <c r="FI970">
        <f t="shared" si="1901"/>
        <v>2.8616242043711235</v>
      </c>
      <c r="FJ970">
        <f t="shared" si="1902"/>
        <v>2.790081501735302</v>
      </c>
      <c r="FK970">
        <f t="shared" si="1903"/>
        <v>70.678729965488799</v>
      </c>
      <c r="FL970" s="22">
        <v>135.39937078822476</v>
      </c>
      <c r="FM970" s="22">
        <v>135.39917483573606</v>
      </c>
      <c r="FN970" s="91">
        <v>135.39869781313149</v>
      </c>
      <c r="FO970" s="22">
        <v>135.39548268839269</v>
      </c>
      <c r="FP970" s="22">
        <v>135.3848306621905</v>
      </c>
      <c r="FQ970" s="22">
        <v>135.3194066228553</v>
      </c>
      <c r="FR970" s="22">
        <f t="shared" si="1955"/>
        <v>1.9595248869563875E-4</v>
      </c>
      <c r="FS970" s="91">
        <f t="shared" si="1956"/>
        <v>6.7297509326635918E-4</v>
      </c>
      <c r="FT970" s="22">
        <f t="shared" si="1957"/>
        <v>3.8880998320678373E-3</v>
      </c>
      <c r="FU970" s="22">
        <f t="shared" si="1958"/>
        <v>1.4540126034262357E-2</v>
      </c>
      <c r="FV970" s="22">
        <f t="shared" si="1959"/>
        <v>7.9964165369460716E-2</v>
      </c>
      <c r="FW970" s="93">
        <f t="shared" si="1960"/>
        <v>1.4472186063709544E-2</v>
      </c>
      <c r="FX970" s="93">
        <f t="shared" si="1961"/>
        <v>4.9702970504858925E-2</v>
      </c>
      <c r="FY970" s="93">
        <f t="shared" si="1962"/>
        <v>0.28715789515367324</v>
      </c>
      <c r="FZ970" s="93">
        <f t="shared" si="1963"/>
        <v>1.0738695423484836</v>
      </c>
      <c r="GA970" s="93">
        <f t="shared" si="1964"/>
        <v>5.9058003670143311</v>
      </c>
    </row>
    <row r="971" spans="1:183" x14ac:dyDescent="0.4">
      <c r="A971" s="16">
        <v>39647</v>
      </c>
      <c r="B971" s="2">
        <v>1.9099999999999999E-2</v>
      </c>
      <c r="C971" s="2">
        <v>2.2099999999999998E-2</v>
      </c>
      <c r="D971" s="2">
        <v>2.5099999999999997E-2</v>
      </c>
      <c r="E971" s="2">
        <v>3.2599999999999997E-2</v>
      </c>
      <c r="F971" s="2">
        <v>3.9800000000000002E-2</v>
      </c>
      <c r="G971" s="9"/>
      <c r="H971" s="4">
        <f t="shared" si="1904"/>
        <v>1.9099999999999999E-2</v>
      </c>
      <c r="I971" s="4">
        <f t="shared" si="1905"/>
        <v>2.2199999999999998E-2</v>
      </c>
      <c r="J971" s="4">
        <f t="shared" si="1906"/>
        <v>2.3649999999999997E-2</v>
      </c>
      <c r="K971" s="4">
        <f t="shared" si="1907"/>
        <v>2.5099999999999997E-2</v>
      </c>
      <c r="L971" s="4">
        <f t="shared" si="1845"/>
        <v>2.6349999999999998E-2</v>
      </c>
      <c r="M971" s="4">
        <f t="shared" si="1845"/>
        <v>2.76E-2</v>
      </c>
      <c r="N971" s="4">
        <f t="shared" si="1845"/>
        <v>2.8849999999999997E-2</v>
      </c>
      <c r="O971" s="4">
        <f t="shared" si="1845"/>
        <v>3.0099999999999995E-2</v>
      </c>
      <c r="P971" s="4">
        <f t="shared" si="1845"/>
        <v>3.1349999999999996E-2</v>
      </c>
      <c r="Q971" s="4">
        <f t="shared" si="1908"/>
        <v>3.2599999999999997E-2</v>
      </c>
      <c r="R971" s="4">
        <f t="shared" si="1846"/>
        <v>3.3319999999999995E-2</v>
      </c>
      <c r="S971" s="4">
        <f t="shared" si="1846"/>
        <v>3.4040000000000001E-2</v>
      </c>
      <c r="T971" s="4">
        <f t="shared" si="1846"/>
        <v>3.4759999999999999E-2</v>
      </c>
      <c r="U971" s="4">
        <f t="shared" si="1846"/>
        <v>3.5479999999999998E-2</v>
      </c>
      <c r="V971" s="4">
        <f t="shared" si="1846"/>
        <v>3.6199999999999996E-2</v>
      </c>
      <c r="W971" s="4">
        <f t="shared" si="1846"/>
        <v>3.6920000000000001E-2</v>
      </c>
      <c r="X971" s="4">
        <f t="shared" si="1846"/>
        <v>3.764E-2</v>
      </c>
      <c r="Y971" s="4">
        <f t="shared" si="1846"/>
        <v>3.8359999999999998E-2</v>
      </c>
      <c r="Z971" s="4">
        <f t="shared" si="1846"/>
        <v>3.9080000000000004E-2</v>
      </c>
      <c r="AA971" s="4">
        <f t="shared" si="1909"/>
        <v>3.9800000000000002E-2</v>
      </c>
      <c r="AB971" s="4"/>
      <c r="AC971">
        <v>99.054033975533656</v>
      </c>
      <c r="AD971" s="95">
        <v>99.049128367670363</v>
      </c>
      <c r="AE971" s="95">
        <v>99.054033975533656</v>
      </c>
      <c r="AF971" s="95">
        <f t="shared" si="1910"/>
        <v>4.9056078632929712E-3</v>
      </c>
      <c r="AG971" s="95">
        <f t="shared" si="1911"/>
        <v>0</v>
      </c>
      <c r="AH971" s="59">
        <f t="shared" si="1912"/>
        <v>0.49524564183874187</v>
      </c>
      <c r="AI971" s="59">
        <f t="shared" si="1913"/>
        <v>0</v>
      </c>
      <c r="AJ971" s="4"/>
      <c r="AK971">
        <v>97.826098413871847</v>
      </c>
      <c r="AL971" s="96">
        <v>97.826098413871847</v>
      </c>
      <c r="AM971" s="59">
        <v>97.81642343814147</v>
      </c>
      <c r="AN971" s="95">
        <f t="shared" si="1914"/>
        <v>0</v>
      </c>
      <c r="AO971" s="95">
        <f t="shared" si="1915"/>
        <v>9.6749757303769002E-3</v>
      </c>
      <c r="AP971" s="59">
        <f t="shared" si="1916"/>
        <v>0</v>
      </c>
      <c r="AQ971" s="59">
        <f t="shared" si="1847"/>
        <v>0.98899740327423491</v>
      </c>
      <c r="AS971" s="7">
        <f t="shared" si="1848"/>
        <v>2.97162101926601</v>
      </c>
      <c r="AT971" s="7">
        <f t="shared" si="1849"/>
        <v>2.9344927031442443</v>
      </c>
      <c r="AU971" s="7">
        <f t="shared" si="1850"/>
        <v>2.8960432118629664</v>
      </c>
      <c r="AV971" s="7">
        <f t="shared" si="1851"/>
        <v>97.98764332970498</v>
      </c>
      <c r="AW971" s="22">
        <v>106.79030518868764</v>
      </c>
      <c r="AX971" s="22">
        <v>106.79015802045174</v>
      </c>
      <c r="AY971" s="91">
        <v>106.78980026397821</v>
      </c>
      <c r="AZ971" s="22">
        <v>106.77073827427299</v>
      </c>
      <c r="BA971" s="22">
        <v>106.79030518868764</v>
      </c>
      <c r="BB971" s="11">
        <v>106.79030518868764</v>
      </c>
      <c r="BC971" s="46">
        <f t="shared" si="1917"/>
        <v>1.471682358982207E-4</v>
      </c>
      <c r="BD971" s="92">
        <f t="shared" si="1918"/>
        <v>5.0492470943197532E-4</v>
      </c>
      <c r="BE971" s="92">
        <f t="shared" si="1919"/>
        <v>1.9566914414653525E-2</v>
      </c>
      <c r="BF971" s="92">
        <f t="shared" si="1920"/>
        <v>0</v>
      </c>
      <c r="BG971" s="11">
        <f t="shared" si="1852"/>
        <v>0</v>
      </c>
      <c r="BH971" s="93">
        <f t="shared" si="1921"/>
        <v>1.3781048348741895E-2</v>
      </c>
      <c r="BI971" s="93">
        <f t="shared" si="1922"/>
        <v>4.7281886547643495E-2</v>
      </c>
      <c r="BJ971" s="93">
        <f t="shared" si="1923"/>
        <v>1.8322744166786273</v>
      </c>
      <c r="BK971" s="93">
        <f t="shared" si="1924"/>
        <v>0</v>
      </c>
      <c r="BL971" s="93">
        <f t="shared" si="1925"/>
        <v>0</v>
      </c>
      <c r="BM971">
        <f t="shared" si="1853"/>
        <v>2.4763508493883415</v>
      </c>
      <c r="BN971">
        <f t="shared" si="1854"/>
        <v>2.4454105859535367</v>
      </c>
      <c r="BO971">
        <f t="shared" si="1855"/>
        <v>2.4133693432191388</v>
      </c>
      <c r="BP971">
        <f t="shared" si="1856"/>
        <v>2.3783408575171112</v>
      </c>
      <c r="BQ971">
        <f t="shared" si="1857"/>
        <v>2.3416268179598667</v>
      </c>
      <c r="BR971">
        <f t="shared" si="1858"/>
        <v>2.3026412866329973</v>
      </c>
      <c r="BS971">
        <f t="shared" si="1859"/>
        <v>2.2615198456215051</v>
      </c>
      <c r="BT971">
        <f t="shared" si="1860"/>
        <v>2.2184034111055655</v>
      </c>
      <c r="BU971">
        <f t="shared" si="1861"/>
        <v>2.1734374379783867</v>
      </c>
      <c r="BV971">
        <f t="shared" si="1862"/>
        <v>87.197615639957817</v>
      </c>
      <c r="BX971" s="22">
        <v>108.20913684592546</v>
      </c>
      <c r="BY971" s="22">
        <v>108.20901420572888</v>
      </c>
      <c r="BZ971" s="91">
        <v>108.20871607533427</v>
      </c>
      <c r="CA971" s="91">
        <v>108.20671062687943</v>
      </c>
      <c r="CB971" s="22">
        <v>108.16415038062067</v>
      </c>
      <c r="CC971" s="11">
        <v>108.20913684592546</v>
      </c>
      <c r="CD971" s="11">
        <f t="shared" si="1926"/>
        <v>1.2264019657948211E-4</v>
      </c>
      <c r="CE971" s="90">
        <f t="shared" si="1927"/>
        <v>4.2077059119094429E-4</v>
      </c>
      <c r="CF971" s="22">
        <f t="shared" si="1928"/>
        <v>2.4262190460291322E-3</v>
      </c>
      <c r="CG971" s="22">
        <f t="shared" si="1929"/>
        <v>4.4986465304788226E-2</v>
      </c>
      <c r="CH971" s="11">
        <f t="shared" si="1863"/>
        <v>0</v>
      </c>
      <c r="CI971" s="93">
        <f t="shared" si="1930"/>
        <v>1.1333626730070349E-2</v>
      </c>
      <c r="CJ971" s="93">
        <f t="shared" si="1931"/>
        <v>3.8884941092364712E-2</v>
      </c>
      <c r="CK971" s="93">
        <f t="shared" si="1932"/>
        <v>0.22421572861113623</v>
      </c>
      <c r="CL971" s="93">
        <f t="shared" si="1933"/>
        <v>4.1573629192553865</v>
      </c>
      <c r="CM971" s="93">
        <f t="shared" si="1934"/>
        <v>0</v>
      </c>
      <c r="CO971">
        <f t="shared" si="1864"/>
        <v>5.9432420385320199</v>
      </c>
      <c r="CP971">
        <f t="shared" si="1865"/>
        <v>5.8689854062884885</v>
      </c>
      <c r="CQ971">
        <f t="shared" si="1866"/>
        <v>5.7920864237259329</v>
      </c>
      <c r="CR971">
        <f t="shared" si="1867"/>
        <v>5.7080180580410671</v>
      </c>
      <c r="CS971">
        <f t="shared" si="1868"/>
        <v>5.6199043631036805</v>
      </c>
      <c r="CT971">
        <f t="shared" si="1869"/>
        <v>97.631990553239078</v>
      </c>
      <c r="CV971" s="22">
        <v>126.56523669234915</v>
      </c>
      <c r="CW971" s="22">
        <v>126.56494235587735</v>
      </c>
      <c r="CX971" s="22">
        <v>126.56422684293027</v>
      </c>
      <c r="CY971" s="22">
        <v>126.54326619509135</v>
      </c>
      <c r="CZ971" s="22">
        <v>126.55537583353939</v>
      </c>
      <c r="DA971" s="22">
        <v>126.56523669234915</v>
      </c>
      <c r="DB971" s="22">
        <f t="shared" si="1935"/>
        <v>2.943364717964414E-4</v>
      </c>
      <c r="DC971" s="91">
        <f t="shared" si="1936"/>
        <v>1.0098494188781615E-3</v>
      </c>
      <c r="DD971" s="22">
        <f t="shared" si="1937"/>
        <v>2.1970497257797206E-2</v>
      </c>
      <c r="DE971" s="22">
        <f t="shared" si="1938"/>
        <v>9.8608588097590655E-3</v>
      </c>
      <c r="DF971" s="22">
        <f t="shared" si="1939"/>
        <v>0</v>
      </c>
      <c r="DG971" s="93">
        <f t="shared" si="1940"/>
        <v>2.3255712191484729E-2</v>
      </c>
      <c r="DH971" s="93">
        <f t="shared" si="1941"/>
        <v>7.9788846074129505E-2</v>
      </c>
      <c r="DI971" s="93">
        <f t="shared" si="1942"/>
        <v>1.7359029882117163</v>
      </c>
      <c r="DJ971" s="93">
        <f t="shared" si="1943"/>
        <v>0.77911273802051473</v>
      </c>
      <c r="DK971" s="93">
        <f t="shared" si="1944"/>
        <v>0</v>
      </c>
      <c r="DM971">
        <f t="shared" si="1870"/>
        <v>4.952701698776683</v>
      </c>
      <c r="DN971">
        <f t="shared" si="1871"/>
        <v>4.8908211719070733</v>
      </c>
      <c r="DO971">
        <f t="shared" si="1872"/>
        <v>4.8267386864382775</v>
      </c>
      <c r="DP971">
        <f t="shared" si="1873"/>
        <v>4.7566817150342224</v>
      </c>
      <c r="DQ971">
        <f t="shared" si="1874"/>
        <v>4.6832536359197334</v>
      </c>
      <c r="DR971">
        <f t="shared" si="1875"/>
        <v>4.6052825732659946</v>
      </c>
      <c r="DS971">
        <f t="shared" si="1876"/>
        <v>4.5230396912430102</v>
      </c>
      <c r="DT971">
        <f t="shared" si="1877"/>
        <v>4.436806822211131</v>
      </c>
      <c r="DU971">
        <f t="shared" si="1878"/>
        <v>4.3468748759567735</v>
      </c>
      <c r="DV971">
        <f t="shared" si="1879"/>
        <v>4.2535422263394054</v>
      </c>
      <c r="DW971">
        <f t="shared" si="1880"/>
        <v>4.1690480415655422</v>
      </c>
      <c r="DX971">
        <f t="shared" si="1881"/>
        <v>4.0833450665398905</v>
      </c>
      <c r="DY971">
        <f t="shared" si="1882"/>
        <v>3.9965795149492109</v>
      </c>
      <c r="DZ971">
        <f t="shared" si="1883"/>
        <v>82.08683017221253</v>
      </c>
      <c r="EA971" s="22">
        <v>140.61238743354187</v>
      </c>
      <c r="EB971" s="22">
        <v>140.61214215314871</v>
      </c>
      <c r="EC971" s="22">
        <v>140.61154589235949</v>
      </c>
      <c r="ED971" s="22">
        <v>140.60753499544981</v>
      </c>
      <c r="EE971" s="22">
        <v>140.56648727499126</v>
      </c>
      <c r="EF971" s="22">
        <v>140.58833383931477</v>
      </c>
      <c r="EG971" s="22">
        <f t="shared" si="1945"/>
        <v>2.4528039315896422E-4</v>
      </c>
      <c r="EH971" s="91">
        <f t="shared" si="1946"/>
        <v>8.4154118238188858E-4</v>
      </c>
      <c r="EI971" s="22">
        <f t="shared" si="1947"/>
        <v>4.8524380920582644E-3</v>
      </c>
      <c r="EJ971" s="22">
        <f t="shared" si="1948"/>
        <v>4.5900158550608694E-2</v>
      </c>
      <c r="EK971" s="22">
        <f t="shared" si="1949"/>
        <v>2.4053594227098074E-2</v>
      </c>
      <c r="EL971" s="93">
        <f t="shared" si="1950"/>
        <v>1.7443725807933668E-2</v>
      </c>
      <c r="EM971" s="93">
        <f t="shared" si="1951"/>
        <v>5.9848296280413354E-2</v>
      </c>
      <c r="EN971" s="93">
        <f t="shared" si="1952"/>
        <v>0.34509321551429384</v>
      </c>
      <c r="EO971" s="93">
        <f t="shared" si="1953"/>
        <v>3.2643040480556982</v>
      </c>
      <c r="EP971" s="93">
        <f t="shared" si="1954"/>
        <v>1.7106312371281378</v>
      </c>
      <c r="ER971">
        <f t="shared" si="1884"/>
        <v>3.9621613590213465</v>
      </c>
      <c r="ES971">
        <f t="shared" si="1885"/>
        <v>3.912656937525659</v>
      </c>
      <c r="ET971">
        <f t="shared" si="1886"/>
        <v>3.8613909491506218</v>
      </c>
      <c r="EU971">
        <f t="shared" si="1887"/>
        <v>3.8053453720273782</v>
      </c>
      <c r="EV971">
        <f t="shared" si="1888"/>
        <v>3.7466029087357868</v>
      </c>
      <c r="EW971">
        <f t="shared" si="1889"/>
        <v>3.6842260586127957</v>
      </c>
      <c r="EX971">
        <f t="shared" si="1890"/>
        <v>3.6184317529944083</v>
      </c>
      <c r="EY971">
        <f t="shared" si="1891"/>
        <v>3.549445457768905</v>
      </c>
      <c r="EZ971">
        <f t="shared" si="1892"/>
        <v>3.477499900765419</v>
      </c>
      <c r="FA971">
        <f t="shared" si="1893"/>
        <v>3.4028337810715246</v>
      </c>
      <c r="FB971">
        <f t="shared" si="1894"/>
        <v>3.3352384332524339</v>
      </c>
      <c r="FC971">
        <f t="shared" si="1895"/>
        <v>3.2666760532319126</v>
      </c>
      <c r="FD971">
        <f t="shared" si="1896"/>
        <v>3.1972636119593689</v>
      </c>
      <c r="FE971">
        <f t="shared" si="1897"/>
        <v>3.1271173398938106</v>
      </c>
      <c r="FF971">
        <f t="shared" si="1898"/>
        <v>3.0563524163895655</v>
      </c>
      <c r="FG971">
        <f t="shared" si="1899"/>
        <v>2.9850826698859403</v>
      </c>
      <c r="FH971">
        <f t="shared" si="1900"/>
        <v>2.9134202899115387</v>
      </c>
      <c r="FI971">
        <f t="shared" si="1901"/>
        <v>2.8414755518311807</v>
      </c>
      <c r="FJ971">
        <f t="shared" si="1902"/>
        <v>2.7693565551776671</v>
      </c>
      <c r="FK971">
        <f t="shared" si="1903"/>
        <v>70.126393384395797</v>
      </c>
      <c r="FL971" s="22">
        <v>134.63964401654897</v>
      </c>
      <c r="FM971" s="22">
        <v>134.63944779223442</v>
      </c>
      <c r="FN971" s="91">
        <v>134.63897078360304</v>
      </c>
      <c r="FO971" s="22">
        <v>134.6357620660753</v>
      </c>
      <c r="FP971" s="22">
        <v>134.62517588185125</v>
      </c>
      <c r="FQ971" s="22">
        <v>134.56032149401113</v>
      </c>
      <c r="FR971" s="22">
        <f t="shared" si="1955"/>
        <v>1.9622431454990874E-4</v>
      </c>
      <c r="FS971" s="91">
        <f t="shared" si="1956"/>
        <v>6.7323294592824823E-4</v>
      </c>
      <c r="FT971" s="22">
        <f t="shared" si="1957"/>
        <v>3.8819504736693489E-3</v>
      </c>
      <c r="FU971" s="22">
        <f t="shared" si="1958"/>
        <v>1.4468134697722235E-2</v>
      </c>
      <c r="FV971" s="22">
        <f t="shared" si="1959"/>
        <v>7.9322522537836448E-2</v>
      </c>
      <c r="FW971" s="93">
        <f t="shared" si="1960"/>
        <v>1.4574036940099917E-2</v>
      </c>
      <c r="FX971" s="93">
        <f t="shared" si="1961"/>
        <v>5.0002579169438323E-2</v>
      </c>
      <c r="FY971" s="93">
        <f t="shared" si="1962"/>
        <v>0.28832150456311417</v>
      </c>
      <c r="FZ971" s="93">
        <f t="shared" si="1963"/>
        <v>1.074582067072601</v>
      </c>
      <c r="GA971" s="93">
        <f t="shared" si="1964"/>
        <v>5.8914685282506145</v>
      </c>
    </row>
    <row r="972" spans="1:183" x14ac:dyDescent="0.4">
      <c r="A972" s="16">
        <v>39654</v>
      </c>
      <c r="B972" s="2">
        <v>1.9299999999999998E-2</v>
      </c>
      <c r="C972" s="2">
        <v>2.3300000000000001E-2</v>
      </c>
      <c r="D972" s="2">
        <v>2.7000000000000003E-2</v>
      </c>
      <c r="E972" s="2">
        <v>3.44E-2</v>
      </c>
      <c r="F972" s="2">
        <v>4.1100000000000005E-2</v>
      </c>
      <c r="G972" s="9"/>
      <c r="H972" s="4">
        <f t="shared" si="1904"/>
        <v>1.9299999999999998E-2</v>
      </c>
      <c r="I972" s="4">
        <f t="shared" si="1905"/>
        <v>2.3400000000000001E-2</v>
      </c>
      <c r="J972" s="4">
        <f t="shared" si="1906"/>
        <v>2.52E-2</v>
      </c>
      <c r="K972" s="4">
        <f t="shared" si="1907"/>
        <v>2.7000000000000003E-2</v>
      </c>
      <c r="L972" s="4">
        <f t="shared" si="1845"/>
        <v>2.8233333333333336E-2</v>
      </c>
      <c r="M972" s="4">
        <f t="shared" si="1845"/>
        <v>2.9466666666666672E-2</v>
      </c>
      <c r="N972" s="4">
        <f t="shared" si="1845"/>
        <v>3.0700000000000002E-2</v>
      </c>
      <c r="O972" s="4">
        <f t="shared" si="1845"/>
        <v>3.1933333333333334E-2</v>
      </c>
      <c r="P972" s="4">
        <f t="shared" si="1845"/>
        <v>3.3166666666666664E-2</v>
      </c>
      <c r="Q972" s="4">
        <f t="shared" si="1908"/>
        <v>3.44E-2</v>
      </c>
      <c r="R972" s="4">
        <f t="shared" si="1846"/>
        <v>3.5070000000000004E-2</v>
      </c>
      <c r="S972" s="4">
        <f t="shared" si="1846"/>
        <v>3.5740000000000008E-2</v>
      </c>
      <c r="T972" s="4">
        <f t="shared" si="1846"/>
        <v>3.6409999999999998E-2</v>
      </c>
      <c r="U972" s="4">
        <f t="shared" si="1846"/>
        <v>3.7080000000000002E-2</v>
      </c>
      <c r="V972" s="4">
        <f t="shared" si="1846"/>
        <v>3.7750000000000006E-2</v>
      </c>
      <c r="W972" s="4">
        <f t="shared" si="1846"/>
        <v>3.8420000000000003E-2</v>
      </c>
      <c r="X972" s="4">
        <f t="shared" si="1846"/>
        <v>3.909E-2</v>
      </c>
      <c r="Y972" s="4">
        <f t="shared" si="1846"/>
        <v>3.9760000000000004E-2</v>
      </c>
      <c r="Z972" s="4">
        <f t="shared" si="1846"/>
        <v>4.0430000000000001E-2</v>
      </c>
      <c r="AA972" s="4">
        <f t="shared" si="1909"/>
        <v>4.1100000000000005E-2</v>
      </c>
      <c r="AB972" s="4"/>
      <c r="AC972">
        <v>99.044223245679206</v>
      </c>
      <c r="AD972" s="95">
        <v>99.039318609487964</v>
      </c>
      <c r="AE972" s="95">
        <v>99.044223245679206</v>
      </c>
      <c r="AF972" s="95">
        <f t="shared" si="1910"/>
        <v>4.9046361912417069E-3</v>
      </c>
      <c r="AG972" s="95">
        <f t="shared" si="1911"/>
        <v>0</v>
      </c>
      <c r="AH972" s="59">
        <f t="shared" si="1912"/>
        <v>0.49519659304871894</v>
      </c>
      <c r="AI972" s="59">
        <f t="shared" si="1913"/>
        <v>0</v>
      </c>
      <c r="AJ972" s="4"/>
      <c r="AK972">
        <v>97.710093366415606</v>
      </c>
      <c r="AL972" s="96">
        <v>97.710093366415606</v>
      </c>
      <c r="AM972" s="59">
        <v>97.700435594461069</v>
      </c>
      <c r="AN972" s="95">
        <f t="shared" si="1914"/>
        <v>0</v>
      </c>
      <c r="AO972" s="95">
        <f t="shared" si="1915"/>
        <v>9.6577719545365426E-3</v>
      </c>
      <c r="AP972" s="59">
        <f t="shared" si="1916"/>
        <v>0</v>
      </c>
      <c r="AQ972" s="59">
        <f t="shared" si="1847"/>
        <v>0.98841088180313419</v>
      </c>
      <c r="AS972" s="7">
        <f t="shared" si="1848"/>
        <v>2.971326697370376</v>
      </c>
      <c r="AT972" s="7">
        <f t="shared" si="1849"/>
        <v>2.931013067833832</v>
      </c>
      <c r="AU972" s="7">
        <f t="shared" si="1850"/>
        <v>2.8893987832564374</v>
      </c>
      <c r="AV972" s="7">
        <f t="shared" si="1851"/>
        <v>97.620766332792556</v>
      </c>
      <c r="AW972" s="22">
        <v>106.41300863338242</v>
      </c>
      <c r="AX972" s="22">
        <v>106.41286149429668</v>
      </c>
      <c r="AY972" s="91">
        <v>106.4125048812532</v>
      </c>
      <c r="AZ972" s="22">
        <v>106.39353290203583</v>
      </c>
      <c r="BA972" s="22">
        <v>106.41300863338242</v>
      </c>
      <c r="BB972" s="11">
        <v>106.41300863338242</v>
      </c>
      <c r="BC972" s="46">
        <f t="shared" si="1917"/>
        <v>1.471390857403776E-4</v>
      </c>
      <c r="BD972" s="92">
        <f t="shared" si="1918"/>
        <v>5.0375212921949242E-4</v>
      </c>
      <c r="BE972" s="92">
        <f t="shared" si="1919"/>
        <v>1.9475731346588532E-2</v>
      </c>
      <c r="BF972" s="92">
        <f t="shared" si="1920"/>
        <v>0</v>
      </c>
      <c r="BG972" s="11">
        <f t="shared" si="1852"/>
        <v>0</v>
      </c>
      <c r="BH972" s="93">
        <f t="shared" si="1921"/>
        <v>1.3827170909837348E-2</v>
      </c>
      <c r="BI972" s="93">
        <f t="shared" si="1922"/>
        <v>4.7339337143923424E-2</v>
      </c>
      <c r="BJ972" s="93">
        <f t="shared" si="1923"/>
        <v>1.8302021150146182</v>
      </c>
      <c r="BK972" s="93">
        <f t="shared" si="1924"/>
        <v>0</v>
      </c>
      <c r="BL972" s="93">
        <f t="shared" si="1925"/>
        <v>0</v>
      </c>
      <c r="BM972">
        <f t="shared" si="1853"/>
        <v>2.4761055811419799</v>
      </c>
      <c r="BN972">
        <f t="shared" si="1854"/>
        <v>2.4425108898615266</v>
      </c>
      <c r="BO972">
        <f t="shared" si="1855"/>
        <v>2.4078323193803643</v>
      </c>
      <c r="BP972">
        <f t="shared" si="1856"/>
        <v>2.3694360760386544</v>
      </c>
      <c r="BQ972">
        <f t="shared" si="1857"/>
        <v>2.3307753016060788</v>
      </c>
      <c r="BR972">
        <f t="shared" si="1858"/>
        <v>2.2899629049020938</v>
      </c>
      <c r="BS972">
        <f t="shared" si="1859"/>
        <v>2.2471372378886292</v>
      </c>
      <c r="BT972">
        <f t="shared" si="1860"/>
        <v>2.2024412629558263</v>
      </c>
      <c r="BU972">
        <f t="shared" si="1861"/>
        <v>2.1560217679914135</v>
      </c>
      <c r="BV972">
        <f t="shared" si="1862"/>
        <v>86.429171585872112</v>
      </c>
      <c r="BX972" s="22">
        <v>107.35181472107969</v>
      </c>
      <c r="BY972" s="22">
        <v>107.35169210517491</v>
      </c>
      <c r="BZ972" s="91">
        <v>107.35139492763868</v>
      </c>
      <c r="CA972" s="91">
        <v>107.34940345839168</v>
      </c>
      <c r="CB972" s="22">
        <v>107.30726049703783</v>
      </c>
      <c r="CC972" s="11">
        <v>107.35181472107969</v>
      </c>
      <c r="CD972" s="11">
        <f t="shared" si="1926"/>
        <v>1.2261590478601647E-4</v>
      </c>
      <c r="CE972" s="90">
        <f t="shared" si="1927"/>
        <v>4.1979344101150673E-4</v>
      </c>
      <c r="CF972" s="22">
        <f t="shared" si="1928"/>
        <v>2.4112626880139487E-3</v>
      </c>
      <c r="CG972" s="22">
        <f t="shared" si="1929"/>
        <v>4.455422404186038E-2</v>
      </c>
      <c r="CH972" s="11">
        <f t="shared" si="1863"/>
        <v>0</v>
      </c>
      <c r="CI972" s="93">
        <f t="shared" si="1930"/>
        <v>1.1421875364156236E-2</v>
      </c>
      <c r="CJ972" s="93">
        <f t="shared" si="1931"/>
        <v>3.9104456883398704E-2</v>
      </c>
      <c r="CK972" s="93">
        <f t="shared" si="1932"/>
        <v>0.2246131278058843</v>
      </c>
      <c r="CL972" s="93">
        <f t="shared" si="1933"/>
        <v>4.150300035227227</v>
      </c>
      <c r="CM972" s="93">
        <f t="shared" si="1934"/>
        <v>0</v>
      </c>
      <c r="CO972">
        <f t="shared" si="1864"/>
        <v>5.942653394740752</v>
      </c>
      <c r="CP972">
        <f t="shared" si="1865"/>
        <v>5.862026135667664</v>
      </c>
      <c r="CQ972">
        <f t="shared" si="1866"/>
        <v>5.7787975665128748</v>
      </c>
      <c r="CR972">
        <f t="shared" si="1867"/>
        <v>5.6866465824927701</v>
      </c>
      <c r="CS972">
        <f t="shared" si="1868"/>
        <v>5.593860723854589</v>
      </c>
      <c r="CT972">
        <f t="shared" si="1869"/>
        <v>97.094427167848778</v>
      </c>
      <c r="CV972" s="22">
        <v>125.95941907537585</v>
      </c>
      <c r="CW972" s="22">
        <v>125.95912479720437</v>
      </c>
      <c r="CX972" s="22">
        <v>125.95841157111744</v>
      </c>
      <c r="CY972" s="22">
        <v>125.93758523773768</v>
      </c>
      <c r="CZ972" s="22">
        <v>125.9496213307217</v>
      </c>
      <c r="DA972" s="22">
        <v>125.95941907537585</v>
      </c>
      <c r="DB972" s="22">
        <f t="shared" si="1935"/>
        <v>2.9427817148075519E-4</v>
      </c>
      <c r="DC972" s="91">
        <f t="shared" si="1936"/>
        <v>1.0075042584105631E-3</v>
      </c>
      <c r="DD972" s="22">
        <f t="shared" si="1937"/>
        <v>2.1833837638169484E-2</v>
      </c>
      <c r="DE972" s="22">
        <f t="shared" si="1938"/>
        <v>9.7977446541506197E-3</v>
      </c>
      <c r="DF972" s="22">
        <f t="shared" si="1939"/>
        <v>0</v>
      </c>
      <c r="DG972" s="93">
        <f t="shared" si="1940"/>
        <v>2.3362934954840896E-2</v>
      </c>
      <c r="DH972" s="93">
        <f t="shared" si="1941"/>
        <v>7.9986416721059869E-2</v>
      </c>
      <c r="DI972" s="93">
        <f t="shared" si="1942"/>
        <v>1.7334025353914833</v>
      </c>
      <c r="DJ972" s="93">
        <f t="shared" si="1943"/>
        <v>0.77784930464688118</v>
      </c>
      <c r="DK972" s="93">
        <f t="shared" si="1944"/>
        <v>0</v>
      </c>
      <c r="DM972">
        <f t="shared" si="1870"/>
        <v>4.9522111622839597</v>
      </c>
      <c r="DN972">
        <f t="shared" si="1871"/>
        <v>4.8850217797230533</v>
      </c>
      <c r="DO972">
        <f t="shared" si="1872"/>
        <v>4.8156646387607287</v>
      </c>
      <c r="DP972">
        <f t="shared" si="1873"/>
        <v>4.7388721520773087</v>
      </c>
      <c r="DQ972">
        <f t="shared" si="1874"/>
        <v>4.6615506032121576</v>
      </c>
      <c r="DR972">
        <f t="shared" si="1875"/>
        <v>4.5799258098041875</v>
      </c>
      <c r="DS972">
        <f t="shared" si="1876"/>
        <v>4.4942744757772584</v>
      </c>
      <c r="DT972">
        <f t="shared" si="1877"/>
        <v>4.4048825259116526</v>
      </c>
      <c r="DU972">
        <f t="shared" si="1878"/>
        <v>4.3120435359828271</v>
      </c>
      <c r="DV972">
        <f t="shared" si="1879"/>
        <v>4.2160571505303466</v>
      </c>
      <c r="DW972">
        <f t="shared" si="1880"/>
        <v>4.1297815779627616</v>
      </c>
      <c r="DX972">
        <f t="shared" si="1881"/>
        <v>4.0426135828373999</v>
      </c>
      <c r="DY972">
        <f t="shared" si="1882"/>
        <v>3.9546866218000742</v>
      </c>
      <c r="DZ972">
        <f t="shared" si="1883"/>
        <v>81.188786406515817</v>
      </c>
      <c r="EA972" s="22">
        <v>139.37721161006155</v>
      </c>
      <c r="EB972" s="22">
        <v>139.37696637825198</v>
      </c>
      <c r="EC972" s="22">
        <v>139.37637202317953</v>
      </c>
      <c r="ED972" s="22">
        <v>139.37238908468552</v>
      </c>
      <c r="EE972" s="22">
        <v>139.33182372950247</v>
      </c>
      <c r="EF972" s="22">
        <v>139.35343875054934</v>
      </c>
      <c r="EG972" s="22">
        <f t="shared" si="1945"/>
        <v>2.4523180957203294E-4</v>
      </c>
      <c r="EH972" s="91">
        <f t="shared" si="1946"/>
        <v>8.3958688202301346E-4</v>
      </c>
      <c r="EI972" s="22">
        <f t="shared" si="1947"/>
        <v>4.8225253760278974E-3</v>
      </c>
      <c r="EJ972" s="22">
        <f t="shared" si="1948"/>
        <v>4.5387880559076166E-2</v>
      </c>
      <c r="EK972" s="22">
        <f t="shared" si="1949"/>
        <v>2.3772859512206423E-2</v>
      </c>
      <c r="EL972" s="93">
        <f t="shared" si="1950"/>
        <v>1.7594828217551296E-2</v>
      </c>
      <c r="EM972" s="93">
        <f t="shared" si="1951"/>
        <v>6.0238461677074064E-2</v>
      </c>
      <c r="EN972" s="93">
        <f t="shared" si="1952"/>
        <v>0.34600529888056408</v>
      </c>
      <c r="EO972" s="93">
        <f t="shared" si="1953"/>
        <v>3.2564778728719843</v>
      </c>
      <c r="EP972" s="93">
        <f t="shared" si="1954"/>
        <v>1.705648953482886</v>
      </c>
      <c r="ER972">
        <f t="shared" si="1884"/>
        <v>3.9617689298271679</v>
      </c>
      <c r="ES972">
        <f t="shared" si="1885"/>
        <v>3.9080174237784426</v>
      </c>
      <c r="ET972">
        <f t="shared" si="1886"/>
        <v>3.8525317110085835</v>
      </c>
      <c r="EU972">
        <f t="shared" si="1887"/>
        <v>3.7910977216618469</v>
      </c>
      <c r="EV972">
        <f t="shared" si="1888"/>
        <v>3.7292404825697258</v>
      </c>
      <c r="EW972">
        <f t="shared" si="1889"/>
        <v>3.6639406478433498</v>
      </c>
      <c r="EX972">
        <f t="shared" si="1890"/>
        <v>3.5954195806218068</v>
      </c>
      <c r="EY972">
        <f t="shared" si="1891"/>
        <v>3.5239060207293225</v>
      </c>
      <c r="EZ972">
        <f t="shared" si="1892"/>
        <v>3.4496348287862619</v>
      </c>
      <c r="FA972">
        <f t="shared" si="1893"/>
        <v>3.3728457204242774</v>
      </c>
      <c r="FB972">
        <f t="shared" si="1894"/>
        <v>3.3038252623702093</v>
      </c>
      <c r="FC972">
        <f t="shared" si="1895"/>
        <v>3.2340908662699199</v>
      </c>
      <c r="FD972">
        <f t="shared" si="1896"/>
        <v>3.1637492974400594</v>
      </c>
      <c r="FE972">
        <f t="shared" si="1897"/>
        <v>3.0929061488196501</v>
      </c>
      <c r="FF972">
        <f t="shared" si="1898"/>
        <v>3.0216655912373174</v>
      </c>
      <c r="FG972">
        <f t="shared" si="1899"/>
        <v>2.9501301341400108</v>
      </c>
      <c r="FH972">
        <f t="shared" si="1900"/>
        <v>2.8784003974722898</v>
      </c>
      <c r="FI972">
        <f t="shared" si="1901"/>
        <v>2.806574895327393</v>
      </c>
      <c r="FJ972">
        <f t="shared" si="1902"/>
        <v>2.7347498319219428</v>
      </c>
      <c r="FK972">
        <f t="shared" si="1903"/>
        <v>69.23849166977098</v>
      </c>
      <c r="FL972" s="22">
        <v>133.27365883152618</v>
      </c>
      <c r="FM972" s="22">
        <v>133.27346264607854</v>
      </c>
      <c r="FN972" s="91">
        <v>133.27298716202057</v>
      </c>
      <c r="FO972" s="22">
        <v>133.26980081122537</v>
      </c>
      <c r="FP972" s="22">
        <v>133.25934263013312</v>
      </c>
      <c r="FQ972" s="22">
        <v>133.19538192447749</v>
      </c>
      <c r="FR972" s="22">
        <f t="shared" si="1955"/>
        <v>1.9618544763488899E-4</v>
      </c>
      <c r="FS972" s="91">
        <f t="shared" si="1956"/>
        <v>6.7166950560704208E-4</v>
      </c>
      <c r="FT972" s="22">
        <f t="shared" si="1957"/>
        <v>3.8580203008109493E-3</v>
      </c>
      <c r="FU972" s="22">
        <f t="shared" si="1958"/>
        <v>1.4316201393057781E-2</v>
      </c>
      <c r="FV972" s="22">
        <f t="shared" si="1959"/>
        <v>7.8276907048689282E-2</v>
      </c>
      <c r="FW972" s="93">
        <f t="shared" si="1960"/>
        <v>1.4720496859990226E-2</v>
      </c>
      <c r="FX972" s="93">
        <f t="shared" si="1961"/>
        <v>5.0397768883655589E-2</v>
      </c>
      <c r="FY972" s="93">
        <f t="shared" si="1962"/>
        <v>0.2894810823561127</v>
      </c>
      <c r="FZ972" s="93">
        <f t="shared" si="1963"/>
        <v>1.0741958702548393</v>
      </c>
      <c r="GA972" s="93">
        <f t="shared" si="1964"/>
        <v>5.8733967188250338</v>
      </c>
    </row>
    <row r="973" spans="1:183" x14ac:dyDescent="0.4">
      <c r="A973" s="16">
        <v>39661</v>
      </c>
      <c r="B973" s="2">
        <v>1.9099999999999999E-2</v>
      </c>
      <c r="C973" s="2">
        <v>2.3E-2</v>
      </c>
      <c r="D973" s="2">
        <v>2.58E-2</v>
      </c>
      <c r="E973" s="2">
        <v>3.3099999999999997E-2</v>
      </c>
      <c r="F973" s="2">
        <v>4.0399999999999998E-2</v>
      </c>
      <c r="G973" s="9"/>
      <c r="H973" s="4">
        <f t="shared" si="1904"/>
        <v>1.9099999999999999E-2</v>
      </c>
      <c r="I973" s="4">
        <f t="shared" si="1905"/>
        <v>2.3099999999999999E-2</v>
      </c>
      <c r="J973" s="4">
        <f t="shared" si="1906"/>
        <v>2.445E-2</v>
      </c>
      <c r="K973" s="4">
        <f t="shared" si="1907"/>
        <v>2.58E-2</v>
      </c>
      <c r="L973" s="4">
        <f t="shared" si="1845"/>
        <v>2.7016666666666668E-2</v>
      </c>
      <c r="M973" s="4">
        <f t="shared" si="1845"/>
        <v>2.8233333333333336E-2</v>
      </c>
      <c r="N973" s="4">
        <f t="shared" si="1845"/>
        <v>2.9449999999999997E-2</v>
      </c>
      <c r="O973" s="4">
        <f t="shared" si="1845"/>
        <v>3.0666666666666668E-2</v>
      </c>
      <c r="P973" s="4">
        <f t="shared" si="1845"/>
        <v>3.1883333333333333E-2</v>
      </c>
      <c r="Q973" s="4">
        <f t="shared" si="1908"/>
        <v>3.3099999999999997E-2</v>
      </c>
      <c r="R973" s="4">
        <f t="shared" si="1846"/>
        <v>3.3829999999999999E-2</v>
      </c>
      <c r="S973" s="4">
        <f t="shared" si="1846"/>
        <v>3.456E-2</v>
      </c>
      <c r="T973" s="4">
        <f t="shared" si="1846"/>
        <v>3.5289999999999995E-2</v>
      </c>
      <c r="U973" s="4">
        <f t="shared" si="1846"/>
        <v>3.6019999999999996E-2</v>
      </c>
      <c r="V973" s="4">
        <f t="shared" si="1846"/>
        <v>3.6749999999999998E-2</v>
      </c>
      <c r="W973" s="4">
        <f t="shared" si="1846"/>
        <v>3.7479999999999999E-2</v>
      </c>
      <c r="X973" s="4">
        <f t="shared" si="1846"/>
        <v>3.8209999999999994E-2</v>
      </c>
      <c r="Y973" s="4">
        <f t="shared" si="1846"/>
        <v>3.8940000000000002E-2</v>
      </c>
      <c r="Z973" s="4">
        <f t="shared" si="1846"/>
        <v>3.9669999999999997E-2</v>
      </c>
      <c r="AA973" s="4">
        <f t="shared" si="1909"/>
        <v>4.0399999999999998E-2</v>
      </c>
      <c r="AB973" s="4"/>
      <c r="AC973">
        <v>99.054033975533656</v>
      </c>
      <c r="AD973" s="95">
        <v>99.049128367670363</v>
      </c>
      <c r="AE973" s="95">
        <v>99.054033975533656</v>
      </c>
      <c r="AF973" s="95">
        <f t="shared" si="1910"/>
        <v>4.9056078632929712E-3</v>
      </c>
      <c r="AG973" s="95">
        <f t="shared" si="1911"/>
        <v>0</v>
      </c>
      <c r="AH973" s="59">
        <f t="shared" si="1912"/>
        <v>0.49524564183874187</v>
      </c>
      <c r="AI973" s="59">
        <f t="shared" si="1913"/>
        <v>0</v>
      </c>
      <c r="AJ973" s="4"/>
      <c r="AK973">
        <v>97.73907527594794</v>
      </c>
      <c r="AL973" s="96">
        <v>97.73907527594794</v>
      </c>
      <c r="AM973" s="59">
        <v>97.729413206875847</v>
      </c>
      <c r="AN973" s="95">
        <f t="shared" si="1914"/>
        <v>0</v>
      </c>
      <c r="AO973" s="95">
        <f t="shared" si="1915"/>
        <v>9.6620690720925495E-3</v>
      </c>
      <c r="AP973" s="59">
        <f t="shared" si="1916"/>
        <v>0</v>
      </c>
      <c r="AQ973" s="59">
        <f t="shared" si="1847"/>
        <v>0.98855744693854641</v>
      </c>
      <c r="AS973" s="7">
        <f t="shared" si="1848"/>
        <v>2.97162101926601</v>
      </c>
      <c r="AT973" s="7">
        <f t="shared" si="1849"/>
        <v>2.9318823962062757</v>
      </c>
      <c r="AU973" s="7">
        <f t="shared" si="1850"/>
        <v>2.8926112884041211</v>
      </c>
      <c r="AV973" s="7">
        <f t="shared" si="1851"/>
        <v>97.852277930001847</v>
      </c>
      <c r="AW973" s="22">
        <v>106.64889683225248</v>
      </c>
      <c r="AX973" s="22">
        <v>106.64874966401658</v>
      </c>
      <c r="AY973" s="91">
        <v>106.64839263387826</v>
      </c>
      <c r="AZ973" s="22">
        <v>106.629363668156</v>
      </c>
      <c r="BA973" s="22">
        <v>106.64889683225248</v>
      </c>
      <c r="BB973" s="11">
        <v>106.64889683225248</v>
      </c>
      <c r="BC973" s="46">
        <f t="shared" si="1917"/>
        <v>1.471682358982207E-4</v>
      </c>
      <c r="BD973" s="92">
        <f t="shared" si="1918"/>
        <v>5.0419837421600278E-4</v>
      </c>
      <c r="BE973" s="92">
        <f t="shared" si="1919"/>
        <v>1.9533164096472433E-2</v>
      </c>
      <c r="BF973" s="92">
        <f t="shared" si="1920"/>
        <v>0</v>
      </c>
      <c r="BG973" s="11">
        <f t="shared" si="1852"/>
        <v>0</v>
      </c>
      <c r="BH973" s="93">
        <f t="shared" si="1921"/>
        <v>1.3799320974665203E-2</v>
      </c>
      <c r="BI973" s="93">
        <f t="shared" si="1922"/>
        <v>4.7276473474362694E-2</v>
      </c>
      <c r="BJ973" s="93">
        <f t="shared" si="1923"/>
        <v>1.8315392541936979</v>
      </c>
      <c r="BK973" s="93">
        <f t="shared" si="1924"/>
        <v>0</v>
      </c>
      <c r="BL973" s="93">
        <f t="shared" si="1925"/>
        <v>0</v>
      </c>
      <c r="BM973">
        <f t="shared" si="1853"/>
        <v>2.4763508493883415</v>
      </c>
      <c r="BN973">
        <f t="shared" si="1854"/>
        <v>2.4432353301718965</v>
      </c>
      <c r="BO973">
        <f t="shared" si="1855"/>
        <v>2.4105094070034343</v>
      </c>
      <c r="BP973">
        <f t="shared" si="1856"/>
        <v>2.3750552895631514</v>
      </c>
      <c r="BQ973">
        <f t="shared" si="1857"/>
        <v>2.3377786551483433</v>
      </c>
      <c r="BR973">
        <f t="shared" si="1858"/>
        <v>2.2983305355459547</v>
      </c>
      <c r="BS973">
        <f t="shared" si="1859"/>
        <v>2.2568437200667137</v>
      </c>
      <c r="BT973">
        <f t="shared" si="1860"/>
        <v>2.2134558018160488</v>
      </c>
      <c r="BU973">
        <f t="shared" si="1861"/>
        <v>2.1683084264585313</v>
      </c>
      <c r="BV973">
        <f t="shared" si="1862"/>
        <v>86.983407832520328</v>
      </c>
      <c r="BX973" s="22">
        <v>107.9636960129946</v>
      </c>
      <c r="BY973" s="22">
        <v>107.96357337279801</v>
      </c>
      <c r="BZ973" s="91">
        <v>107.96327584768274</v>
      </c>
      <c r="CA973" s="91">
        <v>107.96127490202608</v>
      </c>
      <c r="CB973" s="22">
        <v>107.91883059666749</v>
      </c>
      <c r="CC973" s="11">
        <v>107.9636960129946</v>
      </c>
      <c r="CD973" s="11">
        <f t="shared" si="1926"/>
        <v>1.2264019659369296E-4</v>
      </c>
      <c r="CE973" s="90">
        <f t="shared" si="1927"/>
        <v>4.2016531186561679E-4</v>
      </c>
      <c r="CF973" s="22">
        <f t="shared" si="1928"/>
        <v>2.4211109685268184E-3</v>
      </c>
      <c r="CG973" s="22">
        <f t="shared" si="1929"/>
        <v>4.4865416327112939E-2</v>
      </c>
      <c r="CH973" s="11">
        <f t="shared" si="1863"/>
        <v>0</v>
      </c>
      <c r="CI973" s="93">
        <f t="shared" si="1930"/>
        <v>1.1359392195959267E-2</v>
      </c>
      <c r="CJ973" s="93">
        <f t="shared" si="1931"/>
        <v>3.8917277509195811E-2</v>
      </c>
      <c r="CK973" s="93">
        <f t="shared" si="1932"/>
        <v>0.22425232350654348</v>
      </c>
      <c r="CL973" s="93">
        <f t="shared" si="1933"/>
        <v>4.1556021129281175</v>
      </c>
      <c r="CM973" s="93">
        <f t="shared" si="1934"/>
        <v>0</v>
      </c>
      <c r="CO973">
        <f t="shared" si="1864"/>
        <v>5.9432420385320199</v>
      </c>
      <c r="CP973">
        <f t="shared" si="1865"/>
        <v>5.8637647924125513</v>
      </c>
      <c r="CQ973">
        <f t="shared" si="1866"/>
        <v>5.7852225768082421</v>
      </c>
      <c r="CR973">
        <f t="shared" si="1867"/>
        <v>5.7001326949515638</v>
      </c>
      <c r="CS973">
        <f t="shared" si="1868"/>
        <v>5.610668772356024</v>
      </c>
      <c r="CT973">
        <f t="shared" si="1869"/>
        <v>97.449214707148485</v>
      </c>
      <c r="CV973" s="22">
        <v>126.35325397895734</v>
      </c>
      <c r="CW973" s="22">
        <v>126.35295964248554</v>
      </c>
      <c r="CX973" s="22">
        <v>126.35224558220889</v>
      </c>
      <c r="CY973" s="22">
        <v>126.33133043949785</v>
      </c>
      <c r="CZ973" s="22">
        <v>126.34341460475372</v>
      </c>
      <c r="DA973" s="22">
        <v>126.35325397895734</v>
      </c>
      <c r="DB973" s="22">
        <f t="shared" si="1935"/>
        <v>2.943364717964414E-4</v>
      </c>
      <c r="DC973" s="91">
        <f t="shared" si="1936"/>
        <v>1.0083967484462164E-3</v>
      </c>
      <c r="DD973" s="22">
        <f t="shared" si="1937"/>
        <v>2.1923539459493213E-2</v>
      </c>
      <c r="DE973" s="22">
        <f t="shared" si="1938"/>
        <v>9.839374203622242E-3</v>
      </c>
      <c r="DF973" s="22">
        <f t="shared" si="1939"/>
        <v>0</v>
      </c>
      <c r="DG973" s="93">
        <f t="shared" si="1940"/>
        <v>2.3294728273912099E-2</v>
      </c>
      <c r="DH973" s="93">
        <f t="shared" si="1941"/>
        <v>7.9807738755517374E-2</v>
      </c>
      <c r="DI973" s="93">
        <f t="shared" si="1942"/>
        <v>1.7350989206138152</v>
      </c>
      <c r="DJ973" s="93">
        <f t="shared" si="1943"/>
        <v>0.7787194942570197</v>
      </c>
      <c r="DK973" s="93">
        <f t="shared" si="1944"/>
        <v>0</v>
      </c>
      <c r="DM973">
        <f t="shared" si="1870"/>
        <v>4.952701698776683</v>
      </c>
      <c r="DN973">
        <f t="shared" si="1871"/>
        <v>4.8864706603437931</v>
      </c>
      <c r="DO973">
        <f t="shared" si="1872"/>
        <v>4.8210188140068686</v>
      </c>
      <c r="DP973">
        <f t="shared" si="1873"/>
        <v>4.7501105791263027</v>
      </c>
      <c r="DQ973">
        <f t="shared" si="1874"/>
        <v>4.6755573102966865</v>
      </c>
      <c r="DR973">
        <f t="shared" si="1875"/>
        <v>4.5966610710919094</v>
      </c>
      <c r="DS973">
        <f t="shared" si="1876"/>
        <v>4.5136874401334275</v>
      </c>
      <c r="DT973">
        <f t="shared" si="1877"/>
        <v>4.4269116036320977</v>
      </c>
      <c r="DU973">
        <f t="shared" si="1878"/>
        <v>4.3366168529170626</v>
      </c>
      <c r="DV973">
        <f t="shared" si="1879"/>
        <v>4.2430930650009913</v>
      </c>
      <c r="DW973">
        <f t="shared" si="1880"/>
        <v>4.157562785953516</v>
      </c>
      <c r="DX973">
        <f t="shared" si="1881"/>
        <v>4.070839027821302</v>
      </c>
      <c r="DY973">
        <f t="shared" si="1882"/>
        <v>3.9830711450670728</v>
      </c>
      <c r="DZ973">
        <f t="shared" si="1883"/>
        <v>81.782556281727508</v>
      </c>
      <c r="EA973" s="22">
        <v>140.19769866651893</v>
      </c>
      <c r="EB973" s="22">
        <v>140.19745338612574</v>
      </c>
      <c r="EC973" s="22">
        <v>140.19685833589523</v>
      </c>
      <c r="ED973" s="22">
        <v>140.19285644458188</v>
      </c>
      <c r="EE973" s="22">
        <v>140.15196798603824</v>
      </c>
      <c r="EF973" s="22">
        <v>140.17373980096272</v>
      </c>
      <c r="EG973" s="22">
        <f t="shared" si="1945"/>
        <v>2.4528039318738593E-4</v>
      </c>
      <c r="EH973" s="91">
        <f t="shared" si="1946"/>
        <v>8.4033062370281186E-4</v>
      </c>
      <c r="EI973" s="22">
        <f t="shared" si="1947"/>
        <v>4.8422219370536368E-3</v>
      </c>
      <c r="EJ973" s="22">
        <f t="shared" si="1948"/>
        <v>4.5730680480687624E-2</v>
      </c>
      <c r="EK973" s="22">
        <f t="shared" si="1949"/>
        <v>2.3958865556210185E-2</v>
      </c>
      <c r="EL973" s="93">
        <f t="shared" si="1950"/>
        <v>1.7495322356954075E-2</v>
      </c>
      <c r="EM973" s="93">
        <f t="shared" si="1951"/>
        <v>5.9938974155464793E-2</v>
      </c>
      <c r="EN973" s="93">
        <f t="shared" si="1952"/>
        <v>0.34538526545800025</v>
      </c>
      <c r="EO973" s="93">
        <f t="shared" si="1953"/>
        <v>3.2618709804548822</v>
      </c>
      <c r="EP973" s="93">
        <f t="shared" si="1954"/>
        <v>1.7089342966463315</v>
      </c>
      <c r="ER973">
        <f t="shared" si="1884"/>
        <v>3.9621613590213465</v>
      </c>
      <c r="ES973">
        <f t="shared" si="1885"/>
        <v>3.9091765282750344</v>
      </c>
      <c r="ET973">
        <f t="shared" si="1886"/>
        <v>3.8568150512054946</v>
      </c>
      <c r="EU973">
        <f t="shared" si="1887"/>
        <v>3.8000884633010426</v>
      </c>
      <c r="EV973">
        <f t="shared" si="1888"/>
        <v>3.740445848237349</v>
      </c>
      <c r="EW973">
        <f t="shared" si="1889"/>
        <v>3.6773288568735274</v>
      </c>
      <c r="EX973">
        <f t="shared" si="1890"/>
        <v>3.6109499521067416</v>
      </c>
      <c r="EY973">
        <f t="shared" si="1891"/>
        <v>3.5415292829056781</v>
      </c>
      <c r="EZ973">
        <f t="shared" si="1892"/>
        <v>3.4692934823336503</v>
      </c>
      <c r="FA973">
        <f t="shared" si="1893"/>
        <v>3.394474452000793</v>
      </c>
      <c r="FB973">
        <f t="shared" si="1894"/>
        <v>3.3260502287628126</v>
      </c>
      <c r="FC973">
        <f t="shared" si="1895"/>
        <v>3.2566712222570415</v>
      </c>
      <c r="FD973">
        <f t="shared" si="1896"/>
        <v>3.1864569160536584</v>
      </c>
      <c r="FE973">
        <f t="shared" si="1897"/>
        <v>3.1155259535896191</v>
      </c>
      <c r="FF973">
        <f t="shared" si="1898"/>
        <v>3.0439958187353064</v>
      </c>
      <c r="FG973">
        <f t="shared" si="1899"/>
        <v>2.9719825279099266</v>
      </c>
      <c r="FH973">
        <f t="shared" si="1900"/>
        <v>2.8996003347865256</v>
      </c>
      <c r="FI973">
        <f t="shared" si="1901"/>
        <v>2.8269614485388823</v>
      </c>
      <c r="FJ973">
        <f t="shared" si="1902"/>
        <v>2.7541757664914654</v>
      </c>
      <c r="FK973">
        <f t="shared" si="1903"/>
        <v>69.715116170426441</v>
      </c>
      <c r="FL973" s="22">
        <v>134.0594719283113</v>
      </c>
      <c r="FM973" s="22">
        <v>134.05927570399678</v>
      </c>
      <c r="FN973" s="91">
        <v>134.05879966381232</v>
      </c>
      <c r="FO973" s="22">
        <v>134.05559815076165</v>
      </c>
      <c r="FP973" s="22">
        <v>134.04505399006695</v>
      </c>
      <c r="FQ973" s="22">
        <v>133.9806241594612</v>
      </c>
      <c r="FR973" s="22">
        <f t="shared" si="1955"/>
        <v>1.9622431452148703E-4</v>
      </c>
      <c r="FS973" s="91">
        <f t="shared" si="1956"/>
        <v>6.7226449897361817E-4</v>
      </c>
      <c r="FT973" s="22">
        <f t="shared" si="1957"/>
        <v>3.8737775496429094E-3</v>
      </c>
      <c r="FU973" s="22">
        <f t="shared" si="1958"/>
        <v>1.4417938244349671E-2</v>
      </c>
      <c r="FV973" s="22">
        <f t="shared" si="1959"/>
        <v>7.8847768850096145E-2</v>
      </c>
      <c r="FW973" s="93">
        <f t="shared" si="1960"/>
        <v>1.463710931417204E-2</v>
      </c>
      <c r="FX973" s="93">
        <f t="shared" si="1961"/>
        <v>5.0146736318125558E-2</v>
      </c>
      <c r="FY973" s="93">
        <f t="shared" si="1962"/>
        <v>0.28895963067155922</v>
      </c>
      <c r="FZ973" s="93">
        <f t="shared" si="1963"/>
        <v>1.0754882170548685</v>
      </c>
      <c r="GA973" s="93">
        <f t="shared" si="1964"/>
        <v>5.8815515021766025</v>
      </c>
    </row>
    <row r="974" spans="1:183" x14ac:dyDescent="0.4">
      <c r="A974" s="16">
        <v>39668</v>
      </c>
      <c r="B974" s="2">
        <v>1.95E-2</v>
      </c>
      <c r="C974" s="2">
        <v>2.23E-2</v>
      </c>
      <c r="D974" s="2">
        <v>2.5099999999999997E-2</v>
      </c>
      <c r="E974" s="2">
        <v>3.2400000000000005E-2</v>
      </c>
      <c r="F974" s="2">
        <v>3.9900000000000005E-2</v>
      </c>
      <c r="G974" s="9"/>
      <c r="H974" s="4">
        <f t="shared" si="1904"/>
        <v>1.95E-2</v>
      </c>
      <c r="I974" s="4">
        <f t="shared" si="1905"/>
        <v>2.24E-2</v>
      </c>
      <c r="J974" s="4">
        <f t="shared" si="1906"/>
        <v>2.375E-2</v>
      </c>
      <c r="K974" s="4">
        <f t="shared" si="1907"/>
        <v>2.5099999999999997E-2</v>
      </c>
      <c r="L974" s="4">
        <f t="shared" si="1845"/>
        <v>2.6316666666666669E-2</v>
      </c>
      <c r="M974" s="4">
        <f t="shared" si="1845"/>
        <v>2.7533333333333333E-2</v>
      </c>
      <c r="N974" s="4">
        <f t="shared" si="1845"/>
        <v>2.8750000000000001E-2</v>
      </c>
      <c r="O974" s="4">
        <f t="shared" si="1845"/>
        <v>2.9966666666666669E-2</v>
      </c>
      <c r="P974" s="4">
        <f t="shared" si="1845"/>
        <v>3.1183333333333341E-2</v>
      </c>
      <c r="Q974" s="4">
        <f t="shared" si="1908"/>
        <v>3.2400000000000005E-2</v>
      </c>
      <c r="R974" s="4">
        <f t="shared" si="1846"/>
        <v>3.3150000000000006E-2</v>
      </c>
      <c r="S974" s="4">
        <f t="shared" si="1846"/>
        <v>3.3900000000000007E-2</v>
      </c>
      <c r="T974" s="4">
        <f t="shared" si="1846"/>
        <v>3.465E-2</v>
      </c>
      <c r="U974" s="4">
        <f t="shared" si="1846"/>
        <v>3.5400000000000001E-2</v>
      </c>
      <c r="V974" s="4">
        <f t="shared" si="1846"/>
        <v>3.6150000000000002E-2</v>
      </c>
      <c r="W974" s="4">
        <f t="shared" si="1846"/>
        <v>3.6900000000000002E-2</v>
      </c>
      <c r="X974" s="4">
        <f t="shared" si="1846"/>
        <v>3.7650000000000003E-2</v>
      </c>
      <c r="Y974" s="4">
        <f t="shared" si="1846"/>
        <v>3.8400000000000004E-2</v>
      </c>
      <c r="Z974" s="4">
        <f t="shared" si="1846"/>
        <v>3.9150000000000004E-2</v>
      </c>
      <c r="AA974" s="4">
        <f t="shared" si="1909"/>
        <v>3.9900000000000005E-2</v>
      </c>
      <c r="AB974" s="4"/>
      <c r="AC974">
        <v>99.034414459024518</v>
      </c>
      <c r="AD974" s="95">
        <v>99.029510794216677</v>
      </c>
      <c r="AE974" s="95">
        <v>99.034414459024518</v>
      </c>
      <c r="AF974" s="95">
        <f t="shared" si="1910"/>
        <v>4.9036648078413236E-3</v>
      </c>
      <c r="AG974" s="95">
        <f t="shared" si="1911"/>
        <v>0</v>
      </c>
      <c r="AH974" s="59">
        <f t="shared" si="1912"/>
        <v>0.49514755397177762</v>
      </c>
      <c r="AI974" s="59">
        <f t="shared" si="1913"/>
        <v>0</v>
      </c>
      <c r="AJ974" s="4"/>
      <c r="AK974">
        <v>97.806749897618943</v>
      </c>
      <c r="AL974" s="96">
        <v>97.806749897618943</v>
      </c>
      <c r="AM974" s="59">
        <v>97.797077792020502</v>
      </c>
      <c r="AN974" s="95">
        <f t="shared" si="1914"/>
        <v>0</v>
      </c>
      <c r="AO974" s="95">
        <f t="shared" si="1915"/>
        <v>9.6721055984403392E-3</v>
      </c>
      <c r="AP974" s="59">
        <f t="shared" si="1916"/>
        <v>0</v>
      </c>
      <c r="AQ974" s="59">
        <f t="shared" si="1847"/>
        <v>0.98889960136338217</v>
      </c>
      <c r="AS974" s="7">
        <f t="shared" si="1848"/>
        <v>2.9710324337707354</v>
      </c>
      <c r="AT974" s="7">
        <f t="shared" si="1849"/>
        <v>2.933912333760615</v>
      </c>
      <c r="AU974" s="7">
        <f t="shared" si="1850"/>
        <v>2.8956139246321206</v>
      </c>
      <c r="AV974" s="7">
        <f t="shared" si="1851"/>
        <v>97.98764332970498</v>
      </c>
      <c r="AW974" s="22">
        <v>106.78870681804534</v>
      </c>
      <c r="AX974" s="22">
        <v>106.7885597081011</v>
      </c>
      <c r="AY974" s="91">
        <v>106.78820202186846</v>
      </c>
      <c r="AZ974" s="22">
        <v>106.76913994605928</v>
      </c>
      <c r="BA974" s="22">
        <v>106.78870681804534</v>
      </c>
      <c r="BB974" s="11">
        <v>106.78870681804534</v>
      </c>
      <c r="BC974" s="46">
        <f t="shared" si="1917"/>
        <v>1.4710994423694501E-4</v>
      </c>
      <c r="BD974" s="92">
        <f t="shared" si="1918"/>
        <v>5.0479617688381495E-4</v>
      </c>
      <c r="BE974" s="92">
        <f t="shared" si="1919"/>
        <v>1.9566871986057777E-2</v>
      </c>
      <c r="BF974" s="92">
        <f t="shared" si="1920"/>
        <v>0</v>
      </c>
      <c r="BG974" s="11">
        <f t="shared" si="1852"/>
        <v>0</v>
      </c>
      <c r="BH974" s="93">
        <f t="shared" si="1921"/>
        <v>1.3775796020041897E-2</v>
      </c>
      <c r="BI974" s="93">
        <f t="shared" si="1922"/>
        <v>4.7270558088499448E-2</v>
      </c>
      <c r="BJ974" s="93">
        <f t="shared" si="1923"/>
        <v>1.8322978682940032</v>
      </c>
      <c r="BK974" s="93">
        <f t="shared" si="1924"/>
        <v>0</v>
      </c>
      <c r="BL974" s="93">
        <f t="shared" si="1925"/>
        <v>0</v>
      </c>
      <c r="BM974">
        <f t="shared" si="1853"/>
        <v>2.4758603614756129</v>
      </c>
      <c r="BN974">
        <f t="shared" si="1854"/>
        <v>2.4449269448005126</v>
      </c>
      <c r="BO974">
        <f t="shared" si="1855"/>
        <v>2.4130116038601006</v>
      </c>
      <c r="BP974">
        <f t="shared" si="1856"/>
        <v>2.3783408575171112</v>
      </c>
      <c r="BQ974">
        <f t="shared" si="1857"/>
        <v>2.3418194255532603</v>
      </c>
      <c r="BR974">
        <f t="shared" si="1858"/>
        <v>2.3030955983896675</v>
      </c>
      <c r="BS974">
        <f t="shared" si="1859"/>
        <v>2.2623002759385176</v>
      </c>
      <c r="BT974">
        <f t="shared" si="1860"/>
        <v>2.2195693617920575</v>
      </c>
      <c r="BU974">
        <f t="shared" si="1861"/>
        <v>2.1750430175159079</v>
      </c>
      <c r="BV974">
        <f t="shared" si="1862"/>
        <v>87.283461181351797</v>
      </c>
      <c r="BX974" s="22">
        <v>108.29784929167528</v>
      </c>
      <c r="BY974" s="22">
        <v>108.29772670005508</v>
      </c>
      <c r="BZ974" s="91">
        <v>108.29742862819455</v>
      </c>
      <c r="CA974" s="91">
        <v>108.29542249803892</v>
      </c>
      <c r="CB974" s="22">
        <v>108.25281516127444</v>
      </c>
      <c r="CC974" s="11">
        <v>108.29784929167528</v>
      </c>
      <c r="CD974" s="11">
        <f t="shared" si="1926"/>
        <v>1.2259162019745418E-4</v>
      </c>
      <c r="CE974" s="90">
        <f t="shared" si="1927"/>
        <v>4.2066348072467008E-4</v>
      </c>
      <c r="CF974" s="22">
        <f t="shared" si="1928"/>
        <v>2.4267936363600029E-3</v>
      </c>
      <c r="CG974" s="22">
        <f t="shared" si="1929"/>
        <v>4.5034130400836148E-2</v>
      </c>
      <c r="CH974" s="11">
        <f t="shared" si="1863"/>
        <v>0</v>
      </c>
      <c r="CI974" s="93">
        <f t="shared" si="1930"/>
        <v>1.1319857319352845E-2</v>
      </c>
      <c r="CJ974" s="93">
        <f t="shared" si="1931"/>
        <v>3.8843198039114332E-2</v>
      </c>
      <c r="CK974" s="93">
        <f t="shared" si="1932"/>
        <v>0.22408511823942082</v>
      </c>
      <c r="CL974" s="93">
        <f t="shared" si="1933"/>
        <v>4.1583587019855868</v>
      </c>
      <c r="CM974" s="93">
        <f t="shared" si="1934"/>
        <v>0</v>
      </c>
      <c r="CO974">
        <f t="shared" si="1864"/>
        <v>5.9420648675414709</v>
      </c>
      <c r="CP974">
        <f t="shared" si="1865"/>
        <v>5.86782466752123</v>
      </c>
      <c r="CQ974">
        <f t="shared" si="1866"/>
        <v>5.7912278492642413</v>
      </c>
      <c r="CR974">
        <f t="shared" si="1867"/>
        <v>5.7080180580410671</v>
      </c>
      <c r="CS974">
        <f t="shared" si="1868"/>
        <v>5.6203666213278254</v>
      </c>
      <c r="CT974">
        <f t="shared" si="1869"/>
        <v>97.651253371721893</v>
      </c>
      <c r="CV974" s="22">
        <v>126.5817650277715</v>
      </c>
      <c r="CW974" s="22">
        <v>126.58147080788302</v>
      </c>
      <c r="CX974" s="22">
        <v>126.58075543541773</v>
      </c>
      <c r="CY974" s="22">
        <v>126.55979006835906</v>
      </c>
      <c r="CZ974" s="22">
        <v>126.57190192952136</v>
      </c>
      <c r="DA974" s="22">
        <v>126.5817650277715</v>
      </c>
      <c r="DB974" s="22">
        <f t="shared" si="1935"/>
        <v>2.9421988847389002E-4</v>
      </c>
      <c r="DC974" s="91">
        <f t="shared" si="1936"/>
        <v>1.0095923537676299E-3</v>
      </c>
      <c r="DD974" s="22">
        <f t="shared" si="1937"/>
        <v>2.1974959412432327E-2</v>
      </c>
      <c r="DE974" s="22">
        <f t="shared" si="1938"/>
        <v>9.8630982501362041E-3</v>
      </c>
      <c r="DF974" s="22">
        <f t="shared" si="1939"/>
        <v>0</v>
      </c>
      <c r="DG974" s="93">
        <f t="shared" si="1940"/>
        <v>2.3243465471455501E-2</v>
      </c>
      <c r="DH974" s="93">
        <f t="shared" si="1941"/>
        <v>7.9758119468955863E-2</v>
      </c>
      <c r="DI974" s="93">
        <f t="shared" si="1942"/>
        <v>1.7360288354022488</v>
      </c>
      <c r="DJ974" s="93">
        <f t="shared" si="1943"/>
        <v>0.7791879223656174</v>
      </c>
      <c r="DK974" s="93">
        <f t="shared" si="1944"/>
        <v>0</v>
      </c>
      <c r="DM974">
        <f t="shared" si="1870"/>
        <v>4.9517207229512259</v>
      </c>
      <c r="DN974">
        <f t="shared" si="1871"/>
        <v>4.8898538896010253</v>
      </c>
      <c r="DO974">
        <f t="shared" si="1872"/>
        <v>4.8260232077202012</v>
      </c>
      <c r="DP974">
        <f t="shared" si="1873"/>
        <v>4.7566817150342224</v>
      </c>
      <c r="DQ974">
        <f t="shared" si="1874"/>
        <v>4.6836388511065206</v>
      </c>
      <c r="DR974">
        <f t="shared" si="1875"/>
        <v>4.606191196779335</v>
      </c>
      <c r="DS974">
        <f t="shared" si="1876"/>
        <v>4.5246005518770351</v>
      </c>
      <c r="DT974">
        <f t="shared" si="1877"/>
        <v>4.4391387235841151</v>
      </c>
      <c r="DU974">
        <f t="shared" si="1878"/>
        <v>4.3500860350318158</v>
      </c>
      <c r="DV974">
        <f t="shared" si="1879"/>
        <v>4.2577298137244783</v>
      </c>
      <c r="DW974">
        <f t="shared" si="1880"/>
        <v>4.1728841480913852</v>
      </c>
      <c r="DX974">
        <f t="shared" si="1881"/>
        <v>4.0867191839472037</v>
      </c>
      <c r="DY974">
        <f t="shared" si="1882"/>
        <v>3.9993893166062695</v>
      </c>
      <c r="DZ974">
        <f t="shared" si="1883"/>
        <v>82.132010845021</v>
      </c>
      <c r="EA974" s="22">
        <v>140.67750952803732</v>
      </c>
      <c r="EB974" s="22">
        <v>140.67726434479692</v>
      </c>
      <c r="EC974" s="22">
        <v>140.67666820107584</v>
      </c>
      <c r="ED974" s="22">
        <v>140.67265594076457</v>
      </c>
      <c r="EE974" s="22">
        <v>140.63157957895936</v>
      </c>
      <c r="EF974" s="22">
        <v>140.65344138009391</v>
      </c>
      <c r="EG974" s="22">
        <f t="shared" si="1945"/>
        <v>2.4518324039490835E-4</v>
      </c>
      <c r="EH974" s="91">
        <f t="shared" si="1946"/>
        <v>8.4132696147776187E-4</v>
      </c>
      <c r="EI974" s="22">
        <f t="shared" si="1947"/>
        <v>4.8535872727484275E-3</v>
      </c>
      <c r="EJ974" s="22">
        <f t="shared" si="1948"/>
        <v>4.5929949077958554E-2</v>
      </c>
      <c r="EK974" s="22">
        <f t="shared" si="1949"/>
        <v>2.4068147943410167E-2</v>
      </c>
      <c r="EL974" s="93">
        <f t="shared" si="1950"/>
        <v>1.7428744738052306E-2</v>
      </c>
      <c r="EM974" s="93">
        <f t="shared" si="1951"/>
        <v>5.9805363650547401E-2</v>
      </c>
      <c r="EN974" s="93">
        <f t="shared" si="1952"/>
        <v>0.34501515480561568</v>
      </c>
      <c r="EO974" s="93">
        <f t="shared" si="1953"/>
        <v>3.2649105910426015</v>
      </c>
      <c r="EP974" s="93">
        <f t="shared" si="1954"/>
        <v>1.7108739004661819</v>
      </c>
      <c r="ER974">
        <f t="shared" si="1884"/>
        <v>3.9613765783609809</v>
      </c>
      <c r="ES974">
        <f t="shared" si="1885"/>
        <v>3.9118831116808201</v>
      </c>
      <c r="ET974">
        <f t="shared" si="1886"/>
        <v>3.8608185661761611</v>
      </c>
      <c r="EU974">
        <f t="shared" si="1887"/>
        <v>3.8053453720273782</v>
      </c>
      <c r="EV974">
        <f t="shared" si="1888"/>
        <v>3.7469110808852166</v>
      </c>
      <c r="EW974">
        <f t="shared" si="1889"/>
        <v>3.6849529574234676</v>
      </c>
      <c r="EX974">
        <f t="shared" si="1890"/>
        <v>3.6196804415016284</v>
      </c>
      <c r="EY974">
        <f t="shared" si="1891"/>
        <v>3.5513109788672921</v>
      </c>
      <c r="EZ974">
        <f t="shared" si="1892"/>
        <v>3.4800688280254528</v>
      </c>
      <c r="FA974">
        <f t="shared" si="1893"/>
        <v>3.4061838509795823</v>
      </c>
      <c r="FB974">
        <f t="shared" si="1894"/>
        <v>3.3383073184731082</v>
      </c>
      <c r="FC974">
        <f t="shared" si="1895"/>
        <v>3.2693753471577627</v>
      </c>
      <c r="FD974">
        <f t="shared" si="1896"/>
        <v>3.199511453285016</v>
      </c>
      <c r="FE974">
        <f t="shared" si="1897"/>
        <v>3.1288385083817527</v>
      </c>
      <c r="FF974">
        <f t="shared" si="1898"/>
        <v>3.0574783935417811</v>
      </c>
      <c r="FG974">
        <f t="shared" si="1899"/>
        <v>2.9855516653210143</v>
      </c>
      <c r="FH974">
        <f t="shared" si="1900"/>
        <v>2.9131772344287219</v>
      </c>
      <c r="FI974">
        <f t="shared" si="1901"/>
        <v>2.8404720583125727</v>
      </c>
      <c r="FJ974">
        <f t="shared" si="1902"/>
        <v>2.7675508486366707</v>
      </c>
      <c r="FK974">
        <f t="shared" si="1903"/>
        <v>70.057670658293148</v>
      </c>
      <c r="FL974" s="22">
        <v>134.58713831332869</v>
      </c>
      <c r="FM974" s="22">
        <v>134.58694216673638</v>
      </c>
      <c r="FN974" s="91">
        <v>134.58646525175953</v>
      </c>
      <c r="FO974" s="22">
        <v>134.5832554435105</v>
      </c>
      <c r="FP974" s="22">
        <v>134.57266139314274</v>
      </c>
      <c r="FQ974" s="22">
        <v>134.50788681885689</v>
      </c>
      <c r="FR974" s="22">
        <f t="shared" si="1955"/>
        <v>1.9614659231592668E-4</v>
      </c>
      <c r="FS974" s="91">
        <f t="shared" si="1956"/>
        <v>6.7306156915947213E-4</v>
      </c>
      <c r="FT974" s="22">
        <f t="shared" si="1957"/>
        <v>3.882869818198742E-3</v>
      </c>
      <c r="FU974" s="22">
        <f t="shared" si="1958"/>
        <v>1.4476920185956033E-2</v>
      </c>
      <c r="FV974" s="22">
        <f t="shared" si="1959"/>
        <v>7.9251494471805017E-2</v>
      </c>
      <c r="FW974" s="93">
        <f t="shared" si="1960"/>
        <v>1.4573947761582023E-2</v>
      </c>
      <c r="FX974" s="93">
        <f t="shared" si="1961"/>
        <v>5.0009352869405374E-2</v>
      </c>
      <c r="FY974" s="93">
        <f t="shared" si="1962"/>
        <v>0.28850229426523188</v>
      </c>
      <c r="FZ974" s="93">
        <f t="shared" si="1963"/>
        <v>1.0756540608102316</v>
      </c>
      <c r="GA974" s="93">
        <f t="shared" si="1964"/>
        <v>5.8884894548617082</v>
      </c>
    </row>
    <row r="975" spans="1:183" x14ac:dyDescent="0.4">
      <c r="A975" s="16">
        <v>39675</v>
      </c>
      <c r="B975" s="2">
        <v>2.0199999999999999E-2</v>
      </c>
      <c r="C975" s="2">
        <v>2.18E-2</v>
      </c>
      <c r="D975" s="2">
        <v>2.4700000000000003E-2</v>
      </c>
      <c r="E975" s="2">
        <v>3.1800000000000002E-2</v>
      </c>
      <c r="F975" s="2">
        <v>3.9100000000000003E-2</v>
      </c>
      <c r="G975" s="9"/>
      <c r="H975" s="4">
        <f t="shared" si="1904"/>
        <v>2.0199999999999999E-2</v>
      </c>
      <c r="I975" s="4">
        <f t="shared" si="1905"/>
        <v>2.1899999999999999E-2</v>
      </c>
      <c r="J975" s="4">
        <f t="shared" si="1906"/>
        <v>2.3300000000000001E-2</v>
      </c>
      <c r="K975" s="4">
        <f t="shared" si="1907"/>
        <v>2.4700000000000003E-2</v>
      </c>
      <c r="L975" s="4">
        <f t="shared" si="1845"/>
        <v>2.5883333333333335E-2</v>
      </c>
      <c r="M975" s="4">
        <f t="shared" si="1845"/>
        <v>2.7066666666666669E-2</v>
      </c>
      <c r="N975" s="4">
        <f t="shared" si="1845"/>
        <v>2.8250000000000004E-2</v>
      </c>
      <c r="O975" s="4">
        <f t="shared" si="1845"/>
        <v>2.9433333333333336E-2</v>
      </c>
      <c r="P975" s="4">
        <f t="shared" si="1845"/>
        <v>3.0616666666666667E-2</v>
      </c>
      <c r="Q975" s="4">
        <f t="shared" si="1908"/>
        <v>3.1800000000000002E-2</v>
      </c>
      <c r="R975" s="4">
        <f t="shared" si="1846"/>
        <v>3.2530000000000003E-2</v>
      </c>
      <c r="S975" s="4">
        <f t="shared" si="1846"/>
        <v>3.3260000000000005E-2</v>
      </c>
      <c r="T975" s="4">
        <f t="shared" si="1846"/>
        <v>3.3989999999999999E-2</v>
      </c>
      <c r="U975" s="4">
        <f t="shared" si="1846"/>
        <v>3.4720000000000001E-2</v>
      </c>
      <c r="V975" s="4">
        <f t="shared" si="1846"/>
        <v>3.5450000000000002E-2</v>
      </c>
      <c r="W975" s="4">
        <f t="shared" si="1846"/>
        <v>3.6180000000000004E-2</v>
      </c>
      <c r="X975" s="4">
        <f t="shared" si="1846"/>
        <v>3.6909999999999998E-2</v>
      </c>
      <c r="Y975" s="4">
        <f t="shared" si="1846"/>
        <v>3.764E-2</v>
      </c>
      <c r="Z975" s="4">
        <f t="shared" si="1846"/>
        <v>3.8370000000000008E-2</v>
      </c>
      <c r="AA975" s="4">
        <f t="shared" si="1909"/>
        <v>3.9100000000000003E-2</v>
      </c>
      <c r="AB975" s="4"/>
      <c r="AC975">
        <v>99.000099000098999</v>
      </c>
      <c r="AD975" s="95">
        <v>98.995198732861439</v>
      </c>
      <c r="AE975" s="95">
        <v>99.000099000098999</v>
      </c>
      <c r="AF975" s="95">
        <f t="shared" si="1910"/>
        <v>4.9002672375593193E-3</v>
      </c>
      <c r="AG975" s="95">
        <f t="shared" si="1911"/>
        <v>0</v>
      </c>
      <c r="AH975" s="59">
        <f t="shared" si="1912"/>
        <v>0.49497599366586686</v>
      </c>
      <c r="AI975" s="59">
        <f t="shared" si="1913"/>
        <v>0</v>
      </c>
      <c r="AJ975" s="4"/>
      <c r="AK975">
        <v>97.855131955150156</v>
      </c>
      <c r="AL975" s="96">
        <v>97.855131955150156</v>
      </c>
      <c r="AM975" s="59">
        <v>97.845452672092165</v>
      </c>
      <c r="AN975" s="95">
        <f t="shared" si="1914"/>
        <v>0</v>
      </c>
      <c r="AO975" s="95">
        <f t="shared" si="1915"/>
        <v>9.6792830579914835E-3</v>
      </c>
      <c r="AP975" s="59">
        <f t="shared" si="1916"/>
        <v>0</v>
      </c>
      <c r="AQ975" s="59">
        <f t="shared" si="1847"/>
        <v>0.98914414242758164</v>
      </c>
      <c r="AS975" s="7">
        <f t="shared" si="1848"/>
        <v>2.97000297000297</v>
      </c>
      <c r="AT975" s="7">
        <f t="shared" si="1849"/>
        <v>2.9353635801627647</v>
      </c>
      <c r="AU975" s="7">
        <f t="shared" si="1850"/>
        <v>2.8975463856002253</v>
      </c>
      <c r="AV975" s="7">
        <f t="shared" si="1851"/>
        <v>98.065100086622664</v>
      </c>
      <c r="AW975" s="22">
        <v>106.86851822490055</v>
      </c>
      <c r="AX975" s="22">
        <v>106.86837121688343</v>
      </c>
      <c r="AY975" s="91">
        <v>106.86801302238862</v>
      </c>
      <c r="AZ975" s="22">
        <v>106.84893203866652</v>
      </c>
      <c r="BA975" s="22">
        <v>106.86851822490055</v>
      </c>
      <c r="BB975" s="11">
        <v>106.86851822490055</v>
      </c>
      <c r="BC975" s="46">
        <f t="shared" si="1917"/>
        <v>1.4700801712308476E-4</v>
      </c>
      <c r="BD975" s="92">
        <f t="shared" si="1918"/>
        <v>5.0520251193120203E-4</v>
      </c>
      <c r="BE975" s="92">
        <f t="shared" si="1919"/>
        <v>1.9586186234036518E-2</v>
      </c>
      <c r="BF975" s="92">
        <f t="shared" si="1920"/>
        <v>0</v>
      </c>
      <c r="BG975" s="11">
        <f t="shared" si="1852"/>
        <v>0</v>
      </c>
      <c r="BH975" s="93">
        <f t="shared" si="1921"/>
        <v>1.3755970379762563E-2</v>
      </c>
      <c r="BI975" s="93">
        <f t="shared" si="1922"/>
        <v>4.7273277511719912E-2</v>
      </c>
      <c r="BJ975" s="93">
        <f t="shared" si="1923"/>
        <v>1.8327367647054078</v>
      </c>
      <c r="BK975" s="93">
        <f t="shared" si="1924"/>
        <v>0</v>
      </c>
      <c r="BL975" s="93">
        <f t="shared" si="1925"/>
        <v>0</v>
      </c>
      <c r="BM975">
        <f t="shared" si="1853"/>
        <v>2.4750024750024751</v>
      </c>
      <c r="BN975">
        <f t="shared" si="1854"/>
        <v>2.446136316802304</v>
      </c>
      <c r="BO975">
        <f t="shared" si="1855"/>
        <v>2.4146219880001878</v>
      </c>
      <c r="BP975">
        <f t="shared" si="1856"/>
        <v>2.3802208758888996</v>
      </c>
      <c r="BQ975">
        <f t="shared" si="1857"/>
        <v>2.3443250551156147</v>
      </c>
      <c r="BR975">
        <f t="shared" si="1858"/>
        <v>2.3062787104278586</v>
      </c>
      <c r="BS975">
        <f t="shared" si="1859"/>
        <v>2.2662070473902731</v>
      </c>
      <c r="BT975">
        <f t="shared" si="1860"/>
        <v>2.2242400635399098</v>
      </c>
      <c r="BU975">
        <f t="shared" si="1861"/>
        <v>2.1805118535770998</v>
      </c>
      <c r="BV975">
        <f t="shared" si="1862"/>
        <v>87.541556095289721</v>
      </c>
      <c r="BX975" s="22">
        <v>108.57952148312762</v>
      </c>
      <c r="BY975" s="22">
        <v>108.57939897644668</v>
      </c>
      <c r="BZ975" s="91">
        <v>108.57910048103435</v>
      </c>
      <c r="CA975" s="91">
        <v>108.57709080591177</v>
      </c>
      <c r="CB975" s="22">
        <v>108.53434279981838</v>
      </c>
      <c r="CC975" s="11">
        <v>108.57952148312762</v>
      </c>
      <c r="CD975" s="11">
        <f t="shared" si="1926"/>
        <v>1.2250668093827244E-4</v>
      </c>
      <c r="CE975" s="90">
        <f t="shared" si="1927"/>
        <v>4.2100209327600169E-4</v>
      </c>
      <c r="CF975" s="22">
        <f t="shared" si="1928"/>
        <v>2.4306772158553258E-3</v>
      </c>
      <c r="CG975" s="22">
        <f t="shared" si="1929"/>
        <v>4.5178683309245571E-2</v>
      </c>
      <c r="CH975" s="11">
        <f t="shared" si="1863"/>
        <v>0</v>
      </c>
      <c r="CI975" s="93">
        <f t="shared" si="1930"/>
        <v>1.1282669076535671E-2</v>
      </c>
      <c r="CJ975" s="93">
        <f t="shared" si="1931"/>
        <v>3.8773618406618422E-2</v>
      </c>
      <c r="CK975" s="93">
        <f t="shared" si="1932"/>
        <v>0.22386147798901779</v>
      </c>
      <c r="CL975" s="93">
        <f t="shared" si="1933"/>
        <v>4.1608843631039552</v>
      </c>
      <c r="CM975" s="93">
        <f t="shared" si="1934"/>
        <v>0</v>
      </c>
      <c r="CO975">
        <f t="shared" si="1864"/>
        <v>5.94000594000594</v>
      </c>
      <c r="CP975">
        <f t="shared" si="1865"/>
        <v>5.8707271603255293</v>
      </c>
      <c r="CQ975">
        <f t="shared" si="1866"/>
        <v>5.7950927712004505</v>
      </c>
      <c r="CR975">
        <f t="shared" si="1867"/>
        <v>5.7125301021333588</v>
      </c>
      <c r="CS975">
        <f t="shared" si="1868"/>
        <v>5.6263801322774754</v>
      </c>
      <c r="CT975">
        <f t="shared" si="1869"/>
        <v>97.786217322141212</v>
      </c>
      <c r="CV975" s="22">
        <v>126.73196383310784</v>
      </c>
      <c r="CW975" s="22">
        <v>126.73166981707359</v>
      </c>
      <c r="CX975" s="22">
        <v>126.73095342808396</v>
      </c>
      <c r="CY975" s="22">
        <v>126.70995483046828</v>
      </c>
      <c r="CZ975" s="22">
        <v>126.7220849053266</v>
      </c>
      <c r="DA975" s="22">
        <v>126.73196383310784</v>
      </c>
      <c r="DB975" s="22">
        <f t="shared" si="1935"/>
        <v>2.9401603424616951E-4</v>
      </c>
      <c r="DC975" s="91">
        <f t="shared" si="1936"/>
        <v>1.0104050238766149E-3</v>
      </c>
      <c r="DD975" s="22">
        <f t="shared" si="1937"/>
        <v>2.2009002639563846E-2</v>
      </c>
      <c r="DE975" s="22">
        <f t="shared" si="1938"/>
        <v>9.8789277812443288E-3</v>
      </c>
      <c r="DF975" s="22">
        <f t="shared" si="1939"/>
        <v>0</v>
      </c>
      <c r="DG975" s="93">
        <f t="shared" si="1940"/>
        <v>2.3199832572101269E-2</v>
      </c>
      <c r="DH975" s="93">
        <f t="shared" si="1941"/>
        <v>7.9727717721411462E-2</v>
      </c>
      <c r="DI975" s="93">
        <f t="shared" si="1942"/>
        <v>1.7366575861277822</v>
      </c>
      <c r="DJ975" s="93">
        <f t="shared" si="1943"/>
        <v>0.77951350886141069</v>
      </c>
      <c r="DK975" s="93">
        <f t="shared" si="1944"/>
        <v>0</v>
      </c>
      <c r="DM975">
        <f t="shared" si="1870"/>
        <v>4.9500049500049501</v>
      </c>
      <c r="DN975">
        <f t="shared" si="1871"/>
        <v>4.8922726336046081</v>
      </c>
      <c r="DO975">
        <f t="shared" si="1872"/>
        <v>4.8292439760003756</v>
      </c>
      <c r="DP975">
        <f t="shared" si="1873"/>
        <v>4.7604417517777993</v>
      </c>
      <c r="DQ975">
        <f t="shared" si="1874"/>
        <v>4.6886501102312295</v>
      </c>
      <c r="DR975">
        <f t="shared" si="1875"/>
        <v>4.6125574208557172</v>
      </c>
      <c r="DS975">
        <f t="shared" si="1876"/>
        <v>4.5324140947805462</v>
      </c>
      <c r="DT975">
        <f t="shared" si="1877"/>
        <v>4.4484801270798195</v>
      </c>
      <c r="DU975">
        <f t="shared" si="1878"/>
        <v>4.3610237071541995</v>
      </c>
      <c r="DV975">
        <f t="shared" si="1879"/>
        <v>4.2703198095263275</v>
      </c>
      <c r="DW975">
        <f t="shared" si="1880"/>
        <v>4.1869073188205368</v>
      </c>
      <c r="DX975">
        <f t="shared" si="1881"/>
        <v>4.1021822315384275</v>
      </c>
      <c r="DY975">
        <f t="shared" si="1882"/>
        <v>4.0162928646640514</v>
      </c>
      <c r="DZ975">
        <f t="shared" si="1883"/>
        <v>82.517124040756357</v>
      </c>
      <c r="EA975" s="22">
        <v>141.16875704098152</v>
      </c>
      <c r="EB975" s="22">
        <v>141.16851202761961</v>
      </c>
      <c r="EC975" s="22">
        <v>141.16791503679497</v>
      </c>
      <c r="ED975" s="22">
        <v>141.16389568654981</v>
      </c>
      <c r="EE975" s="22">
        <v>141.12261674029526</v>
      </c>
      <c r="EF975" s="22">
        <v>141.14456907322131</v>
      </c>
      <c r="EG975" s="22">
        <f t="shared" si="1945"/>
        <v>2.4501336190496659E-4</v>
      </c>
      <c r="EH975" s="91">
        <f t="shared" si="1946"/>
        <v>8.4200418655200338E-4</v>
      </c>
      <c r="EI975" s="22">
        <f t="shared" si="1947"/>
        <v>4.8613544317106516E-3</v>
      </c>
      <c r="EJ975" s="22">
        <f t="shared" si="1948"/>
        <v>4.6140300686261071E-2</v>
      </c>
      <c r="EK975" s="22">
        <f t="shared" si="1949"/>
        <v>2.4187967760212814E-2</v>
      </c>
      <c r="EL975" s="93">
        <f t="shared" si="1950"/>
        <v>1.7356061428934932E-2</v>
      </c>
      <c r="EM975" s="93">
        <f t="shared" si="1951"/>
        <v>5.9645222087460058E-2</v>
      </c>
      <c r="EN975" s="93">
        <f t="shared" si="1952"/>
        <v>0.34436475418561574</v>
      </c>
      <c r="EO975" s="93">
        <f t="shared" si="1953"/>
        <v>3.2684498789534904</v>
      </c>
      <c r="EP975" s="93">
        <f t="shared" si="1954"/>
        <v>1.7134079995611924</v>
      </c>
      <c r="ER975">
        <f t="shared" si="1884"/>
        <v>3.9600039600039598</v>
      </c>
      <c r="ES975">
        <f t="shared" si="1885"/>
        <v>3.9138181068836864</v>
      </c>
      <c r="ET975">
        <f t="shared" si="1886"/>
        <v>3.8633951808003002</v>
      </c>
      <c r="EU975">
        <f t="shared" si="1887"/>
        <v>3.8083534014222393</v>
      </c>
      <c r="EV975">
        <f t="shared" si="1888"/>
        <v>3.750920088184984</v>
      </c>
      <c r="EW975">
        <f t="shared" si="1889"/>
        <v>3.6900459366845739</v>
      </c>
      <c r="EX975">
        <f t="shared" si="1890"/>
        <v>3.6259312758244371</v>
      </c>
      <c r="EY975">
        <f t="shared" si="1891"/>
        <v>3.5587841016638557</v>
      </c>
      <c r="EZ975">
        <f t="shared" si="1892"/>
        <v>3.4888189657233597</v>
      </c>
      <c r="FA975">
        <f t="shared" si="1893"/>
        <v>3.4162558476210623</v>
      </c>
      <c r="FB975">
        <f t="shared" si="1894"/>
        <v>3.3495258550564295</v>
      </c>
      <c r="FC975">
        <f t="shared" si="1895"/>
        <v>3.2817457852307421</v>
      </c>
      <c r="FD975">
        <f t="shared" si="1896"/>
        <v>3.2130342917312409</v>
      </c>
      <c r="FE975">
        <f t="shared" si="1897"/>
        <v>3.1435094872669085</v>
      </c>
      <c r="FF975">
        <f t="shared" si="1898"/>
        <v>3.0732886184061323</v>
      </c>
      <c r="FG975">
        <f t="shared" si="1899"/>
        <v>3.0024877507533692</v>
      </c>
      <c r="FH975">
        <f t="shared" si="1900"/>
        <v>2.9312214656690019</v>
      </c>
      <c r="FI975">
        <f t="shared" si="1901"/>
        <v>2.8596025695525595</v>
      </c>
      <c r="FJ975">
        <f t="shared" si="1902"/>
        <v>2.7877418166221473</v>
      </c>
      <c r="FK975">
        <f t="shared" si="1903"/>
        <v>70.609438796825557</v>
      </c>
      <c r="FL975" s="22">
        <v>135.32859690527579</v>
      </c>
      <c r="FM975" s="22">
        <v>135.32840089458631</v>
      </c>
      <c r="FN975" s="91">
        <v>135.32792330192655</v>
      </c>
      <c r="FO975" s="22">
        <v>135.32470782173041</v>
      </c>
      <c r="FP975" s="22">
        <v>135.3140592423569</v>
      </c>
      <c r="FQ975" s="22">
        <v>135.24871029253978</v>
      </c>
      <c r="FR975" s="22">
        <f t="shared" si="1955"/>
        <v>1.9601068947849853E-4</v>
      </c>
      <c r="FS975" s="91">
        <f t="shared" si="1956"/>
        <v>6.736033492416027E-4</v>
      </c>
      <c r="FT975" s="22">
        <f t="shared" si="1957"/>
        <v>3.8890835453742056E-3</v>
      </c>
      <c r="FU975" s="22">
        <f t="shared" si="1958"/>
        <v>1.4537662918883143E-2</v>
      </c>
      <c r="FV975" s="22">
        <f t="shared" si="1959"/>
        <v>7.9886612736004281E-2</v>
      </c>
      <c r="FW975" s="93">
        <f t="shared" si="1960"/>
        <v>1.4484055400034748E-2</v>
      </c>
      <c r="FX975" s="93">
        <f t="shared" si="1961"/>
        <v>4.9775388546523996E-2</v>
      </c>
      <c r="FY975" s="93">
        <f t="shared" si="1962"/>
        <v>0.28738076314323996</v>
      </c>
      <c r="FZ975" s="93">
        <f t="shared" si="1963"/>
        <v>1.0742491425562393</v>
      </c>
      <c r="GA975" s="93">
        <f t="shared" si="1964"/>
        <v>5.9031582801321356</v>
      </c>
    </row>
    <row r="976" spans="1:183" x14ac:dyDescent="0.4">
      <c r="A976" s="16">
        <v>39682</v>
      </c>
      <c r="B976" s="2">
        <v>1.9599999999999999E-2</v>
      </c>
      <c r="C976" s="2">
        <v>2.12E-2</v>
      </c>
      <c r="D976" s="2">
        <v>2.3300000000000001E-2</v>
      </c>
      <c r="E976" s="2">
        <v>3.0699999999999998E-2</v>
      </c>
      <c r="F976" s="2">
        <v>3.8300000000000001E-2</v>
      </c>
      <c r="G976" s="9"/>
      <c r="H976" s="4">
        <f t="shared" si="1904"/>
        <v>1.9599999999999999E-2</v>
      </c>
      <c r="I976" s="4">
        <f t="shared" si="1905"/>
        <v>2.1299999999999999E-2</v>
      </c>
      <c r="J976" s="4">
        <f t="shared" si="1906"/>
        <v>2.23E-2</v>
      </c>
      <c r="K976" s="4">
        <f t="shared" si="1907"/>
        <v>2.3300000000000001E-2</v>
      </c>
      <c r="L976" s="4">
        <f t="shared" si="1845"/>
        <v>2.4533333333333334E-2</v>
      </c>
      <c r="M976" s="4">
        <f t="shared" si="1845"/>
        <v>2.5766666666666667E-2</v>
      </c>
      <c r="N976" s="4">
        <f t="shared" si="1845"/>
        <v>2.7E-2</v>
      </c>
      <c r="O976" s="4">
        <f t="shared" si="1845"/>
        <v>2.8233333333333333E-2</v>
      </c>
      <c r="P976" s="4">
        <f t="shared" si="1845"/>
        <v>2.9466666666666665E-2</v>
      </c>
      <c r="Q976" s="4">
        <f t="shared" si="1908"/>
        <v>3.0699999999999998E-2</v>
      </c>
      <c r="R976" s="4">
        <f t="shared" si="1846"/>
        <v>3.1460000000000002E-2</v>
      </c>
      <c r="S976" s="4">
        <f t="shared" si="1846"/>
        <v>3.2219999999999999E-2</v>
      </c>
      <c r="T976" s="4">
        <f t="shared" si="1846"/>
        <v>3.2979999999999995E-2</v>
      </c>
      <c r="U976" s="4">
        <f t="shared" si="1846"/>
        <v>3.3739999999999999E-2</v>
      </c>
      <c r="V976" s="4">
        <f t="shared" si="1846"/>
        <v>3.4500000000000003E-2</v>
      </c>
      <c r="W976" s="4">
        <f t="shared" si="1846"/>
        <v>3.526E-2</v>
      </c>
      <c r="X976" s="4">
        <f t="shared" si="1846"/>
        <v>3.6020000000000003E-2</v>
      </c>
      <c r="Y976" s="4">
        <f t="shared" si="1846"/>
        <v>3.678E-2</v>
      </c>
      <c r="Z976" s="4">
        <f t="shared" si="1846"/>
        <v>3.7539999999999997E-2</v>
      </c>
      <c r="AA976" s="4">
        <f t="shared" si="1909"/>
        <v>3.8300000000000001E-2</v>
      </c>
      <c r="AB976" s="4"/>
      <c r="AC976">
        <v>99.029510794216677</v>
      </c>
      <c r="AD976" s="95">
        <v>99.024607614992334</v>
      </c>
      <c r="AE976" s="95">
        <v>99.029510794216677</v>
      </c>
      <c r="AF976" s="95">
        <f t="shared" si="1910"/>
        <v>4.9031792243425798E-3</v>
      </c>
      <c r="AG976" s="95">
        <f t="shared" si="1911"/>
        <v>0</v>
      </c>
      <c r="AH976" s="59">
        <f t="shared" si="1912"/>
        <v>0.49512303807411373</v>
      </c>
      <c r="AI976" s="59">
        <f t="shared" si="1913"/>
        <v>0</v>
      </c>
      <c r="AJ976" s="4"/>
      <c r="AK976">
        <v>97.913237826672358</v>
      </c>
      <c r="AL976" s="96">
        <v>97.913237826672358</v>
      </c>
      <c r="AM976" s="59">
        <v>97.903549921285673</v>
      </c>
      <c r="AN976" s="95">
        <f t="shared" si="1914"/>
        <v>0</v>
      </c>
      <c r="AO976" s="95">
        <f t="shared" si="1915"/>
        <v>9.6879053866842924E-3</v>
      </c>
      <c r="AP976" s="59">
        <f t="shared" si="1916"/>
        <v>0</v>
      </c>
      <c r="AQ976" s="59">
        <f t="shared" si="1847"/>
        <v>0.98943775139312451</v>
      </c>
      <c r="AS976" s="7">
        <f t="shared" si="1848"/>
        <v>2.9708853238265003</v>
      </c>
      <c r="AT976" s="7">
        <f t="shared" si="1849"/>
        <v>2.9371064976385699</v>
      </c>
      <c r="AU976" s="7">
        <f t="shared" si="1850"/>
        <v>2.9018469039495312</v>
      </c>
      <c r="AV976" s="7">
        <f t="shared" si="1851"/>
        <v>98.336802160438637</v>
      </c>
      <c r="AW976" s="22">
        <v>107.14714677226586</v>
      </c>
      <c r="AX976" s="22">
        <v>107.14699967688912</v>
      </c>
      <c r="AY976" s="91">
        <v>107.14664088585323</v>
      </c>
      <c r="AZ976" s="22">
        <v>107.12749305065481</v>
      </c>
      <c r="BA976" s="22">
        <v>107.14714677226586</v>
      </c>
      <c r="BB976" s="11">
        <v>107.14714677226586</v>
      </c>
      <c r="BC976" s="46">
        <f t="shared" si="1917"/>
        <v>1.4709537673240902E-4</v>
      </c>
      <c r="BD976" s="92">
        <f t="shared" si="1918"/>
        <v>5.0588641262550027E-4</v>
      </c>
      <c r="BE976" s="92">
        <f t="shared" si="1919"/>
        <v>1.9653721611049946E-2</v>
      </c>
      <c r="BF976" s="92">
        <f t="shared" si="1920"/>
        <v>0</v>
      </c>
      <c r="BG976" s="11">
        <f t="shared" si="1852"/>
        <v>0</v>
      </c>
      <c r="BH976" s="93">
        <f t="shared" si="1921"/>
        <v>1.3728352192620722E-2</v>
      </c>
      <c r="BI976" s="93">
        <f t="shared" si="1922"/>
        <v>4.7214174886124428E-2</v>
      </c>
      <c r="BJ976" s="93">
        <f t="shared" si="1923"/>
        <v>1.8342739123816918</v>
      </c>
      <c r="BK976" s="93">
        <f t="shared" si="1924"/>
        <v>0</v>
      </c>
      <c r="BL976" s="93">
        <f t="shared" si="1925"/>
        <v>0</v>
      </c>
      <c r="BM976">
        <f t="shared" si="1853"/>
        <v>2.4757377698554168</v>
      </c>
      <c r="BN976">
        <f t="shared" si="1854"/>
        <v>2.4475887480321417</v>
      </c>
      <c r="BO976">
        <f t="shared" si="1855"/>
        <v>2.418205753291276</v>
      </c>
      <c r="BP976">
        <f t="shared" si="1856"/>
        <v>2.3868155864184133</v>
      </c>
      <c r="BQ976">
        <f t="shared" si="1857"/>
        <v>2.3521517042140467</v>
      </c>
      <c r="BR976">
        <f t="shared" si="1858"/>
        <v>2.3151730511286006</v>
      </c>
      <c r="BS976">
        <f t="shared" si="1859"/>
        <v>2.2760077548929232</v>
      </c>
      <c r="BT976">
        <f t="shared" si="1860"/>
        <v>2.2347896256186206</v>
      </c>
      <c r="BU976">
        <f t="shared" si="1861"/>
        <v>2.1916574018988091</v>
      </c>
      <c r="BV976">
        <f t="shared" si="1862"/>
        <v>88.01691326222786</v>
      </c>
      <c r="BX976" s="22">
        <v>109.11546222958863</v>
      </c>
      <c r="BY976" s="22">
        <v>109.11533965010801</v>
      </c>
      <c r="BZ976" s="91">
        <v>109.11504065757811</v>
      </c>
      <c r="CA976" s="91">
        <v>109.11302118102545</v>
      </c>
      <c r="CB976" s="22">
        <v>109.07001516068527</v>
      </c>
      <c r="CC976" s="11">
        <v>109.11546222958863</v>
      </c>
      <c r="CD976" s="11">
        <f t="shared" si="1926"/>
        <v>1.2257948061744628E-4</v>
      </c>
      <c r="CE976" s="90">
        <f t="shared" si="1927"/>
        <v>4.215720105236187E-4</v>
      </c>
      <c r="CF976" s="22">
        <f t="shared" si="1928"/>
        <v>2.4410485631847223E-3</v>
      </c>
      <c r="CG976" s="22">
        <f t="shared" si="1929"/>
        <v>4.5447068903357035E-2</v>
      </c>
      <c r="CH976" s="11">
        <f t="shared" si="1863"/>
        <v>0</v>
      </c>
      <c r="CI976" s="93">
        <f t="shared" si="1930"/>
        <v>1.1233923965746316E-2</v>
      </c>
      <c r="CJ976" s="93">
        <f t="shared" si="1931"/>
        <v>3.8635405277081057E-2</v>
      </c>
      <c r="CK976" s="93">
        <f t="shared" si="1932"/>
        <v>0.22371243390313825</v>
      </c>
      <c r="CL976" s="93">
        <f t="shared" si="1933"/>
        <v>4.1650438878893592</v>
      </c>
      <c r="CM976" s="93">
        <f t="shared" si="1934"/>
        <v>0</v>
      </c>
      <c r="CO976">
        <f t="shared" si="1864"/>
        <v>5.9417706476530006</v>
      </c>
      <c r="CP976">
        <f t="shared" si="1865"/>
        <v>5.8742129952771398</v>
      </c>
      <c r="CQ976">
        <f t="shared" si="1866"/>
        <v>5.8036938078990623</v>
      </c>
      <c r="CR976">
        <f t="shared" si="1867"/>
        <v>5.7283574074041921</v>
      </c>
      <c r="CS976">
        <f t="shared" si="1868"/>
        <v>5.6451640901137123</v>
      </c>
      <c r="CT976">
        <f t="shared" si="1869"/>
        <v>98.163337367852662</v>
      </c>
      <c r="CV976" s="22">
        <v>127.15754808902501</v>
      </c>
      <c r="CW976" s="22">
        <v>127.15725389827156</v>
      </c>
      <c r="CX976" s="22">
        <v>127.15653631619978</v>
      </c>
      <c r="CY976" s="22">
        <v>127.13544285356244</v>
      </c>
      <c r="CZ976" s="22">
        <v>127.14762481282503</v>
      </c>
      <c r="DA976" s="22">
        <v>127.15754808902501</v>
      </c>
      <c r="DB976" s="22">
        <f t="shared" si="1935"/>
        <v>2.9419075345060719E-4</v>
      </c>
      <c r="DC976" s="91">
        <f t="shared" si="1936"/>
        <v>1.0117728252367897E-3</v>
      </c>
      <c r="DD976" s="22">
        <f t="shared" si="1937"/>
        <v>2.2105235462575479E-2</v>
      </c>
      <c r="DE976" s="22">
        <f t="shared" si="1938"/>
        <v>9.9232761999843433E-3</v>
      </c>
      <c r="DF976" s="22">
        <f t="shared" si="1939"/>
        <v>0</v>
      </c>
      <c r="DG976" s="93">
        <f t="shared" si="1940"/>
        <v>2.3135925304618141E-2</v>
      </c>
      <c r="DH976" s="93">
        <f t="shared" si="1941"/>
        <v>7.9568444063456742E-2</v>
      </c>
      <c r="DI976" s="93">
        <f t="shared" si="1942"/>
        <v>1.7384131571253052</v>
      </c>
      <c r="DJ976" s="93">
        <f t="shared" si="1943"/>
        <v>0.78039222595239888</v>
      </c>
      <c r="DK976" s="93">
        <f t="shared" si="1944"/>
        <v>0</v>
      </c>
      <c r="DM976">
        <f t="shared" si="1870"/>
        <v>4.9514755397108337</v>
      </c>
      <c r="DN976">
        <f t="shared" si="1871"/>
        <v>4.8951774960642833</v>
      </c>
      <c r="DO976">
        <f t="shared" si="1872"/>
        <v>4.8364115065825519</v>
      </c>
      <c r="DP976">
        <f t="shared" si="1873"/>
        <v>4.7736311728368266</v>
      </c>
      <c r="DQ976">
        <f t="shared" si="1874"/>
        <v>4.7043034084280935</v>
      </c>
      <c r="DR976">
        <f t="shared" si="1875"/>
        <v>4.6303461022572012</v>
      </c>
      <c r="DS976">
        <f t="shared" si="1876"/>
        <v>4.5520155097858463</v>
      </c>
      <c r="DT976">
        <f t="shared" si="1877"/>
        <v>4.4695792512372412</v>
      </c>
      <c r="DU976">
        <f t="shared" si="1878"/>
        <v>4.3833148037976182</v>
      </c>
      <c r="DV976">
        <f t="shared" si="1879"/>
        <v>4.2935079640111153</v>
      </c>
      <c r="DW976">
        <f t="shared" si="1880"/>
        <v>4.2112296715563682</v>
      </c>
      <c r="DX976">
        <f t="shared" si="1881"/>
        <v>4.1274450364063888</v>
      </c>
      <c r="DY976">
        <f t="shared" si="1882"/>
        <v>4.0423095513586311</v>
      </c>
      <c r="DZ976">
        <f t="shared" si="1883"/>
        <v>83.075547346640278</v>
      </c>
      <c r="EA976" s="22">
        <v>141.9471375046943</v>
      </c>
      <c r="EB976" s="22">
        <v>141.94689234573309</v>
      </c>
      <c r="EC976" s="22">
        <v>141.94629436067328</v>
      </c>
      <c r="ED976" s="22">
        <v>141.94225540756796</v>
      </c>
      <c r="EE976" s="22">
        <v>141.90067719182952</v>
      </c>
      <c r="EF976" s="22">
        <v>141.92277481446627</v>
      </c>
      <c r="EG976" s="22">
        <f t="shared" si="1945"/>
        <v>2.4515896120647085E-4</v>
      </c>
      <c r="EH976" s="91">
        <f t="shared" si="1946"/>
        <v>8.4314402101881569E-4</v>
      </c>
      <c r="EI976" s="22">
        <f t="shared" si="1947"/>
        <v>4.8820971263410229E-3</v>
      </c>
      <c r="EJ976" s="22">
        <f t="shared" si="1948"/>
        <v>4.6460312864780917E-2</v>
      </c>
      <c r="EK976" s="22">
        <f t="shared" si="1949"/>
        <v>2.436269022803117E-2</v>
      </c>
      <c r="EL976" s="93">
        <f t="shared" si="1950"/>
        <v>1.727114512600603E-2</v>
      </c>
      <c r="EM976" s="93">
        <f t="shared" si="1951"/>
        <v>5.9398451834996126E-2</v>
      </c>
      <c r="EN976" s="93">
        <f t="shared" si="1952"/>
        <v>0.34393769484640496</v>
      </c>
      <c r="EO976" s="93">
        <f t="shared" si="1953"/>
        <v>3.273071488549351</v>
      </c>
      <c r="EP976" s="93">
        <f t="shared" si="1954"/>
        <v>1.7163213472498153</v>
      </c>
      <c r="ER976">
        <f t="shared" si="1884"/>
        <v>3.9611804317686667</v>
      </c>
      <c r="ES976">
        <f t="shared" si="1885"/>
        <v>3.9161419968514268</v>
      </c>
      <c r="ET976">
        <f t="shared" si="1886"/>
        <v>3.8691292052660411</v>
      </c>
      <c r="EU976">
        <f t="shared" si="1887"/>
        <v>3.8189049382694615</v>
      </c>
      <c r="EV976">
        <f t="shared" si="1888"/>
        <v>3.763442726742475</v>
      </c>
      <c r="EW976">
        <f t="shared" si="1889"/>
        <v>3.704276881805761</v>
      </c>
      <c r="EX976">
        <f t="shared" si="1890"/>
        <v>3.6416124078286769</v>
      </c>
      <c r="EY976">
        <f t="shared" si="1891"/>
        <v>3.575663400989793</v>
      </c>
      <c r="EZ976">
        <f t="shared" si="1892"/>
        <v>3.5066518430380942</v>
      </c>
      <c r="FA976">
        <f t="shared" si="1893"/>
        <v>3.4348063712088921</v>
      </c>
      <c r="FB976">
        <f t="shared" si="1894"/>
        <v>3.3689837372450948</v>
      </c>
      <c r="FC976">
        <f t="shared" si="1895"/>
        <v>3.3019560291251109</v>
      </c>
      <c r="FD976">
        <f t="shared" si="1896"/>
        <v>3.2338476410869053</v>
      </c>
      <c r="FE976">
        <f t="shared" si="1897"/>
        <v>3.1647827560624866</v>
      </c>
      <c r="FF976">
        <f t="shared" si="1898"/>
        <v>3.0948849810688572</v>
      </c>
      <c r="FG976">
        <f t="shared" si="1899"/>
        <v>3.0242769928893156</v>
      </c>
      <c r="FH976">
        <f t="shared" si="1900"/>
        <v>2.9530801953868284</v>
      </c>
      <c r="FI976">
        <f t="shared" si="1901"/>
        <v>2.8814143896988584</v>
      </c>
      <c r="FJ976">
        <f t="shared" si="1902"/>
        <v>2.8093974584657486</v>
      </c>
      <c r="FK976">
        <f t="shared" si="1903"/>
        <v>71.165771693727478</v>
      </c>
      <c r="FL976" s="22">
        <v>136.1908805937428</v>
      </c>
      <c r="FM976" s="22">
        <v>136.19068446657383</v>
      </c>
      <c r="FN976" s="91">
        <v>136.19020607852599</v>
      </c>
      <c r="FO976" s="22">
        <v>136.18697491604172</v>
      </c>
      <c r="FP976" s="22">
        <v>136.17624736044456</v>
      </c>
      <c r="FQ976" s="22">
        <v>136.11033861426719</v>
      </c>
      <c r="FR976" s="22">
        <f t="shared" si="1955"/>
        <v>1.9612716897654536E-4</v>
      </c>
      <c r="FS976" s="91">
        <f t="shared" si="1956"/>
        <v>6.7451521681505255E-4</v>
      </c>
      <c r="FT976" s="22">
        <f t="shared" si="1957"/>
        <v>3.905677701084187E-3</v>
      </c>
      <c r="FU976" s="22">
        <f t="shared" si="1958"/>
        <v>1.4633233298241066E-2</v>
      </c>
      <c r="FV976" s="22">
        <f t="shared" si="1959"/>
        <v>8.0541979475611924E-2</v>
      </c>
      <c r="FW976" s="93">
        <f t="shared" si="1960"/>
        <v>1.4400903211837833E-2</v>
      </c>
      <c r="FX976" s="93">
        <f t="shared" si="1961"/>
        <v>4.9527194029028304E-2</v>
      </c>
      <c r="FY976" s="93">
        <f t="shared" si="1962"/>
        <v>0.28677967893715423</v>
      </c>
      <c r="FZ976" s="93">
        <f t="shared" si="1963"/>
        <v>1.0744649887309254</v>
      </c>
      <c r="GA976" s="93">
        <f t="shared" si="1964"/>
        <v>5.9139040091728701</v>
      </c>
    </row>
    <row r="977" spans="1:183" x14ac:dyDescent="0.4">
      <c r="A977" s="16">
        <v>39689</v>
      </c>
      <c r="B977" s="2">
        <v>1.9599999999999999E-2</v>
      </c>
      <c r="C977" s="2">
        <v>2.1700000000000001E-2</v>
      </c>
      <c r="D977" s="2">
        <v>2.3399999999999997E-2</v>
      </c>
      <c r="E977" s="2">
        <v>3.0600000000000002E-2</v>
      </c>
      <c r="F977" s="2">
        <v>3.7900000000000003E-2</v>
      </c>
      <c r="G977" s="9"/>
      <c r="H977" s="4">
        <f t="shared" si="1904"/>
        <v>1.9599999999999999E-2</v>
      </c>
      <c r="I977" s="4">
        <f t="shared" si="1905"/>
        <v>2.18E-2</v>
      </c>
      <c r="J977" s="4">
        <f t="shared" si="1906"/>
        <v>2.2599999999999999E-2</v>
      </c>
      <c r="K977" s="4">
        <f t="shared" si="1907"/>
        <v>2.3399999999999997E-2</v>
      </c>
      <c r="L977" s="4">
        <f t="shared" si="1845"/>
        <v>2.46E-2</v>
      </c>
      <c r="M977" s="4">
        <f t="shared" si="1845"/>
        <v>2.58E-2</v>
      </c>
      <c r="N977" s="4">
        <f t="shared" si="1845"/>
        <v>2.7E-2</v>
      </c>
      <c r="O977" s="4">
        <f t="shared" si="1845"/>
        <v>2.8200000000000003E-2</v>
      </c>
      <c r="P977" s="4">
        <f t="shared" si="1845"/>
        <v>2.9399999999999999E-2</v>
      </c>
      <c r="Q977" s="4">
        <f t="shared" si="1908"/>
        <v>3.0600000000000002E-2</v>
      </c>
      <c r="R977" s="4">
        <f t="shared" si="1846"/>
        <v>3.1330000000000004E-2</v>
      </c>
      <c r="S977" s="4">
        <f t="shared" si="1846"/>
        <v>3.2060000000000005E-2</v>
      </c>
      <c r="T977" s="4">
        <f t="shared" si="1846"/>
        <v>3.279E-2</v>
      </c>
      <c r="U977" s="4">
        <f t="shared" si="1846"/>
        <v>3.3520000000000001E-2</v>
      </c>
      <c r="V977" s="4">
        <f t="shared" si="1846"/>
        <v>3.4250000000000003E-2</v>
      </c>
      <c r="W977" s="4">
        <f t="shared" si="1846"/>
        <v>3.4979999999999997E-2</v>
      </c>
      <c r="X977" s="4">
        <f t="shared" si="1846"/>
        <v>3.5710000000000006E-2</v>
      </c>
      <c r="Y977" s="4">
        <f t="shared" si="1846"/>
        <v>3.644E-2</v>
      </c>
      <c r="Z977" s="4">
        <f t="shared" si="1846"/>
        <v>3.7170000000000002E-2</v>
      </c>
      <c r="AA977" s="4">
        <f t="shared" si="1909"/>
        <v>3.7900000000000003E-2</v>
      </c>
      <c r="AB977" s="4"/>
      <c r="AC977">
        <v>99.029510794216677</v>
      </c>
      <c r="AD977" s="95">
        <v>99.024607614992334</v>
      </c>
      <c r="AE977" s="95">
        <v>99.029510794216677</v>
      </c>
      <c r="AF977" s="95">
        <f t="shared" si="1910"/>
        <v>4.9031792243425798E-3</v>
      </c>
      <c r="AG977" s="95">
        <f t="shared" si="1911"/>
        <v>0</v>
      </c>
      <c r="AH977" s="59">
        <f t="shared" si="1912"/>
        <v>0.49512303807411373</v>
      </c>
      <c r="AI977" s="59">
        <f t="shared" si="1913"/>
        <v>0</v>
      </c>
      <c r="AJ977" s="4"/>
      <c r="AK977">
        <v>97.864812674552141</v>
      </c>
      <c r="AL977" s="96">
        <v>97.864812674552141</v>
      </c>
      <c r="AM977" s="59">
        <v>97.855131955150156</v>
      </c>
      <c r="AN977" s="95">
        <f t="shared" si="1914"/>
        <v>0</v>
      </c>
      <c r="AO977" s="95">
        <f t="shared" si="1915"/>
        <v>9.680719401984561E-3</v>
      </c>
      <c r="AP977" s="59">
        <f t="shared" si="1916"/>
        <v>0</v>
      </c>
      <c r="AQ977" s="59">
        <f t="shared" si="1847"/>
        <v>0.98919306514974259</v>
      </c>
      <c r="AS977" s="7">
        <f t="shared" si="1848"/>
        <v>2.9708853238265003</v>
      </c>
      <c r="AT977" s="7">
        <f t="shared" si="1849"/>
        <v>2.9356539586545045</v>
      </c>
      <c r="AU977" s="7">
        <f t="shared" si="1850"/>
        <v>2.900555855368161</v>
      </c>
      <c r="AV977" s="7">
        <f t="shared" si="1851"/>
        <v>98.317363688078601</v>
      </c>
      <c r="AW977" s="22">
        <v>107.12496436908121</v>
      </c>
      <c r="AX977" s="22">
        <v>107.12481727370448</v>
      </c>
      <c r="AY977" s="91">
        <v>107.12445882592776</v>
      </c>
      <c r="AZ977" s="22">
        <v>107.10531557797454</v>
      </c>
      <c r="BA977" s="22">
        <v>107.12496436908121</v>
      </c>
      <c r="BB977" s="11">
        <v>107.12496436908121</v>
      </c>
      <c r="BC977" s="46">
        <f t="shared" si="1917"/>
        <v>1.4709537673240902E-4</v>
      </c>
      <c r="BD977" s="92">
        <f t="shared" si="1918"/>
        <v>5.0554315345152645E-4</v>
      </c>
      <c r="BE977" s="92">
        <f t="shared" si="1919"/>
        <v>1.964879110667539E-2</v>
      </c>
      <c r="BF977" s="92">
        <f t="shared" si="1920"/>
        <v>0</v>
      </c>
      <c r="BG977" s="11">
        <f t="shared" si="1852"/>
        <v>0</v>
      </c>
      <c r="BH977" s="93">
        <f t="shared" si="1921"/>
        <v>1.3731194927226898E-2</v>
      </c>
      <c r="BI977" s="93">
        <f t="shared" si="1922"/>
        <v>4.7191908667503661E-2</v>
      </c>
      <c r="BJ977" s="93">
        <f t="shared" si="1923"/>
        <v>1.8341934788401661</v>
      </c>
      <c r="BK977" s="93">
        <f t="shared" si="1924"/>
        <v>0</v>
      </c>
      <c r="BL977" s="93">
        <f t="shared" si="1925"/>
        <v>0</v>
      </c>
      <c r="BM977">
        <f t="shared" si="1853"/>
        <v>2.4757377698554168</v>
      </c>
      <c r="BN977">
        <f t="shared" si="1854"/>
        <v>2.4463782988787539</v>
      </c>
      <c r="BO977">
        <f t="shared" si="1855"/>
        <v>2.4171298794734675</v>
      </c>
      <c r="BP977">
        <f t="shared" si="1856"/>
        <v>2.3863437788368591</v>
      </c>
      <c r="BQ977">
        <f t="shared" si="1857"/>
        <v>2.35176446775507</v>
      </c>
      <c r="BR977">
        <f t="shared" si="1858"/>
        <v>2.3149444917627973</v>
      </c>
      <c r="BS977">
        <f t="shared" si="1859"/>
        <v>2.2760077548929232</v>
      </c>
      <c r="BT977">
        <f t="shared" si="1860"/>
        <v>2.2350834714826067</v>
      </c>
      <c r="BU977">
        <f t="shared" si="1861"/>
        <v>2.1923054590816848</v>
      </c>
      <c r="BV977">
        <f t="shared" si="1862"/>
        <v>88.060268143148321</v>
      </c>
      <c r="BX977" s="22">
        <v>109.15638480112911</v>
      </c>
      <c r="BY977" s="22">
        <v>109.15626222164849</v>
      </c>
      <c r="BZ977" s="91">
        <v>109.1559635151679</v>
      </c>
      <c r="CA977" s="91">
        <v>109.15394402712526</v>
      </c>
      <c r="CB977" s="22">
        <v>109.11091394638079</v>
      </c>
      <c r="CC977" s="11">
        <v>109.15638480112911</v>
      </c>
      <c r="CD977" s="11">
        <f t="shared" si="1926"/>
        <v>1.2257948061744628E-4</v>
      </c>
      <c r="CE977" s="90">
        <f t="shared" si="1927"/>
        <v>4.2128596120960538E-4</v>
      </c>
      <c r="CF977" s="22">
        <f t="shared" si="1928"/>
        <v>2.4407740038441261E-3</v>
      </c>
      <c r="CG977" s="22">
        <f t="shared" si="1929"/>
        <v>4.5470854748316469E-2</v>
      </c>
      <c r="CH977" s="11">
        <f t="shared" si="1863"/>
        <v>0</v>
      </c>
      <c r="CI977" s="93">
        <f t="shared" si="1930"/>
        <v>1.122971238382185E-2</v>
      </c>
      <c r="CJ977" s="93">
        <f t="shared" si="1931"/>
        <v>3.8594715460496601E-2</v>
      </c>
      <c r="CK977" s="93">
        <f t="shared" si="1932"/>
        <v>0.22360341159071428</v>
      </c>
      <c r="CL977" s="93">
        <f t="shared" si="1933"/>
        <v>4.1656614801927851</v>
      </c>
      <c r="CM977" s="93">
        <f t="shared" si="1934"/>
        <v>0</v>
      </c>
      <c r="CO977">
        <f t="shared" si="1864"/>
        <v>5.9417706476530006</v>
      </c>
      <c r="CP977">
        <f t="shared" si="1865"/>
        <v>5.871307917309009</v>
      </c>
      <c r="CQ977">
        <f t="shared" si="1866"/>
        <v>5.8011117107363219</v>
      </c>
      <c r="CR977">
        <f t="shared" si="1867"/>
        <v>5.7272250692084619</v>
      </c>
      <c r="CS977">
        <f t="shared" si="1868"/>
        <v>5.6442347226121674</v>
      </c>
      <c r="CT977">
        <f t="shared" si="1869"/>
        <v>98.153646450742599</v>
      </c>
      <c r="CV977" s="22">
        <v>127.14030760456845</v>
      </c>
      <c r="CW977" s="22">
        <v>127.140013413815</v>
      </c>
      <c r="CX977" s="22">
        <v>127.13929651826156</v>
      </c>
      <c r="CY977" s="22">
        <v>127.11820536587121</v>
      </c>
      <c r="CZ977" s="22">
        <v>127.13038549041525</v>
      </c>
      <c r="DA977" s="22">
        <v>127.14030760456845</v>
      </c>
      <c r="DB977" s="22">
        <f t="shared" si="1935"/>
        <v>2.9419075345060719E-4</v>
      </c>
      <c r="DC977" s="91">
        <f t="shared" si="1936"/>
        <v>1.011086306888842E-3</v>
      </c>
      <c r="DD977" s="22">
        <f t="shared" si="1937"/>
        <v>2.2102238697243592E-2</v>
      </c>
      <c r="DE977" s="22">
        <f t="shared" si="1938"/>
        <v>9.9221141531984358E-3</v>
      </c>
      <c r="DF977" s="22">
        <f t="shared" si="1939"/>
        <v>0</v>
      </c>
      <c r="DG977" s="93">
        <f t="shared" si="1940"/>
        <v>2.3139062583173761E-2</v>
      </c>
      <c r="DH977" s="93">
        <f t="shared" si="1941"/>
        <v>7.9525236798507745E-2</v>
      </c>
      <c r="DI977" s="93">
        <f t="shared" si="1942"/>
        <v>1.738413184116711</v>
      </c>
      <c r="DJ977" s="93">
        <f t="shared" si="1943"/>
        <v>0.78040664995543174</v>
      </c>
      <c r="DK977" s="93">
        <f t="shared" si="1944"/>
        <v>0</v>
      </c>
      <c r="DM977">
        <f t="shared" si="1870"/>
        <v>4.9514755397108337</v>
      </c>
      <c r="DN977">
        <f t="shared" si="1871"/>
        <v>4.8927565977575078</v>
      </c>
      <c r="DO977">
        <f t="shared" si="1872"/>
        <v>4.8342597589469349</v>
      </c>
      <c r="DP977">
        <f t="shared" si="1873"/>
        <v>4.7726875576737182</v>
      </c>
      <c r="DQ977">
        <f t="shared" si="1874"/>
        <v>4.70352893551014</v>
      </c>
      <c r="DR977">
        <f t="shared" si="1875"/>
        <v>4.6298889835255945</v>
      </c>
      <c r="DS977">
        <f t="shared" si="1876"/>
        <v>4.5520155097858463</v>
      </c>
      <c r="DT977">
        <f t="shared" si="1877"/>
        <v>4.4701669429652133</v>
      </c>
      <c r="DU977">
        <f t="shared" si="1878"/>
        <v>4.3846109181633697</v>
      </c>
      <c r="DV977">
        <f t="shared" si="1879"/>
        <v>4.2956228362511375</v>
      </c>
      <c r="DW977">
        <f t="shared" si="1880"/>
        <v>4.2141952092991959</v>
      </c>
      <c r="DX977">
        <f t="shared" si="1881"/>
        <v>4.1313465586172251</v>
      </c>
      <c r="DY977">
        <f t="shared" si="1882"/>
        <v>4.0472240313970502</v>
      </c>
      <c r="DZ977">
        <f t="shared" si="1883"/>
        <v>83.201463343042903</v>
      </c>
      <c r="EA977" s="22">
        <v>142.08208529456908</v>
      </c>
      <c r="EB977" s="22">
        <v>142.08184013560788</v>
      </c>
      <c r="EC977" s="22">
        <v>142.08124272264666</v>
      </c>
      <c r="ED977" s="22">
        <v>142.07720374656139</v>
      </c>
      <c r="EE977" s="22">
        <v>142.03556156849925</v>
      </c>
      <c r="EF977" s="22">
        <v>142.05768377051396</v>
      </c>
      <c r="EG977" s="22">
        <f t="shared" si="1945"/>
        <v>2.4515896120647085E-4</v>
      </c>
      <c r="EH977" s="91">
        <f t="shared" si="1946"/>
        <v>8.4257192241921075E-4</v>
      </c>
      <c r="EI977" s="22">
        <f t="shared" si="1947"/>
        <v>4.8815480076882523E-3</v>
      </c>
      <c r="EJ977" s="22">
        <f t="shared" si="1948"/>
        <v>4.6523726069835902E-2</v>
      </c>
      <c r="EK977" s="22">
        <f t="shared" si="1949"/>
        <v>2.4401524055122081E-2</v>
      </c>
      <c r="EL977" s="93">
        <f t="shared" si="1950"/>
        <v>1.7254741208098088E-2</v>
      </c>
      <c r="EM977" s="93">
        <f t="shared" si="1951"/>
        <v>5.9301770569622762E-2</v>
      </c>
      <c r="EN977" s="93">
        <f t="shared" si="1952"/>
        <v>0.34357237913334904</v>
      </c>
      <c r="EO977" s="93">
        <f t="shared" si="1953"/>
        <v>3.2744259048128015</v>
      </c>
      <c r="EP977" s="93">
        <f t="shared" si="1954"/>
        <v>1.7174244032618236</v>
      </c>
      <c r="ER977">
        <f t="shared" si="1884"/>
        <v>3.9611804317686667</v>
      </c>
      <c r="ES977">
        <f t="shared" si="1885"/>
        <v>3.9142052782060062</v>
      </c>
      <c r="ET977">
        <f t="shared" si="1886"/>
        <v>3.8674078071575479</v>
      </c>
      <c r="EU977">
        <f t="shared" si="1887"/>
        <v>3.8181500461389746</v>
      </c>
      <c r="EV977">
        <f t="shared" si="1888"/>
        <v>3.7628231484081121</v>
      </c>
      <c r="EW977">
        <f t="shared" si="1889"/>
        <v>3.7039111868204757</v>
      </c>
      <c r="EX977">
        <f t="shared" si="1890"/>
        <v>3.6416124078286769</v>
      </c>
      <c r="EY977">
        <f t="shared" si="1891"/>
        <v>3.5761335543721708</v>
      </c>
      <c r="EZ977">
        <f t="shared" si="1892"/>
        <v>3.5076887345306957</v>
      </c>
      <c r="FA977">
        <f t="shared" si="1893"/>
        <v>3.4364982690009098</v>
      </c>
      <c r="FB977">
        <f t="shared" si="1894"/>
        <v>3.3713561674393571</v>
      </c>
      <c r="FC977">
        <f t="shared" si="1895"/>
        <v>3.3050772468937799</v>
      </c>
      <c r="FD977">
        <f t="shared" si="1896"/>
        <v>3.2377792251176403</v>
      </c>
      <c r="FE977">
        <f t="shared" si="1897"/>
        <v>3.169579555925444</v>
      </c>
      <c r="FF977">
        <f t="shared" si="1898"/>
        <v>3.1005950993489928</v>
      </c>
      <c r="FG977">
        <f t="shared" si="1899"/>
        <v>3.0309418011771454</v>
      </c>
      <c r="FH977">
        <f t="shared" si="1900"/>
        <v>2.960734383038198</v>
      </c>
      <c r="FI977">
        <f t="shared" si="1901"/>
        <v>2.8900860441043386</v>
      </c>
      <c r="FJ977">
        <f t="shared" si="1902"/>
        <v>2.8191081754138212</v>
      </c>
      <c r="FK977">
        <f t="shared" si="1903"/>
        <v>71.445662280698883</v>
      </c>
      <c r="FL977" s="22">
        <v>136.52120490092778</v>
      </c>
      <c r="FM977" s="22">
        <v>136.52100877375881</v>
      </c>
      <c r="FN977" s="91">
        <v>136.52053084338985</v>
      </c>
      <c r="FO977" s="22">
        <v>136.51729966252162</v>
      </c>
      <c r="FP977" s="22">
        <v>136.50655431180991</v>
      </c>
      <c r="FQ977" s="22">
        <v>136.44034655409197</v>
      </c>
      <c r="FR977" s="22">
        <f t="shared" si="1955"/>
        <v>1.9612716897654536E-4</v>
      </c>
      <c r="FS977" s="91">
        <f t="shared" si="1956"/>
        <v>6.740575379353686E-4</v>
      </c>
      <c r="FT977" s="22">
        <f t="shared" si="1957"/>
        <v>3.9052384061619705E-3</v>
      </c>
      <c r="FU977" s="22">
        <f t="shared" si="1958"/>
        <v>1.4650589117877644E-2</v>
      </c>
      <c r="FV977" s="22">
        <f t="shared" si="1959"/>
        <v>8.0858346835810835E-2</v>
      </c>
      <c r="FW977" s="93">
        <f t="shared" si="1960"/>
        <v>1.4366059039610227E-2</v>
      </c>
      <c r="FX977" s="93">
        <f t="shared" si="1961"/>
        <v>4.9373834520763729E-2</v>
      </c>
      <c r="FY977" s="93">
        <f t="shared" si="1962"/>
        <v>0.28605361408844632</v>
      </c>
      <c r="FZ977" s="93">
        <f t="shared" si="1963"/>
        <v>1.0731365232609429</v>
      </c>
      <c r="GA977" s="93">
        <f t="shared" si="1964"/>
        <v>5.9227683270513918</v>
      </c>
    </row>
    <row r="978" spans="1:183" x14ac:dyDescent="0.4">
      <c r="A978" s="16">
        <v>39696</v>
      </c>
      <c r="B978" s="2">
        <v>1.9099999999999999E-2</v>
      </c>
      <c r="C978" s="2">
        <v>2.0799999999999999E-2</v>
      </c>
      <c r="D978" s="2">
        <v>2.2400000000000003E-2</v>
      </c>
      <c r="E978" s="2">
        <v>2.9300000000000003E-2</v>
      </c>
      <c r="F978" s="2">
        <v>3.6900000000000002E-2</v>
      </c>
      <c r="G978" s="9"/>
      <c r="H978" s="4">
        <f t="shared" si="1904"/>
        <v>1.9099999999999999E-2</v>
      </c>
      <c r="I978" s="4">
        <f t="shared" si="1905"/>
        <v>2.0899999999999998E-2</v>
      </c>
      <c r="J978" s="4">
        <f t="shared" si="1906"/>
        <v>2.1650000000000003E-2</v>
      </c>
      <c r="K978" s="4">
        <f t="shared" si="1907"/>
        <v>2.2400000000000003E-2</v>
      </c>
      <c r="L978" s="4">
        <f t="shared" si="1845"/>
        <v>2.3550000000000005E-2</v>
      </c>
      <c r="M978" s="4">
        <f t="shared" si="1845"/>
        <v>2.4700000000000003E-2</v>
      </c>
      <c r="N978" s="4">
        <f t="shared" si="1845"/>
        <v>2.5850000000000005E-2</v>
      </c>
      <c r="O978" s="4">
        <f t="shared" si="1845"/>
        <v>2.7000000000000003E-2</v>
      </c>
      <c r="P978" s="4">
        <f t="shared" si="1845"/>
        <v>2.8150000000000001E-2</v>
      </c>
      <c r="Q978" s="4">
        <f t="shared" si="1908"/>
        <v>2.9300000000000003E-2</v>
      </c>
      <c r="R978" s="4">
        <f t="shared" si="1846"/>
        <v>3.0060000000000003E-2</v>
      </c>
      <c r="S978" s="4">
        <f t="shared" si="1846"/>
        <v>3.0820000000000004E-2</v>
      </c>
      <c r="T978" s="4">
        <f t="shared" si="1846"/>
        <v>3.1579999999999997E-2</v>
      </c>
      <c r="U978" s="4">
        <f t="shared" si="1846"/>
        <v>3.2340000000000008E-2</v>
      </c>
      <c r="V978" s="4">
        <f t="shared" si="1846"/>
        <v>3.3100000000000004E-2</v>
      </c>
      <c r="W978" s="4">
        <f t="shared" si="1846"/>
        <v>3.3860000000000001E-2</v>
      </c>
      <c r="X978" s="4">
        <f t="shared" si="1846"/>
        <v>3.4619999999999998E-2</v>
      </c>
      <c r="Y978" s="4">
        <f t="shared" si="1846"/>
        <v>3.5380000000000002E-2</v>
      </c>
      <c r="Z978" s="4">
        <f t="shared" si="1846"/>
        <v>3.6140000000000005E-2</v>
      </c>
      <c r="AA978" s="4">
        <f t="shared" si="1909"/>
        <v>3.6900000000000002E-2</v>
      </c>
      <c r="AB978" s="4"/>
      <c r="AC978">
        <v>99.054033975533656</v>
      </c>
      <c r="AD978" s="95">
        <v>99.049128367670363</v>
      </c>
      <c r="AE978" s="95">
        <v>99.054033975533656</v>
      </c>
      <c r="AF978" s="95">
        <f t="shared" si="1910"/>
        <v>4.9056078632929712E-3</v>
      </c>
      <c r="AG978" s="95">
        <f t="shared" si="1911"/>
        <v>0</v>
      </c>
      <c r="AH978" s="59">
        <f t="shared" si="1912"/>
        <v>0.49524564183874187</v>
      </c>
      <c r="AI978" s="59">
        <f t="shared" si="1913"/>
        <v>0</v>
      </c>
      <c r="AJ978" s="4"/>
      <c r="AK978">
        <v>97.952003831568959</v>
      </c>
      <c r="AL978" s="96">
        <v>97.952003831568959</v>
      </c>
      <c r="AM978" s="59">
        <v>97.942310172272897</v>
      </c>
      <c r="AN978" s="95">
        <f t="shared" si="1914"/>
        <v>0</v>
      </c>
      <c r="AO978" s="95">
        <f t="shared" si="1915"/>
        <v>9.6936592960616963E-3</v>
      </c>
      <c r="AP978" s="59">
        <f t="shared" si="1916"/>
        <v>0</v>
      </c>
      <c r="AQ978" s="59">
        <f t="shared" si="1847"/>
        <v>0.98963358756092401</v>
      </c>
      <c r="AS978" s="7">
        <f t="shared" si="1848"/>
        <v>2.97162101926601</v>
      </c>
      <c r="AT978" s="7">
        <f t="shared" si="1849"/>
        <v>2.9382693051681867</v>
      </c>
      <c r="AU978" s="7">
        <f t="shared" si="1850"/>
        <v>2.9046468055193806</v>
      </c>
      <c r="AV978" s="7">
        <f t="shared" si="1851"/>
        <v>98.511964773982641</v>
      </c>
      <c r="AW978" s="22">
        <v>107.32700823993045</v>
      </c>
      <c r="AX978" s="22">
        <v>107.32686107169455</v>
      </c>
      <c r="AY978" s="91">
        <v>107.32650190393622</v>
      </c>
      <c r="AZ978" s="22">
        <v>107.30731095177453</v>
      </c>
      <c r="BA978" s="22">
        <v>107.32700823993045</v>
      </c>
      <c r="BB978" s="11">
        <v>107.32700823993045</v>
      </c>
      <c r="BC978" s="46">
        <f t="shared" si="1917"/>
        <v>1.471682358982207E-4</v>
      </c>
      <c r="BD978" s="92">
        <f t="shared" si="1918"/>
        <v>5.0633599423122178E-4</v>
      </c>
      <c r="BE978" s="92">
        <f t="shared" si="1919"/>
        <v>1.9697288155924753E-2</v>
      </c>
      <c r="BF978" s="92">
        <f t="shared" si="1920"/>
        <v>0</v>
      </c>
      <c r="BG978" s="11">
        <f t="shared" si="1852"/>
        <v>0</v>
      </c>
      <c r="BH978" s="93">
        <f t="shared" si="1921"/>
        <v>1.3712134374343581E-2</v>
      </c>
      <c r="BI978" s="93">
        <f t="shared" si="1922"/>
        <v>4.7176941064014689E-2</v>
      </c>
      <c r="BJ978" s="93">
        <f t="shared" si="1923"/>
        <v>1.8352592212289469</v>
      </c>
      <c r="BK978" s="93">
        <f t="shared" si="1924"/>
        <v>0</v>
      </c>
      <c r="BL978" s="93">
        <f t="shared" si="1925"/>
        <v>0</v>
      </c>
      <c r="BM978">
        <f t="shared" si="1853"/>
        <v>2.4763508493883415</v>
      </c>
      <c r="BN978">
        <f t="shared" si="1854"/>
        <v>2.4485577543068224</v>
      </c>
      <c r="BO978">
        <f t="shared" si="1855"/>
        <v>2.4205390045994841</v>
      </c>
      <c r="BP978">
        <f t="shared" si="1856"/>
        <v>2.3910671061646269</v>
      </c>
      <c r="BQ978">
        <f t="shared" si="1857"/>
        <v>2.3578723392343939</v>
      </c>
      <c r="BR978">
        <f t="shared" si="1858"/>
        <v>2.322500870742501</v>
      </c>
      <c r="BS978">
        <f t="shared" si="1859"/>
        <v>2.2850672084021748</v>
      </c>
      <c r="BT978">
        <f t="shared" si="1860"/>
        <v>2.2456909273733823</v>
      </c>
      <c r="BU978">
        <f t="shared" si="1861"/>
        <v>2.2044960400186535</v>
      </c>
      <c r="BV978">
        <f t="shared" si="1862"/>
        <v>88.626024450457763</v>
      </c>
      <c r="BX978" s="22">
        <v>109.77858849735</v>
      </c>
      <c r="BY978" s="22">
        <v>109.77846585715342</v>
      </c>
      <c r="BZ978" s="91">
        <v>109.77816655068814</v>
      </c>
      <c r="CA978" s="91">
        <v>109.77613861049451</v>
      </c>
      <c r="CB978" s="22">
        <v>109.73280005307656</v>
      </c>
      <c r="CC978" s="11">
        <v>109.77858849735</v>
      </c>
      <c r="CD978" s="11">
        <f t="shared" si="1926"/>
        <v>1.2264019657948211E-4</v>
      </c>
      <c r="CE978" s="90">
        <f t="shared" si="1927"/>
        <v>4.2194666185935148E-4</v>
      </c>
      <c r="CF978" s="22">
        <f t="shared" si="1928"/>
        <v>2.4498868554871933E-3</v>
      </c>
      <c r="CG978" s="22">
        <f t="shared" si="1929"/>
        <v>4.5788444273441087E-2</v>
      </c>
      <c r="CH978" s="11">
        <f t="shared" si="1863"/>
        <v>0</v>
      </c>
      <c r="CI978" s="93">
        <f t="shared" si="1930"/>
        <v>1.117159532274753E-2</v>
      </c>
      <c r="CJ978" s="93">
        <f t="shared" si="1931"/>
        <v>3.8436152954320145E-2</v>
      </c>
      <c r="CK978" s="93">
        <f t="shared" si="1932"/>
        <v>0.22316618286145409</v>
      </c>
      <c r="CL978" s="93">
        <f t="shared" si="1933"/>
        <v>4.1709813270687475</v>
      </c>
      <c r="CM978" s="93">
        <f t="shared" si="1934"/>
        <v>0</v>
      </c>
      <c r="CO978">
        <f t="shared" si="1864"/>
        <v>5.9432420385320199</v>
      </c>
      <c r="CP978">
        <f t="shared" si="1865"/>
        <v>5.8765386103363735</v>
      </c>
      <c r="CQ978">
        <f t="shared" si="1866"/>
        <v>5.8092936110387612</v>
      </c>
      <c r="CR978">
        <f t="shared" si="1867"/>
        <v>5.7385610547951051</v>
      </c>
      <c r="CS978">
        <f t="shared" si="1868"/>
        <v>5.6588936141625457</v>
      </c>
      <c r="CT978">
        <f t="shared" si="1869"/>
        <v>98.474036919482046</v>
      </c>
      <c r="CV978" s="22">
        <v>127.50157852033533</v>
      </c>
      <c r="CW978" s="22">
        <v>127.50128418386353</v>
      </c>
      <c r="CX978" s="22">
        <v>127.50056584834685</v>
      </c>
      <c r="CY978" s="22">
        <v>127.47939523421752</v>
      </c>
      <c r="CZ978" s="22">
        <v>127.491618771536</v>
      </c>
      <c r="DA978" s="22">
        <v>127.50157852033533</v>
      </c>
      <c r="DB978" s="22">
        <f t="shared" si="1935"/>
        <v>2.943364717964414E-4</v>
      </c>
      <c r="DC978" s="91">
        <f t="shared" si="1936"/>
        <v>1.0126719884766544E-3</v>
      </c>
      <c r="DD978" s="22">
        <f t="shared" si="1937"/>
        <v>2.218328611780862E-2</v>
      </c>
      <c r="DE978" s="22">
        <f t="shared" si="1938"/>
        <v>9.9597487993321465E-3</v>
      </c>
      <c r="DF978" s="22">
        <f t="shared" si="1939"/>
        <v>0</v>
      </c>
      <c r="DG978" s="93">
        <f t="shared" si="1940"/>
        <v>2.3084927670091349E-2</v>
      </c>
      <c r="DH978" s="93">
        <f t="shared" si="1941"/>
        <v>7.9424270681883555E-2</v>
      </c>
      <c r="DI978" s="93">
        <f t="shared" si="1942"/>
        <v>1.7398440376383724</v>
      </c>
      <c r="DJ978" s="93">
        <f t="shared" si="1943"/>
        <v>0.7811470975430832</v>
      </c>
      <c r="DK978" s="93">
        <f t="shared" si="1944"/>
        <v>0</v>
      </c>
      <c r="DM978">
        <f t="shared" si="1870"/>
        <v>4.952701698776683</v>
      </c>
      <c r="DN978">
        <f t="shared" si="1871"/>
        <v>4.8971155086136449</v>
      </c>
      <c r="DO978">
        <f t="shared" si="1872"/>
        <v>4.8410780091989682</v>
      </c>
      <c r="DP978">
        <f t="shared" si="1873"/>
        <v>4.7821342123292538</v>
      </c>
      <c r="DQ978">
        <f t="shared" si="1874"/>
        <v>4.7157446784687878</v>
      </c>
      <c r="DR978">
        <f t="shared" si="1875"/>
        <v>4.645001741485002</v>
      </c>
      <c r="DS978">
        <f t="shared" si="1876"/>
        <v>4.5701344168043496</v>
      </c>
      <c r="DT978">
        <f t="shared" si="1877"/>
        <v>4.4913818547467645</v>
      </c>
      <c r="DU978">
        <f t="shared" si="1878"/>
        <v>4.408992080037307</v>
      </c>
      <c r="DV978">
        <f t="shared" si="1879"/>
        <v>4.323220704900379</v>
      </c>
      <c r="DW978">
        <f t="shared" si="1880"/>
        <v>4.2432863715776774</v>
      </c>
      <c r="DX978">
        <f t="shared" si="1881"/>
        <v>4.1617191687157113</v>
      </c>
      <c r="DY978">
        <f t="shared" si="1882"/>
        <v>4.0786728719010616</v>
      </c>
      <c r="DZ978">
        <f t="shared" si="1883"/>
        <v>83.88032983420193</v>
      </c>
      <c r="EA978" s="22">
        <v>142.99235704508123</v>
      </c>
      <c r="EB978" s="22">
        <v>142.99211176468808</v>
      </c>
      <c r="EC978" s="22">
        <v>142.99151315175752</v>
      </c>
      <c r="ED978" s="22">
        <v>142.98745727137026</v>
      </c>
      <c r="EE978" s="22">
        <v>142.9454495135484</v>
      </c>
      <c r="EF978" s="22">
        <v>142.96774308642762</v>
      </c>
      <c r="EG978" s="22">
        <f t="shared" si="1945"/>
        <v>2.4528039315896422E-4</v>
      </c>
      <c r="EH978" s="91">
        <f t="shared" si="1946"/>
        <v>8.4389332371870296E-4</v>
      </c>
      <c r="EI978" s="22">
        <f t="shared" si="1947"/>
        <v>4.8997737109743866E-3</v>
      </c>
      <c r="EJ978" s="22">
        <f t="shared" si="1948"/>
        <v>4.690753153283822E-2</v>
      </c>
      <c r="EK978" s="22">
        <f t="shared" si="1949"/>
        <v>2.4613958653617374E-2</v>
      </c>
      <c r="EL978" s="93">
        <f t="shared" si="1950"/>
        <v>1.715339184748417E-2</v>
      </c>
      <c r="EM978" s="93">
        <f t="shared" si="1951"/>
        <v>5.9016673419310696E-2</v>
      </c>
      <c r="EN978" s="93">
        <f t="shared" si="1952"/>
        <v>0.34265983247130016</v>
      </c>
      <c r="EO978" s="93">
        <f t="shared" si="1953"/>
        <v>3.2804222898465594</v>
      </c>
      <c r="EP978" s="93">
        <f t="shared" si="1954"/>
        <v>1.7213478511902089</v>
      </c>
      <c r="ER978">
        <f t="shared" si="1884"/>
        <v>3.9621613590213465</v>
      </c>
      <c r="ES978">
        <f t="shared" si="1885"/>
        <v>3.9176924068909158</v>
      </c>
      <c r="ET978">
        <f t="shared" si="1886"/>
        <v>3.8728624073591744</v>
      </c>
      <c r="EU978">
        <f t="shared" si="1887"/>
        <v>3.8257073698634034</v>
      </c>
      <c r="EV978">
        <f t="shared" si="1888"/>
        <v>3.7725957427750303</v>
      </c>
      <c r="EW978">
        <f t="shared" si="1889"/>
        <v>3.7160013931880016</v>
      </c>
      <c r="EX978">
        <f t="shared" si="1890"/>
        <v>3.6561075334434801</v>
      </c>
      <c r="EY978">
        <f t="shared" si="1891"/>
        <v>3.5931054837974119</v>
      </c>
      <c r="EZ978">
        <f t="shared" si="1892"/>
        <v>3.5271936640298454</v>
      </c>
      <c r="FA978">
        <f t="shared" si="1893"/>
        <v>3.4585765639203032</v>
      </c>
      <c r="FB978">
        <f t="shared" si="1894"/>
        <v>3.394629097262142</v>
      </c>
      <c r="FC978">
        <f t="shared" si="1895"/>
        <v>3.329375334972569</v>
      </c>
      <c r="FD978">
        <f t="shared" si="1896"/>
        <v>3.262938297520849</v>
      </c>
      <c r="FE978">
        <f t="shared" si="1897"/>
        <v>3.1954411365410262</v>
      </c>
      <c r="FF978">
        <f t="shared" si="1898"/>
        <v>3.1270067656557083</v>
      </c>
      <c r="FG978">
        <f t="shared" si="1899"/>
        <v>3.0577575001910495</v>
      </c>
      <c r="FH978">
        <f t="shared" si="1900"/>
        <v>2.9878147071902985</v>
      </c>
      <c r="FI978">
        <f t="shared" si="1901"/>
        <v>2.9172984670477748</v>
      </c>
      <c r="FJ978">
        <f t="shared" si="1902"/>
        <v>2.8463272479929627</v>
      </c>
      <c r="FK978">
        <f t="shared" si="1903"/>
        <v>72.150457458513927</v>
      </c>
      <c r="FL978" s="22">
        <v>137.57172505183621</v>
      </c>
      <c r="FM978" s="22">
        <v>137.57152882752166</v>
      </c>
      <c r="FN978" s="91">
        <v>137.57104993717724</v>
      </c>
      <c r="FO978" s="22">
        <v>137.56780523286739</v>
      </c>
      <c r="FP978" s="22">
        <v>137.556962063535</v>
      </c>
      <c r="FQ978" s="22">
        <v>137.49003838800962</v>
      </c>
      <c r="FR978" s="22">
        <f t="shared" si="1955"/>
        <v>1.9622431454990874E-4</v>
      </c>
      <c r="FS978" s="91">
        <f t="shared" si="1956"/>
        <v>6.7511465897496237E-4</v>
      </c>
      <c r="FT978" s="22">
        <f t="shared" si="1957"/>
        <v>3.919818968824984E-3</v>
      </c>
      <c r="FU978" s="22">
        <f t="shared" si="1958"/>
        <v>1.4762988301214364E-2</v>
      </c>
      <c r="FV978" s="22">
        <f t="shared" si="1959"/>
        <v>8.1686663826587846E-2</v>
      </c>
      <c r="FW978" s="93">
        <f t="shared" si="1960"/>
        <v>1.426341891663949E-2</v>
      </c>
      <c r="FX978" s="93">
        <f t="shared" si="1961"/>
        <v>4.9073649306976649E-2</v>
      </c>
      <c r="FY978" s="93">
        <f t="shared" si="1962"/>
        <v>0.28492911369309493</v>
      </c>
      <c r="FZ978" s="93">
        <f t="shared" si="1963"/>
        <v>1.073112101752868</v>
      </c>
      <c r="GA978" s="93">
        <f t="shared" si="1964"/>
        <v>5.9377509292559054</v>
      </c>
    </row>
    <row r="979" spans="1:183" x14ac:dyDescent="0.4">
      <c r="A979" s="16">
        <v>39703</v>
      </c>
      <c r="B979" s="2">
        <v>1.8700000000000001E-2</v>
      </c>
      <c r="C979" s="2">
        <v>2.0499999999999997E-2</v>
      </c>
      <c r="D979" s="2">
        <v>2.23E-2</v>
      </c>
      <c r="E979" s="2">
        <v>2.92E-2</v>
      </c>
      <c r="F979" s="2">
        <v>3.6600000000000001E-2</v>
      </c>
      <c r="G979" s="9"/>
      <c r="H979" s="4">
        <f t="shared" si="1904"/>
        <v>1.8700000000000001E-2</v>
      </c>
      <c r="I979" s="4">
        <f t="shared" si="1905"/>
        <v>2.0599999999999997E-2</v>
      </c>
      <c r="J979" s="4">
        <f t="shared" si="1906"/>
        <v>2.1449999999999997E-2</v>
      </c>
      <c r="K979" s="4">
        <f t="shared" si="1907"/>
        <v>2.23E-2</v>
      </c>
      <c r="L979" s="4">
        <f t="shared" si="1845"/>
        <v>2.3449999999999999E-2</v>
      </c>
      <c r="M979" s="4">
        <f t="shared" si="1845"/>
        <v>2.4600000000000004E-2</v>
      </c>
      <c r="N979" s="4">
        <f t="shared" si="1845"/>
        <v>2.5750000000000002E-2</v>
      </c>
      <c r="O979" s="4">
        <f t="shared" si="1845"/>
        <v>2.69E-2</v>
      </c>
      <c r="P979" s="4">
        <f t="shared" si="1845"/>
        <v>2.8050000000000002E-2</v>
      </c>
      <c r="Q979" s="4">
        <f t="shared" si="1908"/>
        <v>2.92E-2</v>
      </c>
      <c r="R979" s="4">
        <f t="shared" si="1846"/>
        <v>2.9940000000000001E-2</v>
      </c>
      <c r="S979" s="4">
        <f t="shared" si="1846"/>
        <v>3.0680000000000002E-2</v>
      </c>
      <c r="T979" s="4">
        <f t="shared" si="1846"/>
        <v>3.1420000000000003E-2</v>
      </c>
      <c r="U979" s="4">
        <f t="shared" si="1846"/>
        <v>3.2160000000000001E-2</v>
      </c>
      <c r="V979" s="4">
        <f t="shared" si="1846"/>
        <v>3.2899999999999999E-2</v>
      </c>
      <c r="W979" s="4">
        <f t="shared" si="1846"/>
        <v>3.3640000000000003E-2</v>
      </c>
      <c r="X979" s="4">
        <f t="shared" si="1846"/>
        <v>3.4380000000000001E-2</v>
      </c>
      <c r="Y979" s="4">
        <f t="shared" si="1846"/>
        <v>3.5119999999999998E-2</v>
      </c>
      <c r="Z979" s="4">
        <f t="shared" si="1846"/>
        <v>3.5860000000000003E-2</v>
      </c>
      <c r="AA979" s="4">
        <f t="shared" si="1909"/>
        <v>3.6600000000000001E-2</v>
      </c>
      <c r="AB979" s="4"/>
      <c r="AC979">
        <v>99.073661267152133</v>
      </c>
      <c r="AD979" s="95">
        <v>99.068753715078259</v>
      </c>
      <c r="AE979" s="95">
        <v>99.073661267152133</v>
      </c>
      <c r="AF979" s="95">
        <f t="shared" si="1910"/>
        <v>4.9075520738739442E-3</v>
      </c>
      <c r="AG979" s="95">
        <f t="shared" si="1911"/>
        <v>0</v>
      </c>
      <c r="AH979" s="59">
        <f t="shared" si="1912"/>
        <v>0.49534376857646656</v>
      </c>
      <c r="AI979" s="59">
        <f t="shared" si="1913"/>
        <v>0</v>
      </c>
      <c r="AJ979" s="4"/>
      <c r="AK979">
        <v>97.981093445732313</v>
      </c>
      <c r="AL979" s="96">
        <v>97.981093445732313</v>
      </c>
      <c r="AM979" s="59">
        <v>97.971395468013711</v>
      </c>
      <c r="AN979" s="95">
        <f t="shared" si="1914"/>
        <v>0</v>
      </c>
      <c r="AO979" s="95">
        <f t="shared" si="1915"/>
        <v>9.6979777186021465E-3</v>
      </c>
      <c r="AP979" s="59">
        <f t="shared" si="1916"/>
        <v>0</v>
      </c>
      <c r="AQ979" s="59">
        <f t="shared" si="1847"/>
        <v>0.9897805155617555</v>
      </c>
      <c r="AS979" s="7">
        <f t="shared" si="1848"/>
        <v>2.9722098380145638</v>
      </c>
      <c r="AT979" s="7">
        <f t="shared" si="1849"/>
        <v>2.9391418640404114</v>
      </c>
      <c r="AU979" s="7">
        <f t="shared" si="1850"/>
        <v>2.905509038331719</v>
      </c>
      <c r="AV979" s="7">
        <f t="shared" si="1851"/>
        <v>98.531451353014447</v>
      </c>
      <c r="AW979" s="22">
        <v>107.34881864425746</v>
      </c>
      <c r="AX979" s="22">
        <v>107.34867141769524</v>
      </c>
      <c r="AY979" s="91">
        <v>107.34831209340115</v>
      </c>
      <c r="AZ979" s="22">
        <v>107.32911645370089</v>
      </c>
      <c r="BA979" s="22">
        <v>107.34881864425746</v>
      </c>
      <c r="BB979" s="11">
        <v>107.34881864425746</v>
      </c>
      <c r="BC979" s="46">
        <f t="shared" si="1917"/>
        <v>1.4722656221977104E-4</v>
      </c>
      <c r="BD979" s="92">
        <f t="shared" si="1918"/>
        <v>5.0655085631490238E-4</v>
      </c>
      <c r="BE979" s="92">
        <f t="shared" si="1919"/>
        <v>1.9702190556571963E-2</v>
      </c>
      <c r="BF979" s="92">
        <f t="shared" si="1920"/>
        <v>0</v>
      </c>
      <c r="BG979" s="11">
        <f t="shared" si="1852"/>
        <v>0</v>
      </c>
      <c r="BH979" s="93">
        <f t="shared" si="1921"/>
        <v>1.371478178140592E-2</v>
      </c>
      <c r="BI979" s="93">
        <f t="shared" si="1922"/>
        <v>4.7187371292231717E-2</v>
      </c>
      <c r="BJ979" s="93">
        <f t="shared" si="1923"/>
        <v>1.8353430252328087</v>
      </c>
      <c r="BK979" s="93">
        <f t="shared" si="1924"/>
        <v>0</v>
      </c>
      <c r="BL979" s="93">
        <f t="shared" si="1925"/>
        <v>0</v>
      </c>
      <c r="BM979">
        <f t="shared" si="1853"/>
        <v>2.4768415316788031</v>
      </c>
      <c r="BN979">
        <f t="shared" si="1854"/>
        <v>2.4492848867003429</v>
      </c>
      <c r="BO979">
        <f t="shared" si="1855"/>
        <v>2.4212575319430991</v>
      </c>
      <c r="BP979">
        <f t="shared" si="1856"/>
        <v>2.3915400813838459</v>
      </c>
      <c r="BQ979">
        <f t="shared" si="1857"/>
        <v>2.3584550334955385</v>
      </c>
      <c r="BR979">
        <f t="shared" si="1858"/>
        <v>2.3231892401018177</v>
      </c>
      <c r="BS979">
        <f t="shared" si="1859"/>
        <v>2.2858569326759368</v>
      </c>
      <c r="BT979">
        <f t="shared" si="1860"/>
        <v>2.2465774353396015</v>
      </c>
      <c r="BU979">
        <f t="shared" si="1861"/>
        <v>2.2054745355202705</v>
      </c>
      <c r="BV979">
        <f t="shared" si="1862"/>
        <v>88.669709489360841</v>
      </c>
      <c r="BX979" s="22">
        <v>109.8286088239137</v>
      </c>
      <c r="BY979" s="22">
        <v>109.82848613511185</v>
      </c>
      <c r="BZ979" s="91">
        <v>109.8281866982001</v>
      </c>
      <c r="CA979" s="91">
        <v>109.82615807892196</v>
      </c>
      <c r="CB979" s="22">
        <v>109.78279577781713</v>
      </c>
      <c r="CC979" s="11">
        <v>109.8286088239137</v>
      </c>
      <c r="CD979" s="11">
        <f t="shared" si="1926"/>
        <v>1.2268880185217768E-4</v>
      </c>
      <c r="CE979" s="90">
        <f t="shared" si="1927"/>
        <v>4.2212571359812046E-4</v>
      </c>
      <c r="CF979" s="22">
        <f t="shared" si="1928"/>
        <v>2.4507449917336999E-3</v>
      </c>
      <c r="CG979" s="22">
        <f t="shared" si="1929"/>
        <v>4.581304609656911E-2</v>
      </c>
      <c r="CH979" s="11">
        <f t="shared" si="1863"/>
        <v>0</v>
      </c>
      <c r="CI979" s="93">
        <f t="shared" si="1930"/>
        <v>1.1170932889524487E-2</v>
      </c>
      <c r="CJ979" s="93">
        <f t="shared" si="1931"/>
        <v>3.843495043034801E-2</v>
      </c>
      <c r="CK979" s="93">
        <f t="shared" si="1932"/>
        <v>0.22314267821264464</v>
      </c>
      <c r="CL979" s="93">
        <f t="shared" si="1933"/>
        <v>4.1713217154576157</v>
      </c>
      <c r="CM979" s="93">
        <f t="shared" si="1934"/>
        <v>0</v>
      </c>
      <c r="CO979">
        <f t="shared" si="1864"/>
        <v>5.9444196760291277</v>
      </c>
      <c r="CP979">
        <f t="shared" si="1865"/>
        <v>5.8782837280808229</v>
      </c>
      <c r="CQ979">
        <f t="shared" si="1866"/>
        <v>5.8110180766634381</v>
      </c>
      <c r="CR979">
        <f t="shared" si="1867"/>
        <v>5.7396961953212298</v>
      </c>
      <c r="CS979">
        <f t="shared" si="1868"/>
        <v>5.6602920803892918</v>
      </c>
      <c r="CT979">
        <f t="shared" si="1869"/>
        <v>98.503223780317072</v>
      </c>
      <c r="CV979" s="22">
        <v>127.53794663851362</v>
      </c>
      <c r="CW979" s="22">
        <v>127.53765218538919</v>
      </c>
      <c r="CX979" s="22">
        <v>127.53693353680097</v>
      </c>
      <c r="CY979" s="22">
        <v>127.51575582919628</v>
      </c>
      <c r="CZ979" s="22">
        <v>127.5279834571499</v>
      </c>
      <c r="DA979" s="22">
        <v>127.53794663851362</v>
      </c>
      <c r="DB979" s="22">
        <f t="shared" si="1935"/>
        <v>2.9445312442533123E-4</v>
      </c>
      <c r="DC979" s="91">
        <f t="shared" si="1936"/>
        <v>1.0131017126440156E-3</v>
      </c>
      <c r="DD979" s="22">
        <f t="shared" si="1937"/>
        <v>2.2190809317336857E-2</v>
      </c>
      <c r="DE979" s="22">
        <f t="shared" si="1938"/>
        <v>9.9631813637159894E-3</v>
      </c>
      <c r="DF979" s="22">
        <f t="shared" si="1939"/>
        <v>0</v>
      </c>
      <c r="DG979" s="93">
        <f t="shared" si="1940"/>
        <v>2.3087491384812132E-2</v>
      </c>
      <c r="DH979" s="93">
        <f t="shared" si="1941"/>
        <v>7.9435316260461214E-2</v>
      </c>
      <c r="DI979" s="93">
        <f t="shared" si="1942"/>
        <v>1.7399377912389666</v>
      </c>
      <c r="DJ979" s="93">
        <f t="shared" si="1943"/>
        <v>0.7811934899622518</v>
      </c>
      <c r="DK979" s="93">
        <f t="shared" si="1944"/>
        <v>0</v>
      </c>
      <c r="DM979">
        <f t="shared" si="1870"/>
        <v>4.9536830633576061</v>
      </c>
      <c r="DN979">
        <f t="shared" si="1871"/>
        <v>4.8985697734006859</v>
      </c>
      <c r="DO979">
        <f t="shared" si="1872"/>
        <v>4.8425150638861982</v>
      </c>
      <c r="DP979">
        <f t="shared" si="1873"/>
        <v>4.7830801627676918</v>
      </c>
      <c r="DQ979">
        <f t="shared" si="1874"/>
        <v>4.7169100669910771</v>
      </c>
      <c r="DR979">
        <f t="shared" si="1875"/>
        <v>4.6463784802036354</v>
      </c>
      <c r="DS979">
        <f t="shared" si="1876"/>
        <v>4.5717138653518736</v>
      </c>
      <c r="DT979">
        <f t="shared" si="1877"/>
        <v>4.4931548706792031</v>
      </c>
      <c r="DU979">
        <f t="shared" si="1878"/>
        <v>4.410949071040541</v>
      </c>
      <c r="DV979">
        <f t="shared" si="1879"/>
        <v>4.3253516824078462</v>
      </c>
      <c r="DW979">
        <f t="shared" si="1880"/>
        <v>4.2460464501326358</v>
      </c>
      <c r="DX979">
        <f t="shared" si="1881"/>
        <v>4.1651635026060303</v>
      </c>
      <c r="DY979">
        <f t="shared" si="1882"/>
        <v>4.0828510575518218</v>
      </c>
      <c r="DZ979">
        <f t="shared" si="1883"/>
        <v>83.984406370383084</v>
      </c>
      <c r="EA979" s="22">
        <v>143.12161773218713</v>
      </c>
      <c r="EB979" s="22">
        <v>143.12137235458343</v>
      </c>
      <c r="EC979" s="22">
        <v>143.12077348075994</v>
      </c>
      <c r="ED979" s="22">
        <v>143.11671624220367</v>
      </c>
      <c r="EE979" s="22">
        <v>143.07465586227443</v>
      </c>
      <c r="EF979" s="22">
        <v>143.09697158306747</v>
      </c>
      <c r="EG979" s="22">
        <f t="shared" si="1945"/>
        <v>2.4537760370435535E-4</v>
      </c>
      <c r="EH979" s="91">
        <f t="shared" si="1946"/>
        <v>8.4425142719624091E-4</v>
      </c>
      <c r="EI979" s="22">
        <f t="shared" si="1947"/>
        <v>4.9014899834673997E-3</v>
      </c>
      <c r="EJ979" s="22">
        <f t="shared" si="1948"/>
        <v>4.6961869912706788E-2</v>
      </c>
      <c r="EK979" s="22">
        <f t="shared" si="1949"/>
        <v>2.4646149119661231E-2</v>
      </c>
      <c r="EL979" s="93">
        <f t="shared" si="1950"/>
        <v>1.7144691877610849E-2</v>
      </c>
      <c r="EM979" s="93">
        <f t="shared" si="1951"/>
        <v>5.8988393268166232E-2</v>
      </c>
      <c r="EN979" s="93">
        <f t="shared" si="1952"/>
        <v>0.34247027535974295</v>
      </c>
      <c r="EO979" s="93">
        <f t="shared" si="1953"/>
        <v>3.2812562250786637</v>
      </c>
      <c r="EP979" s="93">
        <f t="shared" si="1954"/>
        <v>1.7220423797738047</v>
      </c>
      <c r="ER979">
        <f t="shared" si="1884"/>
        <v>3.9629464506860854</v>
      </c>
      <c r="ES979">
        <f t="shared" si="1885"/>
        <v>3.9188558187205484</v>
      </c>
      <c r="ET979">
        <f t="shared" si="1886"/>
        <v>3.8740120511089584</v>
      </c>
      <c r="EU979">
        <f t="shared" si="1887"/>
        <v>3.8264641302141533</v>
      </c>
      <c r="EV979">
        <f t="shared" si="1888"/>
        <v>3.7735280535928615</v>
      </c>
      <c r="EW979">
        <f t="shared" si="1889"/>
        <v>3.7171027841629085</v>
      </c>
      <c r="EX979">
        <f t="shared" si="1890"/>
        <v>3.6573710922814988</v>
      </c>
      <c r="EY979">
        <f t="shared" si="1891"/>
        <v>3.5945238965433624</v>
      </c>
      <c r="EZ979">
        <f t="shared" si="1892"/>
        <v>3.5287592568324326</v>
      </c>
      <c r="FA979">
        <f t="shared" si="1893"/>
        <v>3.4602813459262767</v>
      </c>
      <c r="FB979">
        <f t="shared" si="1894"/>
        <v>3.3968371601061085</v>
      </c>
      <c r="FC979">
        <f t="shared" si="1895"/>
        <v>3.3321308020848246</v>
      </c>
      <c r="FD979">
        <f t="shared" si="1896"/>
        <v>3.2662808460414579</v>
      </c>
      <c r="FE979">
        <f t="shared" si="1897"/>
        <v>3.1994059569669746</v>
      </c>
      <c r="FF979">
        <f t="shared" si="1898"/>
        <v>3.131624544932587</v>
      </c>
      <c r="FG979">
        <f t="shared" si="1899"/>
        <v>3.0630544276965543</v>
      </c>
      <c r="FH979">
        <f t="shared" si="1900"/>
        <v>2.9938125029304161</v>
      </c>
      <c r="FI979">
        <f t="shared" si="1901"/>
        <v>2.9240144312673109</v>
      </c>
      <c r="FJ979">
        <f t="shared" si="1902"/>
        <v>2.853774331292565</v>
      </c>
      <c r="FK979">
        <f t="shared" si="1903"/>
        <v>72.363316675235509</v>
      </c>
      <c r="FL979" s="22">
        <v>137.83877195976515</v>
      </c>
      <c r="FM979" s="22">
        <v>137.83857565768221</v>
      </c>
      <c r="FN979" s="91">
        <v>137.83809655862342</v>
      </c>
      <c r="FO979" s="22">
        <v>137.83485076777839</v>
      </c>
      <c r="FP979" s="22">
        <v>137.82399344505009</v>
      </c>
      <c r="FQ979" s="22">
        <v>137.7568438198042</v>
      </c>
      <c r="FR979" s="22">
        <f t="shared" si="1955"/>
        <v>1.9630208294074691E-4</v>
      </c>
      <c r="FS979" s="91">
        <f t="shared" si="1956"/>
        <v>6.7540114173425536E-4</v>
      </c>
      <c r="FT979" s="22">
        <f t="shared" si="1957"/>
        <v>3.9211919867625511E-3</v>
      </c>
      <c r="FU979" s="22">
        <f t="shared" si="1958"/>
        <v>1.4778514715061419E-2</v>
      </c>
      <c r="FV979" s="22">
        <f t="shared" si="1959"/>
        <v>8.192813996095083E-2</v>
      </c>
      <c r="FW979" s="93">
        <f t="shared" si="1960"/>
        <v>1.4241427150703801E-2</v>
      </c>
      <c r="FX979" s="93">
        <f t="shared" si="1961"/>
        <v>4.8999358607997721E-2</v>
      </c>
      <c r="FY979" s="93">
        <f t="shared" si="1962"/>
        <v>0.28447670644563916</v>
      </c>
      <c r="FZ979" s="93">
        <f t="shared" si="1963"/>
        <v>1.0721594878526077</v>
      </c>
      <c r="GA979" s="93">
        <f t="shared" si="1964"/>
        <v>5.9437659517791905</v>
      </c>
    </row>
    <row r="980" spans="1:183" x14ac:dyDescent="0.4">
      <c r="A980" s="16">
        <v>39710</v>
      </c>
      <c r="B980" s="2">
        <v>1.29E-2</v>
      </c>
      <c r="C980" s="2">
        <v>1.6899999999999998E-2</v>
      </c>
      <c r="D980" s="2">
        <v>1.8500000000000003E-2</v>
      </c>
      <c r="E980" s="2">
        <v>2.69E-2</v>
      </c>
      <c r="F980" s="2">
        <v>3.5400000000000001E-2</v>
      </c>
      <c r="G980" s="9"/>
      <c r="H980" s="4">
        <f t="shared" si="1904"/>
        <v>1.29E-2</v>
      </c>
      <c r="I980" s="4">
        <f t="shared" si="1905"/>
        <v>1.6999999999999998E-2</v>
      </c>
      <c r="J980" s="4">
        <f t="shared" si="1906"/>
        <v>1.7750000000000002E-2</v>
      </c>
      <c r="K980" s="4">
        <f t="shared" si="1907"/>
        <v>1.8500000000000003E-2</v>
      </c>
      <c r="L980" s="4">
        <f t="shared" si="1845"/>
        <v>1.9900000000000001E-2</v>
      </c>
      <c r="M980" s="4">
        <f t="shared" si="1845"/>
        <v>2.1300000000000003E-2</v>
      </c>
      <c r="N980" s="4">
        <f t="shared" si="1845"/>
        <v>2.2700000000000001E-2</v>
      </c>
      <c r="O980" s="4">
        <f t="shared" si="1845"/>
        <v>2.41E-2</v>
      </c>
      <c r="P980" s="4">
        <f t="shared" si="1845"/>
        <v>2.5500000000000002E-2</v>
      </c>
      <c r="Q980" s="4">
        <f t="shared" si="1908"/>
        <v>2.69E-2</v>
      </c>
      <c r="R980" s="4">
        <f t="shared" si="1846"/>
        <v>2.7750000000000004E-2</v>
      </c>
      <c r="S980" s="4">
        <f t="shared" si="1846"/>
        <v>2.86E-2</v>
      </c>
      <c r="T980" s="4">
        <f t="shared" si="1846"/>
        <v>2.9449999999999997E-2</v>
      </c>
      <c r="U980" s="4">
        <f t="shared" si="1846"/>
        <v>3.0300000000000001E-2</v>
      </c>
      <c r="V980" s="4">
        <f t="shared" si="1846"/>
        <v>3.1150000000000001E-2</v>
      </c>
      <c r="W980" s="4">
        <f t="shared" si="1846"/>
        <v>3.2000000000000001E-2</v>
      </c>
      <c r="X980" s="4">
        <f t="shared" si="1846"/>
        <v>3.2850000000000004E-2</v>
      </c>
      <c r="Y980" s="4">
        <f t="shared" si="1846"/>
        <v>3.3700000000000001E-2</v>
      </c>
      <c r="Z980" s="4">
        <f t="shared" si="1846"/>
        <v>3.4549999999999997E-2</v>
      </c>
      <c r="AA980" s="4">
        <f t="shared" si="1909"/>
        <v>3.5400000000000001E-2</v>
      </c>
      <c r="AB980" s="4"/>
      <c r="AC980">
        <v>99.359133588355107</v>
      </c>
      <c r="AD980" s="95">
        <v>99.354197714853456</v>
      </c>
      <c r="AE980" s="95">
        <v>99.359133588355107</v>
      </c>
      <c r="AF980" s="95">
        <f t="shared" si="1910"/>
        <v>4.9358735016511446E-3</v>
      </c>
      <c r="AG980" s="95">
        <f t="shared" si="1911"/>
        <v>0</v>
      </c>
      <c r="AH980" s="59">
        <f t="shared" si="1912"/>
        <v>0.49677098857367946</v>
      </c>
      <c r="AI980" s="59">
        <f t="shared" si="1913"/>
        <v>0</v>
      </c>
      <c r="AJ980" s="4"/>
      <c r="AK980">
        <v>98.331181933112418</v>
      </c>
      <c r="AL980" s="96">
        <v>98.331181933112418</v>
      </c>
      <c r="AM980" s="59">
        <v>98.321431933670397</v>
      </c>
      <c r="AN980" s="95">
        <f t="shared" si="1914"/>
        <v>0</v>
      </c>
      <c r="AO980" s="95">
        <f t="shared" si="1915"/>
        <v>9.7499994420218172E-3</v>
      </c>
      <c r="AP980" s="59">
        <f t="shared" si="1916"/>
        <v>0</v>
      </c>
      <c r="AQ980" s="59">
        <f t="shared" si="1847"/>
        <v>0.99154706069271459</v>
      </c>
      <c r="AS980" s="7">
        <f t="shared" si="1848"/>
        <v>2.9807740076506533</v>
      </c>
      <c r="AT980" s="7">
        <f t="shared" si="1849"/>
        <v>2.949642958010112</v>
      </c>
      <c r="AU980" s="7">
        <f t="shared" si="1850"/>
        <v>2.9215220856551691</v>
      </c>
      <c r="AV980" s="7">
        <f t="shared" si="1851"/>
        <v>99.275524988303644</v>
      </c>
      <c r="AW980" s="22">
        <v>108.12797373699222</v>
      </c>
      <c r="AX980" s="22">
        <v>108.12782566078717</v>
      </c>
      <c r="AY980" s="91">
        <v>108.12746403961958</v>
      </c>
      <c r="AZ980" s="22">
        <v>108.10808584740541</v>
      </c>
      <c r="BA980" s="22">
        <v>108.12797373699222</v>
      </c>
      <c r="BB980" s="11">
        <v>108.12797373699222</v>
      </c>
      <c r="BC980" s="46">
        <f t="shared" si="1917"/>
        <v>1.480762050505291E-4</v>
      </c>
      <c r="BD980" s="92">
        <f t="shared" si="1918"/>
        <v>5.0969737263528714E-4</v>
      </c>
      <c r="BE980" s="92">
        <f t="shared" si="1919"/>
        <v>1.988788958681198E-2</v>
      </c>
      <c r="BF980" s="92">
        <f t="shared" si="1920"/>
        <v>0</v>
      </c>
      <c r="BG980" s="11">
        <f t="shared" si="1852"/>
        <v>0</v>
      </c>
      <c r="BH980" s="93">
        <f t="shared" si="1921"/>
        <v>1.3694532500045358E-2</v>
      </c>
      <c r="BI980" s="93">
        <f t="shared" si="1922"/>
        <v>4.7138344964741709E-2</v>
      </c>
      <c r="BJ980" s="93">
        <f t="shared" si="1923"/>
        <v>1.8392918039125365</v>
      </c>
      <c r="BK980" s="93">
        <f t="shared" si="1924"/>
        <v>0</v>
      </c>
      <c r="BL980" s="93">
        <f t="shared" si="1925"/>
        <v>0</v>
      </c>
      <c r="BM980">
        <f t="shared" si="1853"/>
        <v>2.4839783397088775</v>
      </c>
      <c r="BN980">
        <f t="shared" si="1854"/>
        <v>2.45803579834176</v>
      </c>
      <c r="BO980">
        <f t="shared" si="1855"/>
        <v>2.4346017380459744</v>
      </c>
      <c r="BP980">
        <f t="shared" si="1856"/>
        <v>2.4096001210753313</v>
      </c>
      <c r="BQ980">
        <f t="shared" si="1857"/>
        <v>2.3792530847413258</v>
      </c>
      <c r="BR980">
        <f t="shared" si="1858"/>
        <v>2.346039536011109</v>
      </c>
      <c r="BS980">
        <f t="shared" si="1859"/>
        <v>2.3100940263556562</v>
      </c>
      <c r="BT980">
        <f t="shared" si="1860"/>
        <v>2.2715602218558413</v>
      </c>
      <c r="BU980">
        <f t="shared" si="1861"/>
        <v>2.2305899542699086</v>
      </c>
      <c r="BV980">
        <f t="shared" si="1862"/>
        <v>89.681031576695759</v>
      </c>
      <c r="BX980" s="22">
        <v>111.00520914491207</v>
      </c>
      <c r="BY980" s="22">
        <v>111.00508574807452</v>
      </c>
      <c r="BZ980" s="91">
        <v>111.00478439710155</v>
      </c>
      <c r="CA980" s="91">
        <v>111.002731641967</v>
      </c>
      <c r="CB980" s="22">
        <v>110.95882154987147</v>
      </c>
      <c r="CC980" s="11">
        <v>111.00520914491207</v>
      </c>
      <c r="CD980" s="11">
        <f t="shared" si="1926"/>
        <v>1.2339683755158148E-4</v>
      </c>
      <c r="CE980" s="90">
        <f t="shared" si="1927"/>
        <v>4.2474781052703747E-4</v>
      </c>
      <c r="CF980" s="22">
        <f t="shared" si="1928"/>
        <v>2.4775029450694319E-3</v>
      </c>
      <c r="CG980" s="22">
        <f t="shared" si="1929"/>
        <v>4.6387595040599194E-2</v>
      </c>
      <c r="CH980" s="11">
        <f t="shared" si="1863"/>
        <v>0</v>
      </c>
      <c r="CI980" s="93">
        <f t="shared" si="1930"/>
        <v>1.1116310531922221E-2</v>
      </c>
      <c r="CJ980" s="93">
        <f t="shared" si="1931"/>
        <v>3.8263772826421974E-2</v>
      </c>
      <c r="CK980" s="93">
        <f t="shared" si="1932"/>
        <v>0.22318798947850893</v>
      </c>
      <c r="CL980" s="93">
        <f t="shared" si="1933"/>
        <v>4.1788665052684486</v>
      </c>
      <c r="CM980" s="93">
        <f t="shared" si="1934"/>
        <v>0</v>
      </c>
      <c r="CO980">
        <f t="shared" si="1864"/>
        <v>5.9615480153013065</v>
      </c>
      <c r="CP980">
        <f t="shared" si="1865"/>
        <v>5.899285916020224</v>
      </c>
      <c r="CQ980">
        <f t="shared" si="1866"/>
        <v>5.8430441713103383</v>
      </c>
      <c r="CR980">
        <f t="shared" si="1867"/>
        <v>5.7830402905807947</v>
      </c>
      <c r="CS980">
        <f t="shared" si="1868"/>
        <v>5.7102074033791821</v>
      </c>
      <c r="CT980">
        <f t="shared" si="1869"/>
        <v>99.472076326871019</v>
      </c>
      <c r="CV980" s="22">
        <v>128.67022151820814</v>
      </c>
      <c r="CW980" s="22">
        <v>128.66992536579804</v>
      </c>
      <c r="CX980" s="22">
        <v>128.66920212346287</v>
      </c>
      <c r="CY980" s="22">
        <v>128.64778099698165</v>
      </c>
      <c r="CZ980" s="22">
        <v>128.66014412460942</v>
      </c>
      <c r="DA980" s="22">
        <v>128.67022151820814</v>
      </c>
      <c r="DB980" s="22">
        <f t="shared" si="1935"/>
        <v>2.9615241010105819E-4</v>
      </c>
      <c r="DC980" s="91">
        <f t="shared" si="1936"/>
        <v>1.0193947452705743E-3</v>
      </c>
      <c r="DD980" s="22">
        <f t="shared" si="1937"/>
        <v>2.2440521226485544E-2</v>
      </c>
      <c r="DE980" s="22">
        <f t="shared" si="1938"/>
        <v>1.0077393598720619E-2</v>
      </c>
      <c r="DF980" s="22">
        <f t="shared" si="1939"/>
        <v>0</v>
      </c>
      <c r="DG980" s="93">
        <f t="shared" si="1940"/>
        <v>2.301639078620453E-2</v>
      </c>
      <c r="DH980" s="93">
        <f t="shared" si="1941"/>
        <v>7.9225382007003048E-2</v>
      </c>
      <c r="DI980" s="93">
        <f t="shared" si="1942"/>
        <v>1.7440337757800459</v>
      </c>
      <c r="DJ980" s="93">
        <f t="shared" si="1943"/>
        <v>0.78319548064930988</v>
      </c>
      <c r="DK980" s="93">
        <f t="shared" si="1944"/>
        <v>0</v>
      </c>
      <c r="DM980">
        <f t="shared" si="1870"/>
        <v>4.967956679417755</v>
      </c>
      <c r="DN980">
        <f t="shared" si="1871"/>
        <v>4.91607159668352</v>
      </c>
      <c r="DO980">
        <f t="shared" si="1872"/>
        <v>4.8692034760919487</v>
      </c>
      <c r="DP980">
        <f t="shared" si="1873"/>
        <v>4.8192002421506626</v>
      </c>
      <c r="DQ980">
        <f t="shared" si="1874"/>
        <v>4.7585061694826516</v>
      </c>
      <c r="DR980">
        <f t="shared" si="1875"/>
        <v>4.6920790720222181</v>
      </c>
      <c r="DS980">
        <f t="shared" si="1876"/>
        <v>4.6201880527113124</v>
      </c>
      <c r="DT980">
        <f t="shared" si="1877"/>
        <v>4.5431204437116826</v>
      </c>
      <c r="DU980">
        <f t="shared" si="1878"/>
        <v>4.4611799085398172</v>
      </c>
      <c r="DV980">
        <f t="shared" si="1879"/>
        <v>4.3746844671558902</v>
      </c>
      <c r="DW980">
        <f t="shared" si="1880"/>
        <v>4.2967634573017879</v>
      </c>
      <c r="DX980">
        <f t="shared" si="1881"/>
        <v>4.2167018891825121</v>
      </c>
      <c r="DY980">
        <f t="shared" si="1882"/>
        <v>4.1346744487784086</v>
      </c>
      <c r="DZ980">
        <f t="shared" si="1883"/>
        <v>85.068002205903198</v>
      </c>
      <c r="EA980" s="22">
        <v>144.73918160475444</v>
      </c>
      <c r="EB980" s="22">
        <v>144.73893481107933</v>
      </c>
      <c r="EC980" s="22">
        <v>144.73833210913335</v>
      </c>
      <c r="ED980" s="22">
        <v>144.73422659886427</v>
      </c>
      <c r="EE980" s="22">
        <v>144.69158222599103</v>
      </c>
      <c r="EF980" s="22">
        <v>144.71419510503435</v>
      </c>
      <c r="EG980" s="22">
        <f t="shared" si="1945"/>
        <v>2.4679367510316297E-4</v>
      </c>
      <c r="EH980" s="91">
        <f t="shared" si="1946"/>
        <v>8.4949562108249665E-4</v>
      </c>
      <c r="EI980" s="22">
        <f t="shared" si="1947"/>
        <v>4.9550058901672855E-3</v>
      </c>
      <c r="EJ980" s="22">
        <f t="shared" si="1948"/>
        <v>4.759937876340814E-2</v>
      </c>
      <c r="EK980" s="22">
        <f t="shared" si="1949"/>
        <v>2.4986499720085931E-2</v>
      </c>
      <c r="EL980" s="93">
        <f t="shared" si="1950"/>
        <v>1.7050923762792384E-2</v>
      </c>
      <c r="EM980" s="93">
        <f t="shared" si="1951"/>
        <v>5.8691476051194708E-2</v>
      </c>
      <c r="EN980" s="93">
        <f t="shared" si="1952"/>
        <v>0.34234032797685254</v>
      </c>
      <c r="EO980" s="93">
        <f t="shared" si="1953"/>
        <v>3.2886311941012512</v>
      </c>
      <c r="EP980" s="93">
        <f t="shared" si="1954"/>
        <v>1.7263120768720144</v>
      </c>
      <c r="ER980">
        <f t="shared" si="1884"/>
        <v>3.9743653435342039</v>
      </c>
      <c r="ES980">
        <f t="shared" si="1885"/>
        <v>3.9328572773468156</v>
      </c>
      <c r="ET980">
        <f t="shared" si="1886"/>
        <v>3.8953627808735587</v>
      </c>
      <c r="EU980">
        <f t="shared" si="1887"/>
        <v>3.85536019372053</v>
      </c>
      <c r="EV980">
        <f t="shared" si="1888"/>
        <v>3.8068049355861215</v>
      </c>
      <c r="EW980">
        <f t="shared" si="1889"/>
        <v>3.7536632576177742</v>
      </c>
      <c r="EX980">
        <f t="shared" si="1890"/>
        <v>3.6961504421690501</v>
      </c>
      <c r="EY980">
        <f t="shared" si="1891"/>
        <v>3.6344963549693459</v>
      </c>
      <c r="EZ980">
        <f t="shared" si="1892"/>
        <v>3.5689439268318539</v>
      </c>
      <c r="FA980">
        <f t="shared" si="1893"/>
        <v>3.4997475737247123</v>
      </c>
      <c r="FB980">
        <f t="shared" si="1894"/>
        <v>3.4374107658414301</v>
      </c>
      <c r="FC980">
        <f t="shared" si="1895"/>
        <v>3.37336151134601</v>
      </c>
      <c r="FD980">
        <f t="shared" si="1896"/>
        <v>3.307739559022727</v>
      </c>
      <c r="FE980">
        <f t="shared" si="1897"/>
        <v>3.2406857983201216</v>
      </c>
      <c r="FF980">
        <f t="shared" si="1898"/>
        <v>3.1723417665958187</v>
      </c>
      <c r="FG980">
        <f t="shared" si="1899"/>
        <v>3.1028491642079317</v>
      </c>
      <c r="FH980">
        <f t="shared" si="1900"/>
        <v>3.0323493796984655</v>
      </c>
      <c r="FI980">
        <f t="shared" si="1901"/>
        <v>2.9609830272039734</v>
      </c>
      <c r="FJ980">
        <f t="shared" si="1902"/>
        <v>2.8888894981076891</v>
      </c>
      <c r="FK980">
        <f t="shared" si="1903"/>
        <v>73.221369749185811</v>
      </c>
      <c r="FL980" s="22">
        <v>139.35641190240079</v>
      </c>
      <c r="FM980" s="22">
        <v>139.35621446746075</v>
      </c>
      <c r="FN980" s="91">
        <v>139.35573230590396</v>
      </c>
      <c r="FO980" s="22">
        <v>139.35244789768871</v>
      </c>
      <c r="FP980" s="22">
        <v>139.34143917810263</v>
      </c>
      <c r="FQ980" s="22">
        <v>139.27345225593689</v>
      </c>
      <c r="FR980" s="22">
        <f t="shared" si="1955"/>
        <v>1.9743494004842432E-4</v>
      </c>
      <c r="FS980" s="91">
        <f t="shared" si="1956"/>
        <v>6.7959649683757561E-4</v>
      </c>
      <c r="FT980" s="22">
        <f t="shared" si="1957"/>
        <v>3.9640047120883537E-3</v>
      </c>
      <c r="FU980" s="22">
        <f t="shared" si="1958"/>
        <v>1.4972724298161211E-2</v>
      </c>
      <c r="FV980" s="22">
        <f t="shared" si="1959"/>
        <v>8.2959646463905301E-2</v>
      </c>
      <c r="FW980" s="93">
        <f t="shared" si="1960"/>
        <v>1.4167625109829838E-2</v>
      </c>
      <c r="FX980" s="93">
        <f t="shared" si="1961"/>
        <v>4.8766790674370661E-2</v>
      </c>
      <c r="FY980" s="93">
        <f t="shared" si="1962"/>
        <v>0.28445083064169097</v>
      </c>
      <c r="FZ980" s="93">
        <f t="shared" si="1963"/>
        <v>1.0744194754847347</v>
      </c>
      <c r="GA980" s="93">
        <f t="shared" si="1964"/>
        <v>5.9530555739341686</v>
      </c>
    </row>
    <row r="981" spans="1:183" x14ac:dyDescent="0.4">
      <c r="A981" s="16">
        <v>39717</v>
      </c>
      <c r="B981" s="2">
        <v>1.5900000000000001E-2</v>
      </c>
      <c r="C981" s="2">
        <v>1.95E-2</v>
      </c>
      <c r="D981" s="2">
        <v>2.1099999999999997E-2</v>
      </c>
      <c r="E981" s="2">
        <v>3.0200000000000001E-2</v>
      </c>
      <c r="F981" s="2">
        <v>3.8399999999999997E-2</v>
      </c>
      <c r="G981" s="9"/>
      <c r="H981" s="4">
        <f t="shared" si="1904"/>
        <v>1.5900000000000001E-2</v>
      </c>
      <c r="I981" s="4">
        <f t="shared" si="1905"/>
        <v>1.9599999999999999E-2</v>
      </c>
      <c r="J981" s="4">
        <f t="shared" si="1906"/>
        <v>2.035E-2</v>
      </c>
      <c r="K981" s="4">
        <f t="shared" si="1907"/>
        <v>2.1099999999999997E-2</v>
      </c>
      <c r="L981" s="4">
        <f t="shared" si="1845"/>
        <v>2.2616666666666667E-2</v>
      </c>
      <c r="M981" s="4">
        <f t="shared" si="1845"/>
        <v>2.4133333333333333E-2</v>
      </c>
      <c r="N981" s="4">
        <f t="shared" si="1845"/>
        <v>2.5649999999999999E-2</v>
      </c>
      <c r="O981" s="4">
        <f t="shared" si="1845"/>
        <v>2.7166666666666665E-2</v>
      </c>
      <c r="P981" s="4">
        <f t="shared" si="1845"/>
        <v>2.8683333333333332E-2</v>
      </c>
      <c r="Q981" s="4">
        <f t="shared" si="1908"/>
        <v>3.0200000000000001E-2</v>
      </c>
      <c r="R981" s="4">
        <f t="shared" si="1846"/>
        <v>3.1020000000000002E-2</v>
      </c>
      <c r="S981" s="4">
        <f t="shared" si="1846"/>
        <v>3.184E-2</v>
      </c>
      <c r="T981" s="4">
        <f t="shared" si="1846"/>
        <v>3.2659999999999995E-2</v>
      </c>
      <c r="U981" s="4">
        <f t="shared" si="1846"/>
        <v>3.3479999999999996E-2</v>
      </c>
      <c r="V981" s="4">
        <f t="shared" si="1846"/>
        <v>3.4299999999999997E-2</v>
      </c>
      <c r="W981" s="4">
        <f t="shared" si="1846"/>
        <v>3.5119999999999998E-2</v>
      </c>
      <c r="X981" s="4">
        <f t="shared" si="1846"/>
        <v>3.594E-2</v>
      </c>
      <c r="Y981" s="4">
        <f t="shared" si="1846"/>
        <v>3.6759999999999994E-2</v>
      </c>
      <c r="Z981" s="4">
        <f t="shared" si="1846"/>
        <v>3.7580000000000002E-2</v>
      </c>
      <c r="AA981" s="4">
        <f t="shared" si="1909"/>
        <v>3.8399999999999997E-2</v>
      </c>
      <c r="AB981" s="4"/>
      <c r="AC981">
        <v>99.211270400317488</v>
      </c>
      <c r="AD981" s="95">
        <v>99.206349206349202</v>
      </c>
      <c r="AE981" s="95">
        <v>99.211270400317488</v>
      </c>
      <c r="AF981" s="95">
        <f t="shared" si="1910"/>
        <v>4.9211939682862749E-3</v>
      </c>
      <c r="AG981" s="95">
        <f t="shared" si="1911"/>
        <v>0</v>
      </c>
      <c r="AH981" s="59">
        <f t="shared" si="1912"/>
        <v>0.49603174603341504</v>
      </c>
      <c r="AI981" s="59">
        <f t="shared" si="1913"/>
        <v>0</v>
      </c>
      <c r="AJ981" s="4"/>
      <c r="AK981">
        <v>98.078152472418438</v>
      </c>
      <c r="AL981" s="96">
        <v>98.078152472418438</v>
      </c>
      <c r="AM981" s="59">
        <v>98.068440081418757</v>
      </c>
      <c r="AN981" s="95">
        <f t="shared" si="1914"/>
        <v>0</v>
      </c>
      <c r="AO981" s="95">
        <f t="shared" si="1915"/>
        <v>9.7123909996810198E-3</v>
      </c>
      <c r="AP981" s="59">
        <f t="shared" si="1916"/>
        <v>0</v>
      </c>
      <c r="AQ981" s="59">
        <f t="shared" si="1847"/>
        <v>0.99027059083442059</v>
      </c>
      <c r="AS981" s="7">
        <f t="shared" si="1848"/>
        <v>2.9763381120095245</v>
      </c>
      <c r="AT981" s="7">
        <f t="shared" si="1849"/>
        <v>2.9420532024425627</v>
      </c>
      <c r="AU981" s="7">
        <f t="shared" si="1850"/>
        <v>2.9102574240844095</v>
      </c>
      <c r="AV981" s="7">
        <f t="shared" si="1851"/>
        <v>98.765666555294132</v>
      </c>
      <c r="AW981" s="22">
        <v>107.59482274704233</v>
      </c>
      <c r="AX981" s="22">
        <v>107.59467511122328</v>
      </c>
      <c r="AY981" s="91">
        <v>107.59431529383063</v>
      </c>
      <c r="AZ981" s="22">
        <v>107.57506216980227</v>
      </c>
      <c r="BA981" s="22">
        <v>107.59482274704233</v>
      </c>
      <c r="BB981" s="11">
        <v>107.59482274704233</v>
      </c>
      <c r="BC981" s="46">
        <f t="shared" si="1917"/>
        <v>1.4763581904730927E-4</v>
      </c>
      <c r="BD981" s="92">
        <f t="shared" si="1918"/>
        <v>5.0745321169642921E-4</v>
      </c>
      <c r="BE981" s="92">
        <f t="shared" si="1919"/>
        <v>1.9760577240063526E-2</v>
      </c>
      <c r="BF981" s="92">
        <f t="shared" si="1920"/>
        <v>0</v>
      </c>
      <c r="BG981" s="11">
        <f t="shared" si="1852"/>
        <v>0</v>
      </c>
      <c r="BH981" s="93">
        <f t="shared" si="1921"/>
        <v>1.3721461244878311E-2</v>
      </c>
      <c r="BI981" s="93">
        <f t="shared" si="1922"/>
        <v>4.7163348453062866E-2</v>
      </c>
      <c r="BJ981" s="93">
        <f t="shared" si="1923"/>
        <v>1.8365732416810663</v>
      </c>
      <c r="BK981" s="93">
        <f t="shared" si="1924"/>
        <v>0</v>
      </c>
      <c r="BL981" s="93">
        <f t="shared" si="1925"/>
        <v>0</v>
      </c>
      <c r="BM981">
        <f t="shared" si="1853"/>
        <v>2.4802817600079372</v>
      </c>
      <c r="BN981">
        <f t="shared" si="1854"/>
        <v>2.4517110020354691</v>
      </c>
      <c r="BO981">
        <f t="shared" si="1855"/>
        <v>2.425214520070341</v>
      </c>
      <c r="BP981">
        <f t="shared" si="1856"/>
        <v>2.3972249163906341</v>
      </c>
      <c r="BQ981">
        <f t="shared" si="1857"/>
        <v>2.3633175450047799</v>
      </c>
      <c r="BR981">
        <f t="shared" si="1858"/>
        <v>2.3264047794236129</v>
      </c>
      <c r="BS981">
        <f t="shared" si="1859"/>
        <v>2.2866469688856137</v>
      </c>
      <c r="BT981">
        <f t="shared" si="1860"/>
        <v>2.2442142885058725</v>
      </c>
      <c r="BU981">
        <f t="shared" si="1861"/>
        <v>2.1992855371236097</v>
      </c>
      <c r="BV981">
        <f t="shared" si="1862"/>
        <v>88.233922727883495</v>
      </c>
      <c r="BX981" s="22">
        <v>109.40864692300778</v>
      </c>
      <c r="BY981" s="22">
        <v>109.40852389315857</v>
      </c>
      <c r="BZ981" s="91">
        <v>109.40822404533137</v>
      </c>
      <c r="CA981" s="91">
        <v>109.40619314010623</v>
      </c>
      <c r="CB981" s="22">
        <v>109.36307245722347</v>
      </c>
      <c r="CC981" s="11">
        <v>109.40864692300778</v>
      </c>
      <c r="CD981" s="11">
        <f t="shared" si="1926"/>
        <v>1.2302984920609106E-4</v>
      </c>
      <c r="CE981" s="90">
        <f t="shared" si="1927"/>
        <v>4.2287767641369101E-4</v>
      </c>
      <c r="CF981" s="22">
        <f t="shared" si="1928"/>
        <v>2.4537829015542911E-3</v>
      </c>
      <c r="CG981" s="22">
        <f t="shared" si="1929"/>
        <v>4.5574465784312679E-2</v>
      </c>
      <c r="CH981" s="11">
        <f t="shared" si="1863"/>
        <v>0</v>
      </c>
      <c r="CI981" s="93">
        <f t="shared" si="1930"/>
        <v>1.1244984072663715E-2</v>
      </c>
      <c r="CJ981" s="93">
        <f t="shared" si="1931"/>
        <v>3.865121160956092E-2</v>
      </c>
      <c r="CK981" s="93">
        <f t="shared" si="1932"/>
        <v>0.22427687121302656</v>
      </c>
      <c r="CL981" s="93">
        <f t="shared" si="1933"/>
        <v>4.1655268633734224</v>
      </c>
      <c r="CM981" s="93">
        <f t="shared" si="1934"/>
        <v>0</v>
      </c>
      <c r="CO981">
        <f t="shared" si="1864"/>
        <v>5.9526762240190489</v>
      </c>
      <c r="CP981">
        <f t="shared" si="1865"/>
        <v>5.8841064048851255</v>
      </c>
      <c r="CQ981">
        <f t="shared" si="1866"/>
        <v>5.8205148481688189</v>
      </c>
      <c r="CR981">
        <f t="shared" si="1867"/>
        <v>5.7533397993375219</v>
      </c>
      <c r="CS981">
        <f t="shared" si="1868"/>
        <v>5.6719621080114715</v>
      </c>
      <c r="CT981">
        <f t="shared" si="1869"/>
        <v>98.639562647561192</v>
      </c>
      <c r="CV981" s="22">
        <v>127.72317693840658</v>
      </c>
      <c r="CW981" s="22">
        <v>127.72288166676849</v>
      </c>
      <c r="CX981" s="22">
        <v>127.72216203198317</v>
      </c>
      <c r="CY981" s="22">
        <v>127.7009475061636</v>
      </c>
      <c r="CZ981" s="22">
        <v>127.71319746649286</v>
      </c>
      <c r="DA981" s="22">
        <v>127.72317693840658</v>
      </c>
      <c r="DB981" s="22">
        <f t="shared" si="1935"/>
        <v>2.9527163809461854E-4</v>
      </c>
      <c r="DC981" s="91">
        <f t="shared" si="1936"/>
        <v>1.0149064234070693E-3</v>
      </c>
      <c r="DD981" s="22">
        <f t="shared" si="1937"/>
        <v>2.2229432242980351E-2</v>
      </c>
      <c r="DE981" s="22">
        <f t="shared" si="1938"/>
        <v>9.9794719137236143E-3</v>
      </c>
      <c r="DF981" s="22">
        <f t="shared" si="1939"/>
        <v>0</v>
      </c>
      <c r="DG981" s="93">
        <f t="shared" si="1940"/>
        <v>2.3118093769074567E-2</v>
      </c>
      <c r="DH981" s="93">
        <f t="shared" si="1941"/>
        <v>7.9461413952809784E-2</v>
      </c>
      <c r="DI981" s="93">
        <f t="shared" si="1942"/>
        <v>1.7404384056074886</v>
      </c>
      <c r="DJ981" s="93">
        <f t="shared" si="1943"/>
        <v>0.78133602318208306</v>
      </c>
      <c r="DK981" s="93">
        <f t="shared" si="1944"/>
        <v>0</v>
      </c>
      <c r="DM981">
        <f t="shared" si="1870"/>
        <v>4.9605635200158744</v>
      </c>
      <c r="DN981">
        <f t="shared" si="1871"/>
        <v>4.9034220040709382</v>
      </c>
      <c r="DO981">
        <f t="shared" si="1872"/>
        <v>4.850429040140682</v>
      </c>
      <c r="DP981">
        <f t="shared" si="1873"/>
        <v>4.7944498327812681</v>
      </c>
      <c r="DQ981">
        <f t="shared" si="1874"/>
        <v>4.7266350900095597</v>
      </c>
      <c r="DR981">
        <f t="shared" si="1875"/>
        <v>4.6528095588472258</v>
      </c>
      <c r="DS981">
        <f t="shared" si="1876"/>
        <v>4.5732939377712274</v>
      </c>
      <c r="DT981">
        <f t="shared" si="1877"/>
        <v>4.4884285770117449</v>
      </c>
      <c r="DU981">
        <f t="shared" si="1878"/>
        <v>4.3985710742472195</v>
      </c>
      <c r="DV981">
        <f t="shared" si="1879"/>
        <v>4.3040937916040729</v>
      </c>
      <c r="DW981">
        <f t="shared" si="1880"/>
        <v>4.221276073915865</v>
      </c>
      <c r="DX981">
        <f t="shared" si="1881"/>
        <v>4.1367176766397966</v>
      </c>
      <c r="DY981">
        <f t="shared" si="1882"/>
        <v>4.0505902775440914</v>
      </c>
      <c r="DZ981">
        <f t="shared" si="1883"/>
        <v>83.224379121551536</v>
      </c>
      <c r="EA981" s="22">
        <v>142.28650533150395</v>
      </c>
      <c r="EB981" s="22">
        <v>142.28625927180553</v>
      </c>
      <c r="EC981" s="22">
        <v>142.28565957615109</v>
      </c>
      <c r="ED981" s="22">
        <v>142.28159776570084</v>
      </c>
      <c r="EE981" s="22">
        <v>142.23993962536176</v>
      </c>
      <c r="EF981" s="22">
        <v>142.26209524604292</v>
      </c>
      <c r="EG981" s="22">
        <f t="shared" si="1945"/>
        <v>2.4605969841218212E-4</v>
      </c>
      <c r="EH981" s="91">
        <f t="shared" si="1946"/>
        <v>8.4575535285580372E-4</v>
      </c>
      <c r="EI981" s="22">
        <f t="shared" si="1947"/>
        <v>4.9075658031085823E-3</v>
      </c>
      <c r="EJ981" s="22">
        <f t="shared" si="1948"/>
        <v>4.6565706142189356E-2</v>
      </c>
      <c r="EK981" s="22">
        <f t="shared" si="1949"/>
        <v>2.4410085461028075E-2</v>
      </c>
      <c r="EL981" s="93">
        <f t="shared" si="1950"/>
        <v>1.7293256155171136E-2</v>
      </c>
      <c r="EM981" s="93">
        <f t="shared" si="1951"/>
        <v>5.9440306787023417E-2</v>
      </c>
      <c r="EN981" s="93">
        <f t="shared" si="1952"/>
        <v>0.34490732565781757</v>
      </c>
      <c r="EO981" s="93">
        <f t="shared" si="1953"/>
        <v>3.272671996103846</v>
      </c>
      <c r="EP981" s="93">
        <f t="shared" si="1954"/>
        <v>1.7155587175436369</v>
      </c>
      <c r="ER981">
        <f t="shared" si="1884"/>
        <v>3.9684508160126994</v>
      </c>
      <c r="ES981">
        <f t="shared" si="1885"/>
        <v>3.9227376032567505</v>
      </c>
      <c r="ET981">
        <f t="shared" si="1886"/>
        <v>3.8803432321125459</v>
      </c>
      <c r="EU981">
        <f t="shared" si="1887"/>
        <v>3.8355598662250148</v>
      </c>
      <c r="EV981">
        <f t="shared" si="1888"/>
        <v>3.781308072007648</v>
      </c>
      <c r="EW981">
        <f t="shared" si="1889"/>
        <v>3.722247647077781</v>
      </c>
      <c r="EX981">
        <f t="shared" si="1890"/>
        <v>3.6586351502169814</v>
      </c>
      <c r="EY981">
        <f t="shared" si="1891"/>
        <v>3.5907428616093955</v>
      </c>
      <c r="EZ981">
        <f t="shared" si="1892"/>
        <v>3.5188568593977756</v>
      </c>
      <c r="FA981">
        <f t="shared" si="1893"/>
        <v>3.4432750332832582</v>
      </c>
      <c r="FB981">
        <f t="shared" si="1894"/>
        <v>3.3770208591326925</v>
      </c>
      <c r="FC981">
        <f t="shared" si="1895"/>
        <v>3.3093741413118369</v>
      </c>
      <c r="FD981">
        <f t="shared" si="1896"/>
        <v>3.2404722220352733</v>
      </c>
      <c r="FE981">
        <f t="shared" si="1897"/>
        <v>3.1704525379638682</v>
      </c>
      <c r="FF981">
        <f t="shared" si="1898"/>
        <v>3.0994521773239376</v>
      </c>
      <c r="FG981">
        <f t="shared" si="1899"/>
        <v>3.0276074484697517</v>
      </c>
      <c r="FH981">
        <f t="shared" si="1900"/>
        <v>2.9550534616949222</v>
      </c>
      <c r="FI981">
        <f t="shared" si="1901"/>
        <v>2.881923725980378</v>
      </c>
      <c r="FJ981">
        <f t="shared" si="1902"/>
        <v>2.8083497622412454</v>
      </c>
      <c r="FK981">
        <f t="shared" si="1903"/>
        <v>71.095979097065225</v>
      </c>
      <c r="FL981" s="22">
        <v>136.28851917870125</v>
      </c>
      <c r="FM981" s="22">
        <v>136.28832233094252</v>
      </c>
      <c r="FN981" s="91">
        <v>136.28784257441896</v>
      </c>
      <c r="FO981" s="22">
        <v>136.28459312605875</v>
      </c>
      <c r="FP981" s="22">
        <v>136.27384837995353</v>
      </c>
      <c r="FQ981" s="22">
        <v>136.20804045895639</v>
      </c>
      <c r="FR981" s="22">
        <f t="shared" si="1955"/>
        <v>1.9684775872974569E-4</v>
      </c>
      <c r="FS981" s="91">
        <f t="shared" si="1956"/>
        <v>6.7660428229032732E-4</v>
      </c>
      <c r="FT981" s="22">
        <f t="shared" si="1957"/>
        <v>3.9260526424982345E-3</v>
      </c>
      <c r="FU981" s="22">
        <f t="shared" si="1958"/>
        <v>1.4670798747715708E-2</v>
      </c>
      <c r="FV981" s="22">
        <f t="shared" si="1959"/>
        <v>8.0478719744860427E-2</v>
      </c>
      <c r="FW981" s="93">
        <f t="shared" si="1960"/>
        <v>1.4443458621165242E-2</v>
      </c>
      <c r="FX981" s="93">
        <f t="shared" si="1961"/>
        <v>4.9644994777818745E-2</v>
      </c>
      <c r="FY981" s="93">
        <f t="shared" si="1962"/>
        <v>0.28806921273760422</v>
      </c>
      <c r="FZ981" s="93">
        <f t="shared" si="1963"/>
        <v>1.0764515482393189</v>
      </c>
      <c r="GA981" s="93">
        <f t="shared" si="1964"/>
        <v>5.9050256199010338</v>
      </c>
    </row>
    <row r="982" spans="1:183" x14ac:dyDescent="0.4">
      <c r="A982" s="16">
        <v>39724</v>
      </c>
      <c r="B982" s="2">
        <v>1.3899999999999999E-2</v>
      </c>
      <c r="C982" s="2">
        <v>1.5900000000000001E-2</v>
      </c>
      <c r="D982" s="2">
        <v>1.7500000000000002E-2</v>
      </c>
      <c r="E982" s="2">
        <v>2.7699999999999999E-2</v>
      </c>
      <c r="F982" s="2">
        <v>3.7000000000000005E-2</v>
      </c>
      <c r="G982" s="9"/>
      <c r="H982" s="4">
        <f t="shared" si="1904"/>
        <v>1.3899999999999999E-2</v>
      </c>
      <c r="I982" s="4">
        <f t="shared" si="1905"/>
        <v>1.6E-2</v>
      </c>
      <c r="J982" s="4">
        <f t="shared" si="1906"/>
        <v>1.6750000000000001E-2</v>
      </c>
      <c r="K982" s="4">
        <f t="shared" si="1907"/>
        <v>1.7500000000000002E-2</v>
      </c>
      <c r="L982" s="4">
        <f t="shared" si="1845"/>
        <v>1.9200000000000002E-2</v>
      </c>
      <c r="M982" s="4">
        <f t="shared" si="1845"/>
        <v>2.0900000000000002E-2</v>
      </c>
      <c r="N982" s="4">
        <f t="shared" si="1845"/>
        <v>2.2600000000000002E-2</v>
      </c>
      <c r="O982" s="4">
        <f t="shared" si="1845"/>
        <v>2.4300000000000002E-2</v>
      </c>
      <c r="P982" s="4">
        <f t="shared" si="1845"/>
        <v>2.6000000000000002E-2</v>
      </c>
      <c r="Q982" s="4">
        <f t="shared" si="1908"/>
        <v>2.7699999999999999E-2</v>
      </c>
      <c r="R982" s="4">
        <f t="shared" ref="R982:Z997" si="1965">+(R$3-$Q$3)/($AA$3-$Q$3)*$AA982+(1-(R$3-$Q$3)/($AA$3-$Q$3))*$Q982</f>
        <v>2.8630000000000003E-2</v>
      </c>
      <c r="S982" s="4">
        <f t="shared" si="1965"/>
        <v>2.9559999999999999E-2</v>
      </c>
      <c r="T982" s="4">
        <f t="shared" si="1965"/>
        <v>3.0489999999999996E-2</v>
      </c>
      <c r="U982" s="4">
        <f t="shared" si="1965"/>
        <v>3.1420000000000003E-2</v>
      </c>
      <c r="V982" s="4">
        <f t="shared" si="1965"/>
        <v>3.2350000000000004E-2</v>
      </c>
      <c r="W982" s="4">
        <f t="shared" si="1965"/>
        <v>3.3280000000000004E-2</v>
      </c>
      <c r="X982" s="4">
        <f t="shared" si="1965"/>
        <v>3.4210000000000004E-2</v>
      </c>
      <c r="Y982" s="4">
        <f t="shared" si="1965"/>
        <v>3.5140000000000005E-2</v>
      </c>
      <c r="Z982" s="4">
        <f t="shared" si="1965"/>
        <v>3.6070000000000005E-2</v>
      </c>
      <c r="AA982" s="4">
        <f t="shared" si="1909"/>
        <v>3.7000000000000005E-2</v>
      </c>
      <c r="AB982" s="4"/>
      <c r="AC982">
        <v>99.309796911465313</v>
      </c>
      <c r="AD982" s="95">
        <v>99.304865938430993</v>
      </c>
      <c r="AE982" s="95">
        <v>99.309796911465313</v>
      </c>
      <c r="AF982" s="95">
        <f t="shared" si="1910"/>
        <v>4.9309730343196634E-3</v>
      </c>
      <c r="AG982" s="95">
        <f t="shared" si="1911"/>
        <v>0</v>
      </c>
      <c r="AH982" s="59">
        <f t="shared" si="1912"/>
        <v>0.4965243296908185</v>
      </c>
      <c r="AI982" s="59">
        <f t="shared" si="1913"/>
        <v>0</v>
      </c>
      <c r="AJ982" s="4"/>
      <c r="AK982">
        <v>98.428761744449119</v>
      </c>
      <c r="AL982" s="96">
        <v>98.428761744449119</v>
      </c>
      <c r="AM982" s="59">
        <v>98.418997228521036</v>
      </c>
      <c r="AN982" s="95">
        <f t="shared" si="1914"/>
        <v>0</v>
      </c>
      <c r="AO982" s="95">
        <f t="shared" si="1915"/>
        <v>9.7645159280830285E-3</v>
      </c>
      <c r="AP982" s="59">
        <f t="shared" si="1916"/>
        <v>0</v>
      </c>
      <c r="AQ982" s="59">
        <f t="shared" si="1847"/>
        <v>0.9920388873157493</v>
      </c>
      <c r="AS982" s="7">
        <f t="shared" si="1848"/>
        <v>2.9792939073439593</v>
      </c>
      <c r="AT982" s="7">
        <f t="shared" si="1849"/>
        <v>2.952569916855631</v>
      </c>
      <c r="AU982" s="7">
        <f t="shared" si="1850"/>
        <v>2.9258701272377121</v>
      </c>
      <c r="AV982" s="7">
        <f t="shared" si="1851"/>
        <v>99.472500175774755</v>
      </c>
      <c r="AW982" s="22">
        <v>108.33074469119207</v>
      </c>
      <c r="AX982" s="22">
        <v>108.33059676200104</v>
      </c>
      <c r="AY982" s="91">
        <v>108.33023412721205</v>
      </c>
      <c r="AZ982" s="22">
        <v>108.31080757318523</v>
      </c>
      <c r="BA982" s="22">
        <v>108.33074469119207</v>
      </c>
      <c r="BB982" s="11">
        <v>108.33074469119207</v>
      </c>
      <c r="BC982" s="46">
        <f t="shared" si="1917"/>
        <v>1.4792919103001623E-4</v>
      </c>
      <c r="BD982" s="92">
        <f t="shared" si="1918"/>
        <v>5.1056398001492198E-4</v>
      </c>
      <c r="BE982" s="92">
        <f t="shared" si="1919"/>
        <v>1.993711800683684E-2</v>
      </c>
      <c r="BF982" s="92">
        <f t="shared" si="1920"/>
        <v>0</v>
      </c>
      <c r="BG982" s="11">
        <f t="shared" si="1852"/>
        <v>0</v>
      </c>
      <c r="BH982" s="93">
        <f t="shared" si="1921"/>
        <v>1.3655328545160805E-2</v>
      </c>
      <c r="BI982" s="93">
        <f t="shared" si="1922"/>
        <v>4.713010895201885E-2</v>
      </c>
      <c r="BJ982" s="93">
        <f t="shared" si="1923"/>
        <v>1.8403933309670903</v>
      </c>
      <c r="BK982" s="93">
        <f t="shared" si="1924"/>
        <v>0</v>
      </c>
      <c r="BL982" s="93">
        <f t="shared" si="1925"/>
        <v>0</v>
      </c>
      <c r="BM982">
        <f t="shared" si="1853"/>
        <v>2.4827449227866327</v>
      </c>
      <c r="BN982">
        <f t="shared" si="1854"/>
        <v>2.4604749307130258</v>
      </c>
      <c r="BO982">
        <f t="shared" si="1855"/>
        <v>2.4382251060314268</v>
      </c>
      <c r="BP982">
        <f t="shared" si="1856"/>
        <v>2.4143810722275427</v>
      </c>
      <c r="BQ982">
        <f t="shared" si="1857"/>
        <v>2.3833800466770763</v>
      </c>
      <c r="BR982">
        <f t="shared" si="1858"/>
        <v>2.3488270473942445</v>
      </c>
      <c r="BS982">
        <f t="shared" si="1859"/>
        <v>2.3108936435255285</v>
      </c>
      <c r="BT982">
        <f t="shared" si="1860"/>
        <v>2.2697654089329884</v>
      </c>
      <c r="BU982">
        <f t="shared" si="1861"/>
        <v>2.2256404223556916</v>
      </c>
      <c r="BV982">
        <f t="shared" si="1862"/>
        <v>89.327835430025004</v>
      </c>
      <c r="BX982" s="22">
        <v>110.66259350065251</v>
      </c>
      <c r="BY982" s="22">
        <v>110.66247022632665</v>
      </c>
      <c r="BZ982" s="91">
        <v>110.66216803066916</v>
      </c>
      <c r="CA982" s="91">
        <v>110.66011330396267</v>
      </c>
      <c r="CB982" s="22">
        <v>110.61639937419915</v>
      </c>
      <c r="CC982" s="11">
        <v>110.66259350065251</v>
      </c>
      <c r="CD982" s="11">
        <f t="shared" si="1926"/>
        <v>1.2327432585834686E-4</v>
      </c>
      <c r="CE982" s="90">
        <f t="shared" si="1927"/>
        <v>4.2546998334103137E-4</v>
      </c>
      <c r="CF982" s="22">
        <f t="shared" si="1928"/>
        <v>2.4801966898309047E-3</v>
      </c>
      <c r="CG982" s="22">
        <f t="shared" si="1929"/>
        <v>4.6194126453357853E-2</v>
      </c>
      <c r="CH982" s="11">
        <f t="shared" si="1863"/>
        <v>0</v>
      </c>
      <c r="CI982" s="93">
        <f t="shared" si="1930"/>
        <v>1.1139656315538999E-2</v>
      </c>
      <c r="CJ982" s="93">
        <f t="shared" si="1931"/>
        <v>3.8447497919748524E-2</v>
      </c>
      <c r="CK982" s="93">
        <f t="shared" si="1932"/>
        <v>0.2241224077055704</v>
      </c>
      <c r="CL982" s="93">
        <f t="shared" si="1933"/>
        <v>4.1743216919171049</v>
      </c>
      <c r="CM982" s="93">
        <f t="shared" si="1934"/>
        <v>0</v>
      </c>
      <c r="CO982">
        <f t="shared" si="1864"/>
        <v>5.9585878146879185</v>
      </c>
      <c r="CP982">
        <f t="shared" si="1865"/>
        <v>5.9051398337112619</v>
      </c>
      <c r="CQ982">
        <f t="shared" si="1866"/>
        <v>5.8517402544754242</v>
      </c>
      <c r="CR982">
        <f t="shared" si="1867"/>
        <v>5.7945145733461016</v>
      </c>
      <c r="CS982">
        <f t="shared" si="1868"/>
        <v>5.7201121120249825</v>
      </c>
      <c r="CT982">
        <f t="shared" si="1869"/>
        <v>99.590266809515967</v>
      </c>
      <c r="CV982" s="22">
        <v>128.82138252572167</v>
      </c>
      <c r="CW982" s="22">
        <v>128.82108666733961</v>
      </c>
      <c r="CX982" s="22">
        <v>128.82036139776164</v>
      </c>
      <c r="CY982" s="22">
        <v>128.79890856158357</v>
      </c>
      <c r="CZ982" s="22">
        <v>128.81129099765994</v>
      </c>
      <c r="DA982" s="22">
        <v>128.82138252572167</v>
      </c>
      <c r="DB982" s="22">
        <f t="shared" si="1935"/>
        <v>2.9585838206003245E-4</v>
      </c>
      <c r="DC982" s="91">
        <f t="shared" si="1936"/>
        <v>1.021127960029844E-3</v>
      </c>
      <c r="DD982" s="22">
        <f t="shared" si="1937"/>
        <v>2.2473964138100655E-2</v>
      </c>
      <c r="DE982" s="22">
        <f t="shared" si="1938"/>
        <v>1.0091528061735744E-2</v>
      </c>
      <c r="DF982" s="22">
        <f t="shared" si="1939"/>
        <v>0</v>
      </c>
      <c r="DG982" s="93">
        <f t="shared" si="1940"/>
        <v>2.2966558521521737E-2</v>
      </c>
      <c r="DH982" s="93">
        <f t="shared" si="1941"/>
        <v>7.9266961742625E-2</v>
      </c>
      <c r="DI982" s="93">
        <f t="shared" si="1942"/>
        <v>1.7445833678747622</v>
      </c>
      <c r="DJ982" s="93">
        <f t="shared" si="1943"/>
        <v>0.78337368097417948</v>
      </c>
      <c r="DK982" s="93">
        <f t="shared" si="1944"/>
        <v>0</v>
      </c>
      <c r="DM982">
        <f t="shared" si="1870"/>
        <v>4.9654898455732654</v>
      </c>
      <c r="DN982">
        <f t="shared" si="1871"/>
        <v>4.9209498614260516</v>
      </c>
      <c r="DO982">
        <f t="shared" si="1872"/>
        <v>4.8764502120628537</v>
      </c>
      <c r="DP982">
        <f t="shared" si="1873"/>
        <v>4.8287621444550854</v>
      </c>
      <c r="DQ982">
        <f t="shared" si="1874"/>
        <v>4.7667600933541525</v>
      </c>
      <c r="DR982">
        <f t="shared" si="1875"/>
        <v>4.6976540947884891</v>
      </c>
      <c r="DS982">
        <f t="shared" si="1876"/>
        <v>4.621787287051057</v>
      </c>
      <c r="DT982">
        <f t="shared" si="1877"/>
        <v>4.5395308178659768</v>
      </c>
      <c r="DU982">
        <f t="shared" si="1878"/>
        <v>4.4512808447113832</v>
      </c>
      <c r="DV982">
        <f t="shared" si="1879"/>
        <v>4.3574553868304875</v>
      </c>
      <c r="DW982">
        <f t="shared" si="1880"/>
        <v>4.2763050321173557</v>
      </c>
      <c r="DX982">
        <f t="shared" si="1881"/>
        <v>4.1928296060768773</v>
      </c>
      <c r="DY982">
        <f t="shared" si="1882"/>
        <v>4.1072282021897486</v>
      </c>
      <c r="DZ982">
        <f t="shared" si="1883"/>
        <v>84.413732471461614</v>
      </c>
      <c r="EA982" s="22">
        <v>144.01706683993109</v>
      </c>
      <c r="EB982" s="22">
        <v>144.01682029127937</v>
      </c>
      <c r="EC982" s="22">
        <v>144.01621589996438</v>
      </c>
      <c r="ED982" s="22">
        <v>144.0121064465514</v>
      </c>
      <c r="EE982" s="22">
        <v>143.96980682232567</v>
      </c>
      <c r="EF982" s="22">
        <v>143.99228355526762</v>
      </c>
      <c r="EG982" s="22">
        <f t="shared" si="1945"/>
        <v>2.4654865171669371E-4</v>
      </c>
      <c r="EH982" s="91">
        <f t="shared" si="1946"/>
        <v>8.5093996671048444E-4</v>
      </c>
      <c r="EI982" s="22">
        <f t="shared" si="1947"/>
        <v>4.9603933796902311E-3</v>
      </c>
      <c r="EJ982" s="22">
        <f t="shared" si="1948"/>
        <v>4.7260017605424309E-2</v>
      </c>
      <c r="EK982" s="22">
        <f t="shared" si="1949"/>
        <v>2.4783284663470795E-2</v>
      </c>
      <c r="EL982" s="93">
        <f t="shared" si="1950"/>
        <v>1.7119405159856656E-2</v>
      </c>
      <c r="EM982" s="93">
        <f t="shared" si="1951"/>
        <v>5.9086050381533486E-2</v>
      </c>
      <c r="EN982" s="93">
        <f t="shared" si="1952"/>
        <v>0.34443094061924617</v>
      </c>
      <c r="EO982" s="93">
        <f t="shared" si="1953"/>
        <v>3.2815567378518988</v>
      </c>
      <c r="EP982" s="93">
        <f t="shared" si="1954"/>
        <v>1.7208574794136291</v>
      </c>
      <c r="ER982">
        <f t="shared" si="1884"/>
        <v>3.9723918764586128</v>
      </c>
      <c r="ES982">
        <f t="shared" si="1885"/>
        <v>3.9367598891408413</v>
      </c>
      <c r="ET982">
        <f t="shared" si="1886"/>
        <v>3.9011601696502827</v>
      </c>
      <c r="EU982">
        <f t="shared" si="1887"/>
        <v>3.8630097155640679</v>
      </c>
      <c r="EV982">
        <f t="shared" si="1888"/>
        <v>3.8134080746833221</v>
      </c>
      <c r="EW982">
        <f t="shared" si="1889"/>
        <v>3.758123275830791</v>
      </c>
      <c r="EX982">
        <f t="shared" si="1890"/>
        <v>3.6974298296408459</v>
      </c>
      <c r="EY982">
        <f t="shared" si="1891"/>
        <v>3.6316246542927813</v>
      </c>
      <c r="EZ982">
        <f t="shared" si="1892"/>
        <v>3.5610246757691062</v>
      </c>
      <c r="FA982">
        <f t="shared" si="1893"/>
        <v>3.4859643094643902</v>
      </c>
      <c r="FB982">
        <f t="shared" si="1894"/>
        <v>3.4210440256938845</v>
      </c>
      <c r="FC982">
        <f t="shared" si="1895"/>
        <v>3.3542636848615017</v>
      </c>
      <c r="FD982">
        <f t="shared" si="1896"/>
        <v>3.2857825617517991</v>
      </c>
      <c r="FE982">
        <f t="shared" si="1897"/>
        <v>3.2157612370080617</v>
      </c>
      <c r="FF982">
        <f t="shared" si="1898"/>
        <v>3.1443609842294387</v>
      </c>
      <c r="FG982">
        <f t="shared" si="1899"/>
        <v>3.0717431677294602</v>
      </c>
      <c r="FH982">
        <f t="shared" si="1900"/>
        <v>2.9980686539904169</v>
      </c>
      <c r="FI982">
        <f t="shared" si="1901"/>
        <v>2.9234972396883756</v>
      </c>
      <c r="FJ982">
        <f t="shared" si="1902"/>
        <v>2.8481870989861413</v>
      </c>
      <c r="FK982">
        <f t="shared" si="1903"/>
        <v>72.079650567589809</v>
      </c>
      <c r="FL982" s="22">
        <v>137.96393644399728</v>
      </c>
      <c r="FM982" s="22">
        <v>137.96373920507591</v>
      </c>
      <c r="FN982" s="91">
        <v>137.96325569202392</v>
      </c>
      <c r="FO982" s="22">
        <v>137.95996812929354</v>
      </c>
      <c r="FP982" s="22">
        <v>137.94905587030465</v>
      </c>
      <c r="FQ982" s="22">
        <v>137.88228080608596</v>
      </c>
      <c r="FR982" s="22">
        <f t="shared" si="1955"/>
        <v>1.9723892137335497E-4</v>
      </c>
      <c r="FS982" s="91">
        <f t="shared" si="1956"/>
        <v>6.8075197336270321E-4</v>
      </c>
      <c r="FT982" s="22">
        <f t="shared" si="1957"/>
        <v>3.9683147037408162E-3</v>
      </c>
      <c r="FU982" s="22">
        <f t="shared" si="1958"/>
        <v>1.488057369263629E-2</v>
      </c>
      <c r="FV982" s="22">
        <f t="shared" si="1959"/>
        <v>8.165563791132513E-2</v>
      </c>
      <c r="FW982" s="93">
        <f t="shared" si="1960"/>
        <v>1.4296411544724136E-2</v>
      </c>
      <c r="FX982" s="93">
        <f t="shared" si="1961"/>
        <v>4.9342747888252381E-2</v>
      </c>
      <c r="FY982" s="93">
        <f t="shared" si="1962"/>
        <v>0.28763420398283907</v>
      </c>
      <c r="FZ982" s="93">
        <f t="shared" si="1963"/>
        <v>1.0785843080576825</v>
      </c>
      <c r="GA982" s="93">
        <f t="shared" si="1964"/>
        <v>5.9186219251196137</v>
      </c>
    </row>
    <row r="983" spans="1:183" x14ac:dyDescent="0.4">
      <c r="A983" s="16">
        <v>39731</v>
      </c>
      <c r="B983" s="2">
        <v>1.0500000000000001E-2</v>
      </c>
      <c r="C983" s="2">
        <v>1.24E-2</v>
      </c>
      <c r="D983" s="2">
        <v>1.5600000000000001E-2</v>
      </c>
      <c r="E983" s="2">
        <v>2.63E-2</v>
      </c>
      <c r="F983" s="2">
        <v>3.6900000000000002E-2</v>
      </c>
      <c r="G983" s="9"/>
      <c r="H983" s="4">
        <f t="shared" si="1904"/>
        <v>1.0500000000000001E-2</v>
      </c>
      <c r="I983" s="4">
        <f t="shared" si="1905"/>
        <v>1.2499999999999999E-2</v>
      </c>
      <c r="J983" s="4">
        <f t="shared" si="1906"/>
        <v>1.405E-2</v>
      </c>
      <c r="K983" s="4">
        <f t="shared" si="1907"/>
        <v>1.5600000000000001E-2</v>
      </c>
      <c r="L983" s="4">
        <f t="shared" si="1845"/>
        <v>1.7383333333333334E-2</v>
      </c>
      <c r="M983" s="4">
        <f t="shared" si="1845"/>
        <v>1.9166666666666665E-2</v>
      </c>
      <c r="N983" s="4">
        <f t="shared" si="1845"/>
        <v>2.095E-2</v>
      </c>
      <c r="O983" s="4">
        <f t="shared" si="1845"/>
        <v>2.2733333333333331E-2</v>
      </c>
      <c r="P983" s="4">
        <f t="shared" si="1845"/>
        <v>2.4516666666666666E-2</v>
      </c>
      <c r="Q983" s="4">
        <f t="shared" si="1908"/>
        <v>2.63E-2</v>
      </c>
      <c r="R983" s="4">
        <f t="shared" si="1965"/>
        <v>2.7360000000000002E-2</v>
      </c>
      <c r="S983" s="4">
        <f t="shared" si="1965"/>
        <v>2.8420000000000004E-2</v>
      </c>
      <c r="T983" s="4">
        <f t="shared" si="1965"/>
        <v>2.9479999999999999E-2</v>
      </c>
      <c r="U983" s="4">
        <f t="shared" si="1965"/>
        <v>3.0540000000000001E-2</v>
      </c>
      <c r="V983" s="4">
        <f t="shared" si="1965"/>
        <v>3.1600000000000003E-2</v>
      </c>
      <c r="W983" s="4">
        <f t="shared" si="1965"/>
        <v>3.2660000000000002E-2</v>
      </c>
      <c r="X983" s="4">
        <f t="shared" si="1965"/>
        <v>3.372E-2</v>
      </c>
      <c r="Y983" s="4">
        <f t="shared" si="1965"/>
        <v>3.4780000000000005E-2</v>
      </c>
      <c r="Z983" s="4">
        <f t="shared" si="1965"/>
        <v>3.5840000000000004E-2</v>
      </c>
      <c r="AA983" s="4">
        <f t="shared" si="1909"/>
        <v>3.6900000000000002E-2</v>
      </c>
      <c r="AB983" s="4"/>
      <c r="AC983">
        <v>99.477741855259893</v>
      </c>
      <c r="AD983" s="95">
        <v>99.472794190788818</v>
      </c>
      <c r="AE983" s="95">
        <v>99.477741855259893</v>
      </c>
      <c r="AF983" s="95">
        <f t="shared" si="1910"/>
        <v>4.9476644710750861E-3</v>
      </c>
      <c r="AG983" s="95">
        <f t="shared" si="1911"/>
        <v>0</v>
      </c>
      <c r="AH983" s="59">
        <f t="shared" si="1912"/>
        <v>0.49736397095482299</v>
      </c>
      <c r="AI983" s="59">
        <f t="shared" si="1913"/>
        <v>0</v>
      </c>
      <c r="AJ983" s="4"/>
      <c r="AK983">
        <v>98.771437402159492</v>
      </c>
      <c r="AL983" s="96">
        <v>98.771437402159492</v>
      </c>
      <c r="AM983" s="59">
        <v>98.761621851008826</v>
      </c>
      <c r="AN983" s="95">
        <f t="shared" si="1914"/>
        <v>0</v>
      </c>
      <c r="AO983" s="95">
        <f t="shared" si="1915"/>
        <v>9.8155511506661242E-3</v>
      </c>
      <c r="AP983" s="59">
        <f t="shared" si="1916"/>
        <v>0</v>
      </c>
      <c r="AQ983" s="59">
        <f t="shared" si="1847"/>
        <v>0.9937641294720615</v>
      </c>
      <c r="AS983" s="7">
        <f t="shared" si="1848"/>
        <v>2.9843322556577965</v>
      </c>
      <c r="AT983" s="7">
        <f t="shared" si="1849"/>
        <v>2.9628486555302644</v>
      </c>
      <c r="AU983" s="7">
        <f t="shared" si="1850"/>
        <v>2.9376530191346903</v>
      </c>
      <c r="AV983" s="7">
        <f t="shared" si="1851"/>
        <v>99.84810080220241</v>
      </c>
      <c r="AW983" s="22">
        <v>108.73344799692094</v>
      </c>
      <c r="AX983" s="22">
        <v>108.73329956698682</v>
      </c>
      <c r="AY983" s="91">
        <v>108.73293473252517</v>
      </c>
      <c r="AZ983" s="22">
        <v>108.71341659385693</v>
      </c>
      <c r="BA983" s="22">
        <v>108.73344799692094</v>
      </c>
      <c r="BB983" s="11">
        <v>108.73344799692094</v>
      </c>
      <c r="BC983" s="46">
        <f t="shared" si="1917"/>
        <v>1.4842993412855776E-4</v>
      </c>
      <c r="BD983" s="92">
        <f t="shared" si="1918"/>
        <v>5.1326439577792371E-4</v>
      </c>
      <c r="BE983" s="92">
        <f t="shared" si="1919"/>
        <v>2.0031403064010078E-2</v>
      </c>
      <c r="BF983" s="92">
        <f t="shared" si="1920"/>
        <v>0</v>
      </c>
      <c r="BG983" s="11">
        <f t="shared" si="1852"/>
        <v>0</v>
      </c>
      <c r="BH983" s="93">
        <f t="shared" si="1921"/>
        <v>1.365080725967238E-2</v>
      </c>
      <c r="BI983" s="93">
        <f t="shared" si="1922"/>
        <v>4.7203910593588284E-2</v>
      </c>
      <c r="BJ983" s="93">
        <f t="shared" si="1923"/>
        <v>1.8422484923477562</v>
      </c>
      <c r="BK983" s="93">
        <f t="shared" si="1924"/>
        <v>0</v>
      </c>
      <c r="BL983" s="93">
        <f t="shared" si="1925"/>
        <v>0</v>
      </c>
      <c r="BM983">
        <f t="shared" si="1853"/>
        <v>2.4869435463814971</v>
      </c>
      <c r="BN983">
        <f t="shared" si="1854"/>
        <v>2.4690405462752207</v>
      </c>
      <c r="BO983">
        <f t="shared" si="1855"/>
        <v>2.4480441826122417</v>
      </c>
      <c r="BP983">
        <f t="shared" si="1856"/>
        <v>2.4234975922864663</v>
      </c>
      <c r="BQ983">
        <f t="shared" si="1857"/>
        <v>2.3941306365048161</v>
      </c>
      <c r="BR983">
        <f t="shared" si="1858"/>
        <v>2.3609510024106344</v>
      </c>
      <c r="BS983">
        <f t="shared" si="1859"/>
        <v>2.3241331029850105</v>
      </c>
      <c r="BT983">
        <f t="shared" si="1860"/>
        <v>2.2838675958981165</v>
      </c>
      <c r="BU983">
        <f t="shared" si="1861"/>
        <v>2.2403597517680001</v>
      </c>
      <c r="BV983">
        <f t="shared" si="1862"/>
        <v>89.946936795006536</v>
      </c>
      <c r="BX983" s="22">
        <v>111.37833247245835</v>
      </c>
      <c r="BY983" s="22">
        <v>111.37820878084658</v>
      </c>
      <c r="BZ983" s="91">
        <v>111.37790475212854</v>
      </c>
      <c r="CA983" s="91">
        <v>111.37583765689263</v>
      </c>
      <c r="CB983" s="22">
        <v>111.33178768705113</v>
      </c>
      <c r="CC983" s="11">
        <v>111.37833247245835</v>
      </c>
      <c r="CD983" s="11">
        <f t="shared" si="1926"/>
        <v>1.2369161177616661E-4</v>
      </c>
      <c r="CE983" s="90">
        <f t="shared" si="1927"/>
        <v>4.2772032981019947E-4</v>
      </c>
      <c r="CF983" s="22">
        <f t="shared" si="1928"/>
        <v>2.4948155657256166E-3</v>
      </c>
      <c r="CG983" s="22">
        <f t="shared" si="1929"/>
        <v>4.6544785407220957E-2</v>
      </c>
      <c r="CH983" s="11">
        <f t="shared" si="1863"/>
        <v>0</v>
      </c>
      <c r="CI983" s="93">
        <f t="shared" si="1930"/>
        <v>1.1105536331023189E-2</v>
      </c>
      <c r="CJ983" s="93">
        <f t="shared" si="1931"/>
        <v>3.8402472035210813E-2</v>
      </c>
      <c r="CK983" s="93">
        <f t="shared" si="1932"/>
        <v>0.22399469540833131</v>
      </c>
      <c r="CL983" s="93">
        <f t="shared" si="1933"/>
        <v>4.1789802714752042</v>
      </c>
      <c r="CM983" s="93">
        <f t="shared" si="1934"/>
        <v>0</v>
      </c>
      <c r="CO983">
        <f t="shared" si="1864"/>
        <v>5.9686645113155929</v>
      </c>
      <c r="CP983">
        <f t="shared" si="1865"/>
        <v>5.9256973110605289</v>
      </c>
      <c r="CQ983">
        <f t="shared" si="1866"/>
        <v>5.8753060382693807</v>
      </c>
      <c r="CR983">
        <f t="shared" si="1867"/>
        <v>5.8163942214875188</v>
      </c>
      <c r="CS983">
        <f t="shared" si="1868"/>
        <v>5.7459135276115578</v>
      </c>
      <c r="CT983">
        <f t="shared" si="1869"/>
        <v>100.10432250221089</v>
      </c>
      <c r="CV983" s="22">
        <v>129.43732464074702</v>
      </c>
      <c r="CW983" s="22">
        <v>129.43702778087876</v>
      </c>
      <c r="CX983" s="22">
        <v>129.43629811195547</v>
      </c>
      <c r="CY983" s="22">
        <v>129.41471778153746</v>
      </c>
      <c r="CZ983" s="22">
        <v>129.42717245984198</v>
      </c>
      <c r="DA983" s="22">
        <v>129.43732464074702</v>
      </c>
      <c r="DB983" s="22">
        <f t="shared" si="1935"/>
        <v>2.9685986825711552E-4</v>
      </c>
      <c r="DC983" s="91">
        <f t="shared" si="1936"/>
        <v>1.0265287915558474E-3</v>
      </c>
      <c r="DD983" s="22">
        <f t="shared" si="1937"/>
        <v>2.2606859209560071E-2</v>
      </c>
      <c r="DE983" s="22">
        <f t="shared" si="1938"/>
        <v>1.0152180905038222E-2</v>
      </c>
      <c r="DF983" s="22">
        <f t="shared" si="1939"/>
        <v>0</v>
      </c>
      <c r="DG983" s="93">
        <f t="shared" si="1940"/>
        <v>2.2934641849331278E-2</v>
      </c>
      <c r="DH983" s="93">
        <f t="shared" si="1941"/>
        <v>7.930701553087377E-2</v>
      </c>
      <c r="DI983" s="93">
        <f t="shared" si="1942"/>
        <v>1.7465487078248374</v>
      </c>
      <c r="DJ983" s="93">
        <f t="shared" si="1943"/>
        <v>0.78433179403356601</v>
      </c>
      <c r="DK983" s="93">
        <f t="shared" si="1944"/>
        <v>0</v>
      </c>
      <c r="DM983">
        <f t="shared" si="1870"/>
        <v>4.9738870927629941</v>
      </c>
      <c r="DN983">
        <f t="shared" si="1871"/>
        <v>4.9380810925504415</v>
      </c>
      <c r="DO983">
        <f t="shared" si="1872"/>
        <v>4.8960883652244833</v>
      </c>
      <c r="DP983">
        <f t="shared" si="1873"/>
        <v>4.8469951845729327</v>
      </c>
      <c r="DQ983">
        <f t="shared" si="1874"/>
        <v>4.7882612730096321</v>
      </c>
      <c r="DR983">
        <f t="shared" si="1875"/>
        <v>4.7219020048212688</v>
      </c>
      <c r="DS983">
        <f t="shared" si="1876"/>
        <v>4.648266205970021</v>
      </c>
      <c r="DT983">
        <f t="shared" si="1877"/>
        <v>4.567735191796233</v>
      </c>
      <c r="DU983">
        <f t="shared" si="1878"/>
        <v>4.4807195035360001</v>
      </c>
      <c r="DV983">
        <f t="shared" si="1879"/>
        <v>4.3876554534149532</v>
      </c>
      <c r="DW983">
        <f t="shared" si="1880"/>
        <v>4.3058643842275206</v>
      </c>
      <c r="DX983">
        <f t="shared" si="1881"/>
        <v>4.2211943131998915</v>
      </c>
      <c r="DY983">
        <f t="shared" si="1882"/>
        <v>4.1338799693926571</v>
      </c>
      <c r="DZ983">
        <f t="shared" si="1883"/>
        <v>84.927345534198807</v>
      </c>
      <c r="EA983" s="22">
        <v>144.83873100933747</v>
      </c>
      <c r="EB983" s="22">
        <v>144.83848362611391</v>
      </c>
      <c r="EC983" s="22">
        <v>144.83787556867784</v>
      </c>
      <c r="ED983" s="22">
        <v>144.83374137820601</v>
      </c>
      <c r="EE983" s="22">
        <v>144.7911543498135</v>
      </c>
      <c r="EF983" s="22">
        <v>144.81378511788432</v>
      </c>
      <c r="EG983" s="22">
        <f t="shared" si="1945"/>
        <v>2.4738322355233322E-4</v>
      </c>
      <c r="EH983" s="91">
        <f t="shared" si="1946"/>
        <v>8.5544065962039895E-4</v>
      </c>
      <c r="EI983" s="22">
        <f t="shared" si="1947"/>
        <v>4.9896311314512332E-3</v>
      </c>
      <c r="EJ983" s="22">
        <f t="shared" si="1948"/>
        <v>4.7576659523969056E-2</v>
      </c>
      <c r="EK983" s="22">
        <f t="shared" si="1949"/>
        <v>2.4945891453143076E-2</v>
      </c>
      <c r="EL983" s="93">
        <f t="shared" si="1950"/>
        <v>1.7079908241973269E-2</v>
      </c>
      <c r="EM983" s="93">
        <f t="shared" si="1951"/>
        <v>5.9061595863143156E-2</v>
      </c>
      <c r="EN983" s="93">
        <f t="shared" si="1952"/>
        <v>0.34449563985268283</v>
      </c>
      <c r="EO983" s="93">
        <f t="shared" si="1953"/>
        <v>3.2848022895824656</v>
      </c>
      <c r="EP983" s="93">
        <f t="shared" si="1954"/>
        <v>1.7223218733899888</v>
      </c>
      <c r="ER983">
        <f t="shared" si="1884"/>
        <v>3.9791096742103953</v>
      </c>
      <c r="ES983">
        <f t="shared" si="1885"/>
        <v>3.9504648740403527</v>
      </c>
      <c r="ET983">
        <f t="shared" si="1886"/>
        <v>3.9168706921795868</v>
      </c>
      <c r="EU983">
        <f t="shared" si="1887"/>
        <v>3.877596147658346</v>
      </c>
      <c r="EV983">
        <f t="shared" si="1888"/>
        <v>3.8306090184077055</v>
      </c>
      <c r="EW983">
        <f t="shared" si="1889"/>
        <v>3.7775216038570147</v>
      </c>
      <c r="EX983">
        <f t="shared" si="1890"/>
        <v>3.7186129647760167</v>
      </c>
      <c r="EY983">
        <f t="shared" si="1891"/>
        <v>3.6541881534369862</v>
      </c>
      <c r="EZ983">
        <f t="shared" si="1892"/>
        <v>3.5845756028288003</v>
      </c>
      <c r="FA983">
        <f t="shared" si="1893"/>
        <v>3.5101243627319625</v>
      </c>
      <c r="FB983">
        <f t="shared" si="1894"/>
        <v>3.4446915073820166</v>
      </c>
      <c r="FC983">
        <f t="shared" si="1895"/>
        <v>3.3769554505599131</v>
      </c>
      <c r="FD983">
        <f t="shared" si="1896"/>
        <v>3.3071039755141256</v>
      </c>
      <c r="FE983">
        <f t="shared" si="1897"/>
        <v>3.2353274489218591</v>
      </c>
      <c r="FF983">
        <f t="shared" si="1898"/>
        <v>3.1618179738243337</v>
      </c>
      <c r="FG983">
        <f t="shared" si="1899"/>
        <v>3.0867685531327447</v>
      </c>
      <c r="FH983">
        <f t="shared" si="1900"/>
        <v>3.0103722686472869</v>
      </c>
      <c r="FI983">
        <f t="shared" si="1901"/>
        <v>2.9328214802969468</v>
      </c>
      <c r="FJ983">
        <f t="shared" si="1902"/>
        <v>2.8543070500386971</v>
      </c>
      <c r="FK983">
        <f t="shared" si="1903"/>
        <v>72.150457458513927</v>
      </c>
      <c r="FL983" s="22">
        <v>138.36098061348673</v>
      </c>
      <c r="FM983" s="22">
        <v>138.36078270690788</v>
      </c>
      <c r="FN983" s="91">
        <v>138.36029626095902</v>
      </c>
      <c r="FO983" s="22">
        <v>138.35698890858157</v>
      </c>
      <c r="FP983" s="22">
        <v>138.34600259054395</v>
      </c>
      <c r="FQ983" s="22">
        <v>138.27920312168868</v>
      </c>
      <c r="FR983" s="22">
        <f t="shared" si="1955"/>
        <v>1.9790657884755092E-4</v>
      </c>
      <c r="FS983" s="91">
        <f t="shared" si="1956"/>
        <v>6.8435252771337218E-4</v>
      </c>
      <c r="FT983" s="22">
        <f t="shared" si="1957"/>
        <v>3.9917049051609865E-3</v>
      </c>
      <c r="FU983" s="22">
        <f t="shared" si="1958"/>
        <v>1.4978022942784719E-2</v>
      </c>
      <c r="FV983" s="22">
        <f t="shared" si="1959"/>
        <v>8.177749179805005E-2</v>
      </c>
      <c r="FW983" s="93">
        <f t="shared" si="1960"/>
        <v>1.4303640952098021E-2</v>
      </c>
      <c r="FX983" s="93">
        <f t="shared" si="1961"/>
        <v>4.946138171896311E-2</v>
      </c>
      <c r="FY983" s="93">
        <f t="shared" si="1962"/>
        <v>0.28849932166293824</v>
      </c>
      <c r="FZ983" s="93">
        <f t="shared" si="1963"/>
        <v>1.0825322917178528</v>
      </c>
      <c r="GA983" s="93">
        <f t="shared" si="1964"/>
        <v>5.9104446524917726</v>
      </c>
    </row>
    <row r="984" spans="1:183" x14ac:dyDescent="0.4">
      <c r="A984" s="16">
        <v>39738</v>
      </c>
      <c r="B984" s="2">
        <v>1.11E-2</v>
      </c>
      <c r="C984" s="2">
        <v>1.2500000000000001E-2</v>
      </c>
      <c r="D984" s="2">
        <v>1.6799999999999999E-2</v>
      </c>
      <c r="E984" s="2">
        <v>2.8999999999999998E-2</v>
      </c>
      <c r="F984" s="2">
        <v>4.0199999999999993E-2</v>
      </c>
      <c r="G984" s="9"/>
      <c r="H984" s="4">
        <f t="shared" si="1904"/>
        <v>1.11E-2</v>
      </c>
      <c r="I984" s="4">
        <f t="shared" si="1905"/>
        <v>1.26E-2</v>
      </c>
      <c r="J984" s="4">
        <f t="shared" si="1906"/>
        <v>1.47E-2</v>
      </c>
      <c r="K984" s="4">
        <f t="shared" si="1907"/>
        <v>1.6799999999999999E-2</v>
      </c>
      <c r="L984" s="4">
        <f t="shared" si="1845"/>
        <v>1.8833333333333334E-2</v>
      </c>
      <c r="M984" s="4">
        <f t="shared" si="1845"/>
        <v>2.0866666666666665E-2</v>
      </c>
      <c r="N984" s="4">
        <f t="shared" si="1845"/>
        <v>2.2899999999999997E-2</v>
      </c>
      <c r="O984" s="4">
        <f t="shared" si="1845"/>
        <v>2.4933333333333332E-2</v>
      </c>
      <c r="P984" s="4">
        <f t="shared" si="1845"/>
        <v>2.6966666666666667E-2</v>
      </c>
      <c r="Q984" s="4">
        <f t="shared" si="1908"/>
        <v>2.8999999999999998E-2</v>
      </c>
      <c r="R984" s="4">
        <f t="shared" si="1965"/>
        <v>3.0119999999999997E-2</v>
      </c>
      <c r="S984" s="4">
        <f t="shared" si="1965"/>
        <v>3.1239999999999997E-2</v>
      </c>
      <c r="T984" s="4">
        <f t="shared" si="1965"/>
        <v>3.236E-2</v>
      </c>
      <c r="U984" s="4">
        <f t="shared" si="1965"/>
        <v>3.3479999999999996E-2</v>
      </c>
      <c r="V984" s="4">
        <f t="shared" si="1965"/>
        <v>3.4599999999999992E-2</v>
      </c>
      <c r="W984" s="4">
        <f t="shared" si="1965"/>
        <v>3.5719999999999995E-2</v>
      </c>
      <c r="X984" s="4">
        <f t="shared" si="1965"/>
        <v>3.6839999999999991E-2</v>
      </c>
      <c r="Y984" s="4">
        <f t="shared" si="1965"/>
        <v>3.7959999999999994E-2</v>
      </c>
      <c r="Z984" s="4">
        <f t="shared" si="1965"/>
        <v>3.9079999999999997E-2</v>
      </c>
      <c r="AA984" s="4">
        <f t="shared" si="1909"/>
        <v>4.0199999999999993E-2</v>
      </c>
      <c r="AB984" s="4"/>
      <c r="AC984">
        <v>99.448063248968225</v>
      </c>
      <c r="AD984" s="95">
        <v>99.443118536197289</v>
      </c>
      <c r="AE984" s="95">
        <v>99.448063248968225</v>
      </c>
      <c r="AF984" s="95">
        <f t="shared" si="1910"/>
        <v>4.9447127709356664E-3</v>
      </c>
      <c r="AG984" s="95">
        <f t="shared" si="1911"/>
        <v>0</v>
      </c>
      <c r="AH984" s="59">
        <f t="shared" si="1912"/>
        <v>0.49721559268143595</v>
      </c>
      <c r="AI984" s="59">
        <f t="shared" si="1913"/>
        <v>0</v>
      </c>
      <c r="AJ984" s="4"/>
      <c r="AK984">
        <v>98.761621851008826</v>
      </c>
      <c r="AL984" s="96">
        <v>98.761621851008826</v>
      </c>
      <c r="AM984" s="59">
        <v>98.751807762936892</v>
      </c>
      <c r="AN984" s="95">
        <f t="shared" si="1914"/>
        <v>0</v>
      </c>
      <c r="AO984" s="95">
        <f t="shared" si="1915"/>
        <v>9.8140880719341794E-3</v>
      </c>
      <c r="AP984" s="59">
        <f t="shared" si="1916"/>
        <v>0</v>
      </c>
      <c r="AQ984" s="59">
        <f t="shared" si="1847"/>
        <v>0.99371475356486672</v>
      </c>
      <c r="AS984" s="7">
        <f t="shared" si="1848"/>
        <v>2.9834418974690471</v>
      </c>
      <c r="AT984" s="7">
        <f t="shared" si="1849"/>
        <v>2.9625542328881069</v>
      </c>
      <c r="AU984" s="7">
        <f t="shared" si="1850"/>
        <v>2.934810623029863</v>
      </c>
      <c r="AV984" s="7">
        <f t="shared" si="1851"/>
        <v>99.610673539801283</v>
      </c>
      <c r="AW984" s="22">
        <v>108.49199323146297</v>
      </c>
      <c r="AX984" s="22">
        <v>108.49184489007985</v>
      </c>
      <c r="AY984" s="91">
        <v>108.4914802931883</v>
      </c>
      <c r="AZ984" s="22">
        <v>108.47202098176656</v>
      </c>
      <c r="BA984" s="22">
        <v>108.49199323146297</v>
      </c>
      <c r="BB984" s="11">
        <v>108.49199323146297</v>
      </c>
      <c r="BC984" s="46">
        <f t="shared" si="1917"/>
        <v>1.4834138312380674E-4</v>
      </c>
      <c r="BD984" s="92">
        <f t="shared" si="1918"/>
        <v>5.1293827466736275E-4</v>
      </c>
      <c r="BE984" s="92">
        <f t="shared" si="1919"/>
        <v>1.9972249696408539E-2</v>
      </c>
      <c r="BF984" s="92">
        <f t="shared" si="1920"/>
        <v>0</v>
      </c>
      <c r="BG984" s="11">
        <f t="shared" si="1852"/>
        <v>0</v>
      </c>
      <c r="BH984" s="93">
        <f t="shared" si="1921"/>
        <v>1.3673025880105901E-2</v>
      </c>
      <c r="BI984" s="93">
        <f t="shared" si="1922"/>
        <v>4.7278905971709008E-2</v>
      </c>
      <c r="BJ984" s="93">
        <f t="shared" si="1923"/>
        <v>1.8408961898044041</v>
      </c>
      <c r="BK984" s="93">
        <f t="shared" si="1924"/>
        <v>0</v>
      </c>
      <c r="BL984" s="93">
        <f t="shared" si="1925"/>
        <v>0</v>
      </c>
      <c r="BM984">
        <f t="shared" si="1853"/>
        <v>2.486201581224206</v>
      </c>
      <c r="BN984">
        <f t="shared" si="1854"/>
        <v>2.4687951940734223</v>
      </c>
      <c r="BO984">
        <f t="shared" si="1855"/>
        <v>2.4456755191915525</v>
      </c>
      <c r="BP984">
        <f t="shared" si="1856"/>
        <v>2.4177347946553707</v>
      </c>
      <c r="BQ984">
        <f t="shared" si="1857"/>
        <v>2.3855452167861992</v>
      </c>
      <c r="BR984">
        <f t="shared" si="1858"/>
        <v>2.3490595143793782</v>
      </c>
      <c r="BS984">
        <f t="shared" si="1859"/>
        <v>2.3084957404596964</v>
      </c>
      <c r="BT984">
        <f t="shared" si="1860"/>
        <v>2.2640923512717608</v>
      </c>
      <c r="BU984">
        <f t="shared" si="1861"/>
        <v>2.216105891852127</v>
      </c>
      <c r="BV984">
        <f t="shared" si="1862"/>
        <v>88.757150643523687</v>
      </c>
      <c r="BX984" s="22">
        <v>110.09928389597962</v>
      </c>
      <c r="BY984" s="22">
        <v>110.09916027816035</v>
      </c>
      <c r="BZ984" s="91">
        <v>110.0988564474174</v>
      </c>
      <c r="CA984" s="91">
        <v>110.09680363784672</v>
      </c>
      <c r="CB984" s="22">
        <v>110.05340510866505</v>
      </c>
      <c r="CC984" s="11">
        <v>110.09928389597962</v>
      </c>
      <c r="CD984" s="11">
        <f t="shared" si="1926"/>
        <v>1.2361781926983895E-4</v>
      </c>
      <c r="CE984" s="90">
        <f t="shared" si="1927"/>
        <v>4.2744856222043381E-4</v>
      </c>
      <c r="CF984" s="22">
        <f t="shared" si="1928"/>
        <v>2.4802581329055329E-3</v>
      </c>
      <c r="CG984" s="22">
        <f t="shared" si="1929"/>
        <v>4.5878787314578062E-2</v>
      </c>
      <c r="CH984" s="11">
        <f t="shared" si="1863"/>
        <v>0</v>
      </c>
      <c r="CI984" s="93">
        <f t="shared" si="1930"/>
        <v>1.1227849527761822E-2</v>
      </c>
      <c r="CJ984" s="93">
        <f t="shared" si="1931"/>
        <v>3.8823918475644377E-2</v>
      </c>
      <c r="CK984" s="93">
        <f t="shared" si="1932"/>
        <v>0.22527468346196045</v>
      </c>
      <c r="CL984" s="93">
        <f t="shared" si="1933"/>
        <v>4.167037758204108</v>
      </c>
      <c r="CM984" s="93">
        <f t="shared" si="1934"/>
        <v>0</v>
      </c>
      <c r="CO984">
        <f t="shared" si="1864"/>
        <v>5.9668837949380942</v>
      </c>
      <c r="CP984">
        <f t="shared" si="1865"/>
        <v>5.9251084657762139</v>
      </c>
      <c r="CQ984">
        <f t="shared" si="1866"/>
        <v>5.8696212460597259</v>
      </c>
      <c r="CR984">
        <f t="shared" si="1867"/>
        <v>5.8025635071728896</v>
      </c>
      <c r="CS984">
        <f t="shared" si="1868"/>
        <v>5.7253085202868785</v>
      </c>
      <c r="CT984">
        <f t="shared" si="1869"/>
        <v>99.600123409685622</v>
      </c>
      <c r="CV984" s="22">
        <v>128.89063482046879</v>
      </c>
      <c r="CW984" s="22">
        <v>128.89033813770251</v>
      </c>
      <c r="CX984" s="22">
        <v>128.88960894391943</v>
      </c>
      <c r="CY984" s="22">
        <v>128.86815352475435</v>
      </c>
      <c r="CZ984" s="22">
        <v>128.8805418970627</v>
      </c>
      <c r="DA984" s="22">
        <v>128.89063482046879</v>
      </c>
      <c r="DB984" s="22">
        <f t="shared" si="1935"/>
        <v>2.9668276627603518E-4</v>
      </c>
      <c r="DC984" s="91">
        <f t="shared" si="1936"/>
        <v>1.0258765493631472E-3</v>
      </c>
      <c r="DD984" s="22">
        <f t="shared" si="1937"/>
        <v>2.248129571444224E-2</v>
      </c>
      <c r="DE984" s="22">
        <f t="shared" si="1938"/>
        <v>1.0092923406091359E-2</v>
      </c>
      <c r="DF984" s="22">
        <f t="shared" si="1939"/>
        <v>0</v>
      </c>
      <c r="DG984" s="93">
        <f t="shared" si="1940"/>
        <v>2.3018178682204748E-2</v>
      </c>
      <c r="DH984" s="93">
        <f t="shared" si="1941"/>
        <v>7.959279204358688E-2</v>
      </c>
      <c r="DI984" s="93">
        <f t="shared" si="1942"/>
        <v>1.7442148334327268</v>
      </c>
      <c r="DJ984" s="93">
        <f t="shared" si="1943"/>
        <v>0.78306103621490786</v>
      </c>
      <c r="DK984" s="93">
        <f t="shared" si="1944"/>
        <v>0</v>
      </c>
      <c r="DM984">
        <f t="shared" si="1870"/>
        <v>4.972403162448412</v>
      </c>
      <c r="DN984">
        <f t="shared" si="1871"/>
        <v>4.9375903881468446</v>
      </c>
      <c r="DO984">
        <f t="shared" si="1872"/>
        <v>4.8913510383831049</v>
      </c>
      <c r="DP984">
        <f t="shared" si="1873"/>
        <v>4.8354695893107413</v>
      </c>
      <c r="DQ984">
        <f t="shared" si="1874"/>
        <v>4.7710904335723985</v>
      </c>
      <c r="DR984">
        <f t="shared" si="1875"/>
        <v>4.6981190287587564</v>
      </c>
      <c r="DS984">
        <f t="shared" si="1876"/>
        <v>4.6169914809193928</v>
      </c>
      <c r="DT984">
        <f t="shared" si="1877"/>
        <v>4.5281847025435216</v>
      </c>
      <c r="DU984">
        <f t="shared" si="1878"/>
        <v>4.4322117837042541</v>
      </c>
      <c r="DV984">
        <f t="shared" si="1879"/>
        <v>4.3296171045621312</v>
      </c>
      <c r="DW984">
        <f t="shared" si="1880"/>
        <v>4.2419070663202563</v>
      </c>
      <c r="DX984">
        <f t="shared" si="1881"/>
        <v>4.1514046675060516</v>
      </c>
      <c r="DY984">
        <f t="shared" si="1882"/>
        <v>4.0583700512319147</v>
      </c>
      <c r="DZ984">
        <f t="shared" si="1883"/>
        <v>83.224379121551536</v>
      </c>
      <c r="EA984" s="22">
        <v>142.68994451608378</v>
      </c>
      <c r="EB984" s="22">
        <v>142.68969728044522</v>
      </c>
      <c r="EC984" s="22">
        <v>142.68908961895931</v>
      </c>
      <c r="ED984" s="22">
        <v>142.68498399981794</v>
      </c>
      <c r="EE984" s="22">
        <v>142.64330109063167</v>
      </c>
      <c r="EF984" s="22">
        <v>142.665529724458</v>
      </c>
      <c r="EG984" s="22">
        <f t="shared" si="1945"/>
        <v>2.472356385680996E-4</v>
      </c>
      <c r="EH984" s="91">
        <f t="shared" si="1946"/>
        <v>8.5489712446928934E-4</v>
      </c>
      <c r="EI984" s="22">
        <f t="shared" si="1947"/>
        <v>4.9605162658394875E-3</v>
      </c>
      <c r="EJ984" s="22">
        <f t="shared" si="1948"/>
        <v>4.6643425452117526E-2</v>
      </c>
      <c r="EK984" s="22">
        <f t="shared" si="1949"/>
        <v>2.4414791625787302E-2</v>
      </c>
      <c r="EL984" s="93">
        <f t="shared" si="1950"/>
        <v>1.732677375456065E-2</v>
      </c>
      <c r="EM984" s="93">
        <f t="shared" si="1951"/>
        <v>5.9912920098789915E-2</v>
      </c>
      <c r="EN984" s="93">
        <f t="shared" si="1952"/>
        <v>0.34764301595760627</v>
      </c>
      <c r="EO984" s="93">
        <f t="shared" si="1953"/>
        <v>3.2688656240145888</v>
      </c>
      <c r="EP984" s="93">
        <f t="shared" si="1954"/>
        <v>1.7110379928023103</v>
      </c>
      <c r="ER984">
        <f t="shared" si="1884"/>
        <v>3.9779225299587293</v>
      </c>
      <c r="ES984">
        <f t="shared" si="1885"/>
        <v>3.9500723105174758</v>
      </c>
      <c r="ET984">
        <f t="shared" si="1886"/>
        <v>3.9130808307064844</v>
      </c>
      <c r="EU984">
        <f t="shared" si="1887"/>
        <v>3.8683756714485935</v>
      </c>
      <c r="EV984">
        <f t="shared" si="1888"/>
        <v>3.8168723468579189</v>
      </c>
      <c r="EW984">
        <f t="shared" si="1889"/>
        <v>3.7584952230070048</v>
      </c>
      <c r="EX984">
        <f t="shared" si="1890"/>
        <v>3.6935931847355143</v>
      </c>
      <c r="EY984">
        <f t="shared" si="1891"/>
        <v>3.6225477620348174</v>
      </c>
      <c r="EZ984">
        <f t="shared" si="1892"/>
        <v>3.5457694269634037</v>
      </c>
      <c r="FA984">
        <f t="shared" si="1893"/>
        <v>3.4636936836497045</v>
      </c>
      <c r="FB984">
        <f t="shared" si="1894"/>
        <v>3.393525653056205</v>
      </c>
      <c r="FC984">
        <f t="shared" si="1895"/>
        <v>3.321123734004841</v>
      </c>
      <c r="FD984">
        <f t="shared" si="1896"/>
        <v>3.2466960409855319</v>
      </c>
      <c r="FE984">
        <f t="shared" si="1897"/>
        <v>3.1704525379638682</v>
      </c>
      <c r="FF984">
        <f t="shared" si="1898"/>
        <v>3.0926040754223432</v>
      </c>
      <c r="FG984">
        <f t="shared" si="1899"/>
        <v>3.0133614465863205</v>
      </c>
      <c r="FH984">
        <f t="shared" si="1900"/>
        <v>2.9329344685198966</v>
      </c>
      <c r="FI984">
        <f t="shared" si="1901"/>
        <v>2.8515310934350944</v>
      </c>
      <c r="FJ984">
        <f t="shared" si="1902"/>
        <v>2.7693565551776773</v>
      </c>
      <c r="FK984">
        <f t="shared" si="1903"/>
        <v>69.85192644148556</v>
      </c>
      <c r="FL984" s="22">
        <v>135.25461893421655</v>
      </c>
      <c r="FM984" s="22">
        <v>135.25442114570572</v>
      </c>
      <c r="FN984" s="91">
        <v>135.253935016517</v>
      </c>
      <c r="FO984" s="22">
        <v>135.25065052120391</v>
      </c>
      <c r="FP984" s="22">
        <v>135.23990876937194</v>
      </c>
      <c r="FQ984" s="22">
        <v>135.17549743753301</v>
      </c>
      <c r="FR984" s="22">
        <f t="shared" si="1955"/>
        <v>1.9778851083174231E-4</v>
      </c>
      <c r="FS984" s="91">
        <f t="shared" si="1956"/>
        <v>6.8391769954700976E-4</v>
      </c>
      <c r="FT984" s="22">
        <f t="shared" si="1957"/>
        <v>3.9684130126431683E-3</v>
      </c>
      <c r="FU984" s="22">
        <f t="shared" si="1958"/>
        <v>1.4710164844615292E-2</v>
      </c>
      <c r="FV984" s="22">
        <f t="shared" si="1959"/>
        <v>7.9121496683541181E-2</v>
      </c>
      <c r="FW984" s="93">
        <f t="shared" si="1960"/>
        <v>1.4623420064341034E-2</v>
      </c>
      <c r="FX984" s="93">
        <f t="shared" si="1961"/>
        <v>5.0565201021315585E-2</v>
      </c>
      <c r="FY984" s="93">
        <f t="shared" si="1962"/>
        <v>0.29340314171254112</v>
      </c>
      <c r="FZ984" s="93">
        <f t="shared" si="1963"/>
        <v>1.08759057254598</v>
      </c>
      <c r="GA984" s="93">
        <f t="shared" si="1964"/>
        <v>5.8498184614326041</v>
      </c>
    </row>
    <row r="985" spans="1:183" x14ac:dyDescent="0.4">
      <c r="A985" s="16">
        <v>39745</v>
      </c>
      <c r="B985" s="2">
        <v>1.5600000000000001E-2</v>
      </c>
      <c r="C985" s="2">
        <v>1.66E-2</v>
      </c>
      <c r="D985" s="2">
        <v>1.5900000000000001E-2</v>
      </c>
      <c r="E985" s="2">
        <v>2.64E-2</v>
      </c>
      <c r="F985" s="2">
        <v>3.7400000000000003E-2</v>
      </c>
      <c r="G985" s="9"/>
      <c r="H985" s="4">
        <f t="shared" si="1904"/>
        <v>1.5600000000000001E-2</v>
      </c>
      <c r="I985" s="4">
        <f t="shared" si="1905"/>
        <v>1.67E-2</v>
      </c>
      <c r="J985" s="4">
        <f t="shared" si="1906"/>
        <v>1.6300000000000002E-2</v>
      </c>
      <c r="K985" s="4">
        <f t="shared" si="1907"/>
        <v>1.5900000000000001E-2</v>
      </c>
      <c r="L985" s="4">
        <f t="shared" si="1845"/>
        <v>1.7649999999999999E-2</v>
      </c>
      <c r="M985" s="4">
        <f t="shared" si="1845"/>
        <v>1.9400000000000001E-2</v>
      </c>
      <c r="N985" s="4">
        <f t="shared" si="1845"/>
        <v>2.1150000000000002E-2</v>
      </c>
      <c r="O985" s="4">
        <f t="shared" si="1845"/>
        <v>2.2899999999999997E-2</v>
      </c>
      <c r="P985" s="4">
        <f t="shared" si="1845"/>
        <v>2.4650000000000002E-2</v>
      </c>
      <c r="Q985" s="4">
        <f t="shared" si="1908"/>
        <v>2.64E-2</v>
      </c>
      <c r="R985" s="4">
        <f t="shared" si="1965"/>
        <v>2.75E-2</v>
      </c>
      <c r="S985" s="4">
        <f t="shared" si="1965"/>
        <v>2.86E-2</v>
      </c>
      <c r="T985" s="4">
        <f t="shared" si="1965"/>
        <v>2.9700000000000001E-2</v>
      </c>
      <c r="U985" s="4">
        <f t="shared" si="1965"/>
        <v>3.0800000000000001E-2</v>
      </c>
      <c r="V985" s="4">
        <f t="shared" si="1965"/>
        <v>3.1899999999999998E-2</v>
      </c>
      <c r="W985" s="4">
        <f t="shared" si="1965"/>
        <v>3.3000000000000002E-2</v>
      </c>
      <c r="X985" s="4">
        <f t="shared" si="1965"/>
        <v>3.4100000000000005E-2</v>
      </c>
      <c r="Y985" s="4">
        <f t="shared" si="1965"/>
        <v>3.5200000000000002E-2</v>
      </c>
      <c r="Z985" s="4">
        <f t="shared" si="1965"/>
        <v>3.6299999999999999E-2</v>
      </c>
      <c r="AA985" s="4">
        <f t="shared" si="1909"/>
        <v>3.7400000000000003E-2</v>
      </c>
      <c r="AB985" s="4"/>
      <c r="AC985">
        <v>99.226036912085732</v>
      </c>
      <c r="AD985" s="95">
        <v>99.221114253113072</v>
      </c>
      <c r="AE985" s="95">
        <v>99.226036912085732</v>
      </c>
      <c r="AF985" s="95">
        <f t="shared" si="1910"/>
        <v>4.9226589726600878E-3</v>
      </c>
      <c r="AG985" s="95">
        <f t="shared" si="1911"/>
        <v>0</v>
      </c>
      <c r="AH985" s="59">
        <f t="shared" si="1912"/>
        <v>0.49610557126468369</v>
      </c>
      <c r="AI985" s="59">
        <f t="shared" si="1913"/>
        <v>0</v>
      </c>
      <c r="AJ985" s="4"/>
      <c r="AK985">
        <v>98.36044063470851</v>
      </c>
      <c r="AL985" s="96">
        <v>98.36044063470851</v>
      </c>
      <c r="AM985" s="59">
        <v>98.350686283343762</v>
      </c>
      <c r="AN985" s="95">
        <f t="shared" si="1914"/>
        <v>0</v>
      </c>
      <c r="AO985" s="95">
        <f t="shared" si="1915"/>
        <v>9.754351364748004E-3</v>
      </c>
      <c r="AP985" s="59">
        <f t="shared" si="1916"/>
        <v>0</v>
      </c>
      <c r="AQ985" s="59">
        <f t="shared" si="1847"/>
        <v>0.99169455746683388</v>
      </c>
      <c r="AS985" s="7">
        <f t="shared" si="1848"/>
        <v>2.9767811073625721</v>
      </c>
      <c r="AT985" s="7">
        <f t="shared" si="1849"/>
        <v>2.950520588500313</v>
      </c>
      <c r="AU985" s="7">
        <f t="shared" si="1850"/>
        <v>2.9278295609954781</v>
      </c>
      <c r="AV985" s="7">
        <f t="shared" si="1851"/>
        <v>99.788677727018964</v>
      </c>
      <c r="AW985" s="22">
        <v>108.64431943727016</v>
      </c>
      <c r="AX985" s="22">
        <v>108.64417175750097</v>
      </c>
      <c r="AY985" s="91">
        <v>108.64380898387734</v>
      </c>
      <c r="AZ985" s="22">
        <v>108.6243037467159</v>
      </c>
      <c r="BA985" s="22">
        <v>108.64431943727016</v>
      </c>
      <c r="BB985" s="11">
        <v>108.64431943727016</v>
      </c>
      <c r="BC985" s="46">
        <f t="shared" si="1917"/>
        <v>1.4767976918506065E-4</v>
      </c>
      <c r="BD985" s="92">
        <f t="shared" si="1918"/>
        <v>5.1045339282040914E-4</v>
      </c>
      <c r="BE985" s="92">
        <f t="shared" si="1919"/>
        <v>2.0015690554259891E-2</v>
      </c>
      <c r="BF985" s="92">
        <f t="shared" si="1920"/>
        <v>0</v>
      </c>
      <c r="BG985" s="11">
        <f t="shared" si="1852"/>
        <v>0</v>
      </c>
      <c r="BH985" s="93">
        <f t="shared" si="1921"/>
        <v>1.3592958191461548E-2</v>
      </c>
      <c r="BI985" s="93">
        <f t="shared" si="1922"/>
        <v>4.6983900811780444E-2</v>
      </c>
      <c r="BJ985" s="93">
        <f t="shared" si="1923"/>
        <v>1.8423135841737861</v>
      </c>
      <c r="BK985" s="93">
        <f t="shared" si="1924"/>
        <v>0</v>
      </c>
      <c r="BL985" s="93">
        <f t="shared" si="1925"/>
        <v>0</v>
      </c>
      <c r="BM985">
        <f t="shared" si="1853"/>
        <v>2.4806509228021434</v>
      </c>
      <c r="BN985">
        <f t="shared" si="1854"/>
        <v>2.4587671570835941</v>
      </c>
      <c r="BO985">
        <f t="shared" si="1855"/>
        <v>2.4398579674962315</v>
      </c>
      <c r="BP985">
        <f t="shared" si="1856"/>
        <v>2.4220552846363828</v>
      </c>
      <c r="BQ985">
        <f t="shared" si="1857"/>
        <v>2.3925489298195113</v>
      </c>
      <c r="BR985">
        <f t="shared" si="1858"/>
        <v>2.3593146862984407</v>
      </c>
      <c r="BS985">
        <f t="shared" si="1859"/>
        <v>2.3225237120035489</v>
      </c>
      <c r="BT985">
        <f t="shared" si="1860"/>
        <v>2.2823626876856955</v>
      </c>
      <c r="BU985">
        <f t="shared" si="1861"/>
        <v>2.2390322513979553</v>
      </c>
      <c r="BV985">
        <f t="shared" si="1862"/>
        <v>89.902559098093377</v>
      </c>
      <c r="BX985" s="22">
        <v>111.30009807514423</v>
      </c>
      <c r="BY985" s="22">
        <v>111.29997500866992</v>
      </c>
      <c r="BZ985" s="91">
        <v>111.29967269731688</v>
      </c>
      <c r="CA985" s="91">
        <v>111.29760585077921</v>
      </c>
      <c r="CB985" s="22">
        <v>111.25357895149511</v>
      </c>
      <c r="CC985" s="11">
        <v>111.30009807514423</v>
      </c>
      <c r="CD985" s="11">
        <f t="shared" si="1926"/>
        <v>1.2306647431614692E-4</v>
      </c>
      <c r="CE985" s="90">
        <f t="shared" si="1927"/>
        <v>4.253778273550779E-4</v>
      </c>
      <c r="CF985" s="22">
        <f t="shared" si="1928"/>
        <v>2.4922243650280507E-3</v>
      </c>
      <c r="CG985" s="22">
        <f t="shared" si="1929"/>
        <v>4.6519123649119365E-2</v>
      </c>
      <c r="CH985" s="11">
        <f t="shared" si="1863"/>
        <v>0</v>
      </c>
      <c r="CI985" s="93">
        <f t="shared" si="1930"/>
        <v>1.1057175729805612E-2</v>
      </c>
      <c r="CJ985" s="93">
        <f t="shared" si="1931"/>
        <v>3.8218998429622598E-2</v>
      </c>
      <c r="CK985" s="93">
        <f t="shared" si="1932"/>
        <v>0.22391933233926045</v>
      </c>
      <c r="CL985" s="93">
        <f t="shared" si="1933"/>
        <v>4.1796120986085734</v>
      </c>
      <c r="CM985" s="93">
        <f t="shared" si="1934"/>
        <v>0</v>
      </c>
      <c r="CO985">
        <f t="shared" si="1864"/>
        <v>5.9535622147251441</v>
      </c>
      <c r="CP985">
        <f t="shared" si="1865"/>
        <v>5.9010411770006259</v>
      </c>
      <c r="CQ985">
        <f t="shared" si="1866"/>
        <v>5.8556591219909562</v>
      </c>
      <c r="CR985">
        <f t="shared" si="1867"/>
        <v>5.8129326831273183</v>
      </c>
      <c r="CS985">
        <f t="shared" si="1868"/>
        <v>5.7421174315668271</v>
      </c>
      <c r="CT985">
        <f t="shared" si="1869"/>
        <v>100.03494269905389</v>
      </c>
      <c r="CV985" s="22">
        <v>129.30127623425042</v>
      </c>
      <c r="CW985" s="22">
        <v>129.30098087471205</v>
      </c>
      <c r="CX985" s="22">
        <v>129.30025532746475</v>
      </c>
      <c r="CY985" s="22">
        <v>129.27868915611191</v>
      </c>
      <c r="CZ985" s="22">
        <v>129.29113225798056</v>
      </c>
      <c r="DA985" s="22">
        <v>129.30127623425042</v>
      </c>
      <c r="DB985" s="22">
        <f t="shared" si="1935"/>
        <v>2.953595383701213E-4</v>
      </c>
      <c r="DC985" s="91">
        <f t="shared" si="1936"/>
        <v>1.02090678566924E-3</v>
      </c>
      <c r="DD985" s="22">
        <f t="shared" si="1937"/>
        <v>2.2587078138514016E-2</v>
      </c>
      <c r="DE985" s="22">
        <f t="shared" si="1938"/>
        <v>1.0143976269858967E-2</v>
      </c>
      <c r="DF985" s="22">
        <f t="shared" si="1939"/>
        <v>0</v>
      </c>
      <c r="DG985" s="93">
        <f t="shared" si="1940"/>
        <v>2.284273960568101E-2</v>
      </c>
      <c r="DH985" s="93">
        <f t="shared" si="1941"/>
        <v>7.8955661954929215E-2</v>
      </c>
      <c r="DI985" s="93">
        <f t="shared" si="1942"/>
        <v>1.746856550556688</v>
      </c>
      <c r="DJ985" s="93">
        <f t="shared" si="1943"/>
        <v>0.78452251712361243</v>
      </c>
      <c r="DK985" s="93">
        <f t="shared" si="1944"/>
        <v>0</v>
      </c>
      <c r="DM985">
        <f t="shared" si="1870"/>
        <v>4.9613018456042868</v>
      </c>
      <c r="DN985">
        <f t="shared" si="1871"/>
        <v>4.9175343141671881</v>
      </c>
      <c r="DO985">
        <f t="shared" si="1872"/>
        <v>4.879715934992463</v>
      </c>
      <c r="DP985">
        <f t="shared" si="1873"/>
        <v>4.8441105692727655</v>
      </c>
      <c r="DQ985">
        <f t="shared" si="1874"/>
        <v>4.7850978596390226</v>
      </c>
      <c r="DR985">
        <f t="shared" si="1875"/>
        <v>4.7186293725968813</v>
      </c>
      <c r="DS985">
        <f t="shared" si="1876"/>
        <v>4.6450474240070978</v>
      </c>
      <c r="DT985">
        <f t="shared" si="1877"/>
        <v>4.564725375371391</v>
      </c>
      <c r="DU985">
        <f t="shared" si="1878"/>
        <v>4.4780645027959105</v>
      </c>
      <c r="DV985">
        <f t="shared" si="1879"/>
        <v>4.3854906877118713</v>
      </c>
      <c r="DW985">
        <f t="shared" si="1880"/>
        <v>4.3025949675843638</v>
      </c>
      <c r="DX985">
        <f t="shared" si="1881"/>
        <v>4.2167018891825121</v>
      </c>
      <c r="DY985">
        <f t="shared" si="1882"/>
        <v>4.1280588082179683</v>
      </c>
      <c r="DZ985">
        <f t="shared" si="1883"/>
        <v>84.775248620822921</v>
      </c>
      <c r="EA985" s="22">
        <v>144.60317292762136</v>
      </c>
      <c r="EB985" s="22">
        <v>144.60292679467273</v>
      </c>
      <c r="EC985" s="22">
        <v>144.60232217196665</v>
      </c>
      <c r="ED985" s="22">
        <v>144.59818847889127</v>
      </c>
      <c r="EE985" s="22">
        <v>144.55567484767704</v>
      </c>
      <c r="EF985" s="22">
        <v>144.57827394276887</v>
      </c>
      <c r="EG985" s="22">
        <f t="shared" si="1945"/>
        <v>2.4613294863229385E-4</v>
      </c>
      <c r="EH985" s="91">
        <f t="shared" si="1946"/>
        <v>8.507556547101558E-4</v>
      </c>
      <c r="EI985" s="22">
        <f t="shared" si="1947"/>
        <v>4.984448730084523E-3</v>
      </c>
      <c r="EJ985" s="22">
        <f t="shared" si="1948"/>
        <v>4.7498079944318761E-2</v>
      </c>
      <c r="EK985" s="22">
        <f t="shared" si="1949"/>
        <v>2.4898984852484318E-2</v>
      </c>
      <c r="EL985" s="93">
        <f t="shared" si="1950"/>
        <v>1.7021268873228079E-2</v>
      </c>
      <c r="EM985" s="93">
        <f t="shared" si="1951"/>
        <v>5.8833816539833945E-2</v>
      </c>
      <c r="EN985" s="93">
        <f t="shared" si="1952"/>
        <v>0.34469843428535302</v>
      </c>
      <c r="EO985" s="93">
        <f t="shared" si="1953"/>
        <v>3.2847190682387803</v>
      </c>
      <c r="EP985" s="93">
        <f t="shared" si="1954"/>
        <v>1.7218837144705723</v>
      </c>
      <c r="ER985">
        <f t="shared" si="1884"/>
        <v>3.969041476483429</v>
      </c>
      <c r="ES985">
        <f t="shared" si="1885"/>
        <v>3.9340274513337503</v>
      </c>
      <c r="ET985">
        <f t="shared" si="1886"/>
        <v>3.9037727479939708</v>
      </c>
      <c r="EU985">
        <f t="shared" si="1887"/>
        <v>3.8752884554182123</v>
      </c>
      <c r="EV985">
        <f t="shared" si="1888"/>
        <v>3.8280782877112181</v>
      </c>
      <c r="EW985">
        <f t="shared" si="1889"/>
        <v>3.7749034980775051</v>
      </c>
      <c r="EX985">
        <f t="shared" si="1890"/>
        <v>3.7160379392056782</v>
      </c>
      <c r="EY985">
        <f t="shared" si="1891"/>
        <v>3.651780300297113</v>
      </c>
      <c r="EZ985">
        <f t="shared" si="1892"/>
        <v>3.5824516022367288</v>
      </c>
      <c r="FA985">
        <f t="shared" si="1893"/>
        <v>3.5083925501694972</v>
      </c>
      <c r="FB985">
        <f t="shared" si="1894"/>
        <v>3.4420759740674911</v>
      </c>
      <c r="FC985">
        <f t="shared" si="1895"/>
        <v>3.37336151134601</v>
      </c>
      <c r="FD985">
        <f t="shared" si="1896"/>
        <v>3.3024470465743745</v>
      </c>
      <c r="FE985">
        <f t="shared" si="1897"/>
        <v>3.2295332807932544</v>
      </c>
      <c r="FF985">
        <f t="shared" si="1898"/>
        <v>3.1548228041595969</v>
      </c>
      <c r="FG985">
        <f t="shared" si="1899"/>
        <v>3.0785191802554395</v>
      </c>
      <c r="FH985">
        <f t="shared" si="1900"/>
        <v>3.0008260476759503</v>
      </c>
      <c r="FI985">
        <f t="shared" si="1901"/>
        <v>2.9219462442396034</v>
      </c>
      <c r="FJ985">
        <f t="shared" si="1902"/>
        <v>2.8420809588528808</v>
      </c>
      <c r="FK985">
        <f t="shared" si="1903"/>
        <v>71.797151808616874</v>
      </c>
      <c r="FL985" s="22">
        <v>137.88721977003235</v>
      </c>
      <c r="FM985" s="22">
        <v>137.88702286367345</v>
      </c>
      <c r="FN985" s="91">
        <v>137.88653916550857</v>
      </c>
      <c r="FO985" s="22">
        <v>137.88323221104829</v>
      </c>
      <c r="FP985" s="22">
        <v>137.87226454135669</v>
      </c>
      <c r="FQ985" s="22">
        <v>137.80584130546242</v>
      </c>
      <c r="FR985" s="22">
        <f t="shared" si="1955"/>
        <v>1.9690635889446639E-4</v>
      </c>
      <c r="FS985" s="91">
        <f t="shared" si="1956"/>
        <v>6.8060452377949332E-4</v>
      </c>
      <c r="FT985" s="22">
        <f t="shared" si="1957"/>
        <v>3.9875589840505654E-3</v>
      </c>
      <c r="FU985" s="22">
        <f t="shared" si="1958"/>
        <v>1.4955228675660237E-2</v>
      </c>
      <c r="FV985" s="22">
        <f t="shared" si="1959"/>
        <v>8.1378464569922926E-2</v>
      </c>
      <c r="FW985" s="93">
        <f t="shared" si="1960"/>
        <v>1.42802472355934E-2</v>
      </c>
      <c r="FX985" s="93">
        <f t="shared" si="1961"/>
        <v>4.935950735061613E-2</v>
      </c>
      <c r="FY985" s="93">
        <f t="shared" si="1962"/>
        <v>0.28918988944015245</v>
      </c>
      <c r="FZ985" s="93">
        <f t="shared" si="1963"/>
        <v>1.0845986089648119</v>
      </c>
      <c r="GA985" s="93">
        <f t="shared" si="1964"/>
        <v>5.9018134317049498</v>
      </c>
    </row>
    <row r="986" spans="1:183" x14ac:dyDescent="0.4">
      <c r="A986" s="16">
        <v>39752</v>
      </c>
      <c r="B986" s="2">
        <v>1.1299999999999999E-2</v>
      </c>
      <c r="C986" s="2">
        <v>1.44E-2</v>
      </c>
      <c r="D986" s="2">
        <v>1.5900000000000001E-2</v>
      </c>
      <c r="E986" s="2">
        <v>2.7699999999999999E-2</v>
      </c>
      <c r="F986" s="2">
        <v>3.9199999999999999E-2</v>
      </c>
      <c r="G986" s="9"/>
      <c r="H986" s="4">
        <f t="shared" si="1904"/>
        <v>1.1299999999999999E-2</v>
      </c>
      <c r="I986" s="4">
        <f t="shared" si="1905"/>
        <v>1.4499999999999999E-2</v>
      </c>
      <c r="J986" s="4">
        <f t="shared" si="1906"/>
        <v>1.52E-2</v>
      </c>
      <c r="K986" s="4">
        <f t="shared" si="1907"/>
        <v>1.5900000000000001E-2</v>
      </c>
      <c r="L986" s="4">
        <f t="shared" si="1845"/>
        <v>1.786666666666667E-2</v>
      </c>
      <c r="M986" s="4">
        <f t="shared" si="1845"/>
        <v>1.9833333333333335E-2</v>
      </c>
      <c r="N986" s="4">
        <f t="shared" si="1845"/>
        <v>2.18E-2</v>
      </c>
      <c r="O986" s="4">
        <f t="shared" si="1845"/>
        <v>2.3766666666666665E-2</v>
      </c>
      <c r="P986" s="4">
        <f t="shared" si="1845"/>
        <v>2.5733333333333334E-2</v>
      </c>
      <c r="Q986" s="4">
        <f t="shared" si="1908"/>
        <v>2.7699999999999999E-2</v>
      </c>
      <c r="R986" s="4">
        <f t="shared" si="1965"/>
        <v>2.8850000000000001E-2</v>
      </c>
      <c r="S986" s="4">
        <f t="shared" si="1965"/>
        <v>0.03</v>
      </c>
      <c r="T986" s="4">
        <f t="shared" si="1965"/>
        <v>3.1149999999999997E-2</v>
      </c>
      <c r="U986" s="4">
        <f t="shared" si="1965"/>
        <v>3.2299999999999995E-2</v>
      </c>
      <c r="V986" s="4">
        <f t="shared" si="1965"/>
        <v>3.3450000000000001E-2</v>
      </c>
      <c r="W986" s="4">
        <f t="shared" si="1965"/>
        <v>3.4599999999999999E-2</v>
      </c>
      <c r="X986" s="4">
        <f t="shared" si="1965"/>
        <v>3.5749999999999997E-2</v>
      </c>
      <c r="Y986" s="4">
        <f t="shared" si="1965"/>
        <v>3.6899999999999995E-2</v>
      </c>
      <c r="Z986" s="4">
        <f t="shared" si="1965"/>
        <v>3.805E-2</v>
      </c>
      <c r="AA986" s="4">
        <f t="shared" si="1909"/>
        <v>3.9199999999999999E-2</v>
      </c>
      <c r="AB986" s="4"/>
      <c r="AC986">
        <v>99.438174315119582</v>
      </c>
      <c r="AD986" s="95">
        <v>99.433230585661718</v>
      </c>
      <c r="AE986" s="95">
        <v>99.438174315119582</v>
      </c>
      <c r="AF986" s="95">
        <f t="shared" si="1910"/>
        <v>4.9437294578638102E-3</v>
      </c>
      <c r="AG986" s="95">
        <f t="shared" si="1911"/>
        <v>0</v>
      </c>
      <c r="AH986" s="59">
        <f t="shared" si="1912"/>
        <v>0.49716615293007405</v>
      </c>
      <c r="AI986" s="59">
        <f t="shared" si="1913"/>
        <v>0</v>
      </c>
      <c r="AJ986" s="4"/>
      <c r="AK986">
        <v>98.575404032980003</v>
      </c>
      <c r="AL986" s="96">
        <v>98.575404032980003</v>
      </c>
      <c r="AM986" s="59">
        <v>98.565617688240764</v>
      </c>
      <c r="AN986" s="95">
        <f t="shared" si="1914"/>
        <v>0</v>
      </c>
      <c r="AO986" s="95">
        <f t="shared" si="1915"/>
        <v>9.7863447392398939E-3</v>
      </c>
      <c r="AP986" s="59">
        <f t="shared" si="1916"/>
        <v>0</v>
      </c>
      <c r="AQ986" s="59">
        <f t="shared" si="1847"/>
        <v>0.99277754275962315</v>
      </c>
      <c r="AS986" s="7">
        <f t="shared" si="1848"/>
        <v>2.9831452294535876</v>
      </c>
      <c r="AT986" s="7">
        <f t="shared" si="1849"/>
        <v>2.9569685306472229</v>
      </c>
      <c r="AU986" s="7">
        <f t="shared" si="1850"/>
        <v>2.9326266592684407</v>
      </c>
      <c r="AV986" s="7">
        <f t="shared" si="1851"/>
        <v>99.788677727018964</v>
      </c>
      <c r="AW986" s="22">
        <v>108.66193003557348</v>
      </c>
      <c r="AX986" s="22">
        <v>108.66178172368974</v>
      </c>
      <c r="AY986" s="91">
        <v>108.66141814638821</v>
      </c>
      <c r="AZ986" s="22">
        <v>108.64191386902802</v>
      </c>
      <c r="BA986" s="22">
        <v>108.66193003557348</v>
      </c>
      <c r="BB986" s="11">
        <v>108.66193003557348</v>
      </c>
      <c r="BC986" s="46">
        <f t="shared" si="1917"/>
        <v>1.48311883734209E-4</v>
      </c>
      <c r="BD986" s="92">
        <f t="shared" si="1918"/>
        <v>5.118891852617935E-4</v>
      </c>
      <c r="BE986" s="92">
        <f t="shared" si="1919"/>
        <v>2.0016166545460123E-2</v>
      </c>
      <c r="BF986" s="92">
        <f t="shared" si="1920"/>
        <v>0</v>
      </c>
      <c r="BG986" s="11">
        <f t="shared" si="1852"/>
        <v>0</v>
      </c>
      <c r="BH986" s="93">
        <f t="shared" si="1921"/>
        <v>1.3648927797035726E-2</v>
      </c>
      <c r="BI986" s="93">
        <f t="shared" si="1922"/>
        <v>4.7108420133363402E-2</v>
      </c>
      <c r="BJ986" s="93">
        <f t="shared" si="1923"/>
        <v>1.8420588092726937</v>
      </c>
      <c r="BK986" s="93">
        <f t="shared" si="1924"/>
        <v>0</v>
      </c>
      <c r="BL986" s="93">
        <f t="shared" si="1925"/>
        <v>0</v>
      </c>
      <c r="BM986">
        <f t="shared" si="1853"/>
        <v>2.4859543578779895</v>
      </c>
      <c r="BN986">
        <f t="shared" si="1854"/>
        <v>2.4641404422060194</v>
      </c>
      <c r="BO986">
        <f t="shared" si="1855"/>
        <v>2.4438555493903671</v>
      </c>
      <c r="BP986">
        <f t="shared" si="1856"/>
        <v>2.4220552846363828</v>
      </c>
      <c r="BQ986">
        <f t="shared" si="1857"/>
        <v>2.3912647163985401</v>
      </c>
      <c r="BR986">
        <f t="shared" si="1858"/>
        <v>2.3562793224645846</v>
      </c>
      <c r="BS986">
        <f t="shared" si="1859"/>
        <v>2.3173019807995345</v>
      </c>
      <c r="BT986">
        <f t="shared" si="1860"/>
        <v>2.2745551259702297</v>
      </c>
      <c r="BU986">
        <f t="shared" si="1861"/>
        <v>2.228278652383489</v>
      </c>
      <c r="BV986">
        <f t="shared" si="1862"/>
        <v>89.327835430025004</v>
      </c>
      <c r="BX986" s="22">
        <v>110.7119474364732</v>
      </c>
      <c r="BY986" s="22">
        <v>110.71182384323674</v>
      </c>
      <c r="BZ986" s="91">
        <v>110.71152086215214</v>
      </c>
      <c r="CA986" s="91">
        <v>110.70945891052676</v>
      </c>
      <c r="CB986" s="22">
        <v>110.66574828674904</v>
      </c>
      <c r="CC986" s="11">
        <v>110.7119474364732</v>
      </c>
      <c r="CD986" s="11">
        <f t="shared" si="1926"/>
        <v>1.235932364522796E-4</v>
      </c>
      <c r="CE986" s="90">
        <f t="shared" si="1927"/>
        <v>4.2657432105386306E-4</v>
      </c>
      <c r="CF986" s="22">
        <f t="shared" si="1928"/>
        <v>2.4885259464326737E-3</v>
      </c>
      <c r="CG986" s="22">
        <f t="shared" si="1929"/>
        <v>4.6199149724159838E-2</v>
      </c>
      <c r="CH986" s="11">
        <f t="shared" si="1863"/>
        <v>0</v>
      </c>
      <c r="CI986" s="93">
        <f t="shared" si="1930"/>
        <v>1.1163495838892883E-2</v>
      </c>
      <c r="CJ986" s="93">
        <f t="shared" si="1931"/>
        <v>3.8530107267658036E-2</v>
      </c>
      <c r="CK986" s="93">
        <f t="shared" si="1932"/>
        <v>0.22477483271266605</v>
      </c>
      <c r="CL986" s="93">
        <f t="shared" si="1933"/>
        <v>4.1729145583559566</v>
      </c>
      <c r="CM986" s="93">
        <f t="shared" si="1934"/>
        <v>0</v>
      </c>
      <c r="CO986">
        <f t="shared" si="1864"/>
        <v>5.9662904589071752</v>
      </c>
      <c r="CP986">
        <f t="shared" si="1865"/>
        <v>5.9139370612944457</v>
      </c>
      <c r="CQ986">
        <f t="shared" si="1866"/>
        <v>5.8652533185368814</v>
      </c>
      <c r="CR986">
        <f t="shared" si="1867"/>
        <v>5.8129326831273183</v>
      </c>
      <c r="CS986">
        <f t="shared" si="1868"/>
        <v>5.7390353193564962</v>
      </c>
      <c r="CT986">
        <f t="shared" si="1869"/>
        <v>99.906243272498401</v>
      </c>
      <c r="CV986" s="22">
        <v>129.20471589209126</v>
      </c>
      <c r="CW986" s="22">
        <v>129.20441926832379</v>
      </c>
      <c r="CX986" s="22">
        <v>129.20369211372071</v>
      </c>
      <c r="CY986" s="22">
        <v>129.18215835986553</v>
      </c>
      <c r="CZ986" s="22">
        <v>129.19458693667718</v>
      </c>
      <c r="DA986" s="22">
        <v>129.20471589209126</v>
      </c>
      <c r="DB986" s="22">
        <f t="shared" si="1935"/>
        <v>2.9662376746841801E-4</v>
      </c>
      <c r="DC986" s="91">
        <f t="shared" si="1936"/>
        <v>1.0237783705520087E-3</v>
      </c>
      <c r="DD986" s="22">
        <f t="shared" si="1937"/>
        <v>2.2557532225732757E-2</v>
      </c>
      <c r="DE986" s="22">
        <f t="shared" si="1938"/>
        <v>1.0128955414074881E-2</v>
      </c>
      <c r="DF986" s="22">
        <f t="shared" si="1939"/>
        <v>0</v>
      </c>
      <c r="DG986" s="93">
        <f t="shared" si="1940"/>
        <v>2.2957657963208651E-2</v>
      </c>
      <c r="DH986" s="93">
        <f t="shared" si="1941"/>
        <v>7.9236919758180049E-2</v>
      </c>
      <c r="DI986" s="93">
        <f t="shared" si="1942"/>
        <v>1.7458753010665864</v>
      </c>
      <c r="DJ986" s="93">
        <f t="shared" si="1943"/>
        <v>0.78394626265300926</v>
      </c>
      <c r="DK986" s="93">
        <f t="shared" si="1944"/>
        <v>0</v>
      </c>
      <c r="DM986">
        <f t="shared" si="1870"/>
        <v>4.9719087157559789</v>
      </c>
      <c r="DN986">
        <f t="shared" si="1871"/>
        <v>4.9282808844120387</v>
      </c>
      <c r="DO986">
        <f t="shared" si="1872"/>
        <v>4.8877110987807342</v>
      </c>
      <c r="DP986">
        <f t="shared" si="1873"/>
        <v>4.8441105692727655</v>
      </c>
      <c r="DQ986">
        <f t="shared" si="1874"/>
        <v>4.7825294327970802</v>
      </c>
      <c r="DR986">
        <f t="shared" si="1875"/>
        <v>4.7125586449291692</v>
      </c>
      <c r="DS986">
        <f t="shared" si="1876"/>
        <v>4.6346039615990691</v>
      </c>
      <c r="DT986">
        <f t="shared" si="1877"/>
        <v>4.5491102519404594</v>
      </c>
      <c r="DU986">
        <f t="shared" si="1878"/>
        <v>4.456557304766978</v>
      </c>
      <c r="DV986">
        <f t="shared" si="1879"/>
        <v>4.3574553868304875</v>
      </c>
      <c r="DW986">
        <f t="shared" si="1880"/>
        <v>4.2712070459790406</v>
      </c>
      <c r="DX986">
        <f t="shared" si="1881"/>
        <v>4.1819371094769826</v>
      </c>
      <c r="DY986">
        <f t="shared" si="1882"/>
        <v>4.0899122015921643</v>
      </c>
      <c r="DZ986">
        <f t="shared" si="1883"/>
        <v>83.903446005345771</v>
      </c>
      <c r="EA986" s="22">
        <v>143.57218176212083</v>
      </c>
      <c r="EB986" s="22">
        <v>143.57193457564793</v>
      </c>
      <c r="EC986" s="22">
        <v>143.57132861347873</v>
      </c>
      <c r="ED986" s="22">
        <v>143.56720471022797</v>
      </c>
      <c r="EE986" s="22">
        <v>143.52515431942646</v>
      </c>
      <c r="EF986" s="22">
        <v>143.54755441675331</v>
      </c>
      <c r="EG986" s="22">
        <f t="shared" si="1945"/>
        <v>2.471864729045592E-4</v>
      </c>
      <c r="EH986" s="91">
        <f t="shared" si="1946"/>
        <v>8.5314864210772612E-4</v>
      </c>
      <c r="EI986" s="22">
        <f t="shared" si="1947"/>
        <v>4.9770518928653473E-3</v>
      </c>
      <c r="EJ986" s="22">
        <f t="shared" si="1948"/>
        <v>4.7027442694371757E-2</v>
      </c>
      <c r="EK986" s="22">
        <f t="shared" si="1949"/>
        <v>2.4627345367520093E-2</v>
      </c>
      <c r="EL986" s="93">
        <f t="shared" si="1950"/>
        <v>1.7216877940471283E-2</v>
      </c>
      <c r="EM986" s="93">
        <f t="shared" si="1951"/>
        <v>5.9422976765880375E-2</v>
      </c>
      <c r="EN986" s="93">
        <f t="shared" si="1952"/>
        <v>0.34665851223962252</v>
      </c>
      <c r="EO986" s="93">
        <f t="shared" si="1953"/>
        <v>3.2755260884932218</v>
      </c>
      <c r="EP986" s="93">
        <f t="shared" si="1954"/>
        <v>1.7153284894927754</v>
      </c>
      <c r="ER986">
        <f t="shared" si="1884"/>
        <v>3.9775269726047831</v>
      </c>
      <c r="ES986">
        <f t="shared" si="1885"/>
        <v>3.9426247075296308</v>
      </c>
      <c r="ET986">
        <f t="shared" si="1886"/>
        <v>3.9101688790245874</v>
      </c>
      <c r="EU986">
        <f t="shared" si="1887"/>
        <v>3.8752884554182123</v>
      </c>
      <c r="EV986">
        <f t="shared" si="1888"/>
        <v>3.8260235462376642</v>
      </c>
      <c r="EW986">
        <f t="shared" si="1889"/>
        <v>3.7700469159433356</v>
      </c>
      <c r="EX986">
        <f t="shared" si="1890"/>
        <v>3.7076831692792553</v>
      </c>
      <c r="EY986">
        <f t="shared" si="1891"/>
        <v>3.6392882015523673</v>
      </c>
      <c r="EZ986">
        <f t="shared" si="1892"/>
        <v>3.5652458438135821</v>
      </c>
      <c r="FA986">
        <f t="shared" si="1893"/>
        <v>3.4859643094643902</v>
      </c>
      <c r="FB986">
        <f t="shared" si="1894"/>
        <v>3.4169656367832322</v>
      </c>
      <c r="FC986">
        <f t="shared" si="1895"/>
        <v>3.3455496875815864</v>
      </c>
      <c r="FD986">
        <f t="shared" si="1896"/>
        <v>3.2719297612737317</v>
      </c>
      <c r="FE986">
        <f t="shared" si="1897"/>
        <v>3.1963217525846011</v>
      </c>
      <c r="FF986">
        <f t="shared" si="1898"/>
        <v>3.1189431198719584</v>
      </c>
      <c r="FG986">
        <f t="shared" si="1899"/>
        <v>3.0400118700701291</v>
      </c>
      <c r="FH986">
        <f t="shared" si="1900"/>
        <v>2.9597455666606525</v>
      </c>
      <c r="FI986">
        <f t="shared" si="1901"/>
        <v>2.8783603667241588</v>
      </c>
      <c r="FJ986">
        <f t="shared" si="1902"/>
        <v>2.7960700927330526</v>
      </c>
      <c r="FK986">
        <f t="shared" si="1903"/>
        <v>70.540218952055682</v>
      </c>
      <c r="FL986" s="22">
        <v>136.26466032612029</v>
      </c>
      <c r="FM986" s="22">
        <v>136.26446257694198</v>
      </c>
      <c r="FN986" s="91">
        <v>136.2639778072066</v>
      </c>
      <c r="FO986" s="22">
        <v>136.26067868460598</v>
      </c>
      <c r="FP986" s="22">
        <v>136.24983795627881</v>
      </c>
      <c r="FQ986" s="22">
        <v>136.18472932828959</v>
      </c>
      <c r="FR986" s="22">
        <f t="shared" si="1955"/>
        <v>1.9774917831227867E-4</v>
      </c>
      <c r="FS986" s="91">
        <f t="shared" si="1956"/>
        <v>6.8251891369186524E-4</v>
      </c>
      <c r="FT986" s="22">
        <f t="shared" si="1957"/>
        <v>3.9816415143150152E-3</v>
      </c>
      <c r="FU986" s="22">
        <f t="shared" si="1958"/>
        <v>1.4822369841482441E-2</v>
      </c>
      <c r="FV986" s="22">
        <f t="shared" si="1959"/>
        <v>7.993099783070079E-2</v>
      </c>
      <c r="FW986" s="93">
        <f t="shared" si="1960"/>
        <v>1.451213967282554E-2</v>
      </c>
      <c r="FX986" s="93">
        <f t="shared" si="1961"/>
        <v>5.0087741903029177E-2</v>
      </c>
      <c r="FY986" s="93">
        <f t="shared" si="1962"/>
        <v>0.29219912960453642</v>
      </c>
      <c r="FZ986" s="93">
        <f t="shared" si="1963"/>
        <v>1.0877633133938229</v>
      </c>
      <c r="GA986" s="93">
        <f t="shared" si="1964"/>
        <v>5.865864094138793</v>
      </c>
    </row>
    <row r="987" spans="1:183" x14ac:dyDescent="0.4">
      <c r="A987" s="16">
        <v>39759</v>
      </c>
      <c r="B987" s="2">
        <v>9.300000000000001E-3</v>
      </c>
      <c r="C987" s="2">
        <v>1.24E-2</v>
      </c>
      <c r="D987" s="2">
        <v>1.3600000000000001E-2</v>
      </c>
      <c r="E987" s="2">
        <v>2.5600000000000001E-2</v>
      </c>
      <c r="F987" s="2">
        <v>3.8199999999999998E-2</v>
      </c>
      <c r="G987" s="9"/>
      <c r="H987" s="4">
        <f t="shared" si="1904"/>
        <v>9.300000000000001E-3</v>
      </c>
      <c r="I987" s="4">
        <f t="shared" si="1905"/>
        <v>1.2499999999999999E-2</v>
      </c>
      <c r="J987" s="4">
        <f t="shared" si="1906"/>
        <v>1.3049999999999999E-2</v>
      </c>
      <c r="K987" s="4">
        <f t="shared" si="1907"/>
        <v>1.3600000000000001E-2</v>
      </c>
      <c r="L987" s="4">
        <f>+(L$3-$K$3)/($Q$3-$K$3)*$Q987+(1-(L$3-$K$3)/($Q$3-$K$3))*$K987</f>
        <v>1.5600000000000001E-2</v>
      </c>
      <c r="M987" s="4">
        <f>+(M$3-$K$3)/($Q$3-$K$3)*$Q987+(1-(M$3-$K$3)/($Q$3-$K$3))*$K987</f>
        <v>1.7600000000000005E-2</v>
      </c>
      <c r="N987" s="4">
        <f>+(N$3-$K$3)/($Q$3-$K$3)*$Q987+(1-(N$3-$K$3)/($Q$3-$K$3))*$K987</f>
        <v>1.9599999999999999E-2</v>
      </c>
      <c r="O987" s="4">
        <f>+(O$3-$K$3)/($Q$3-$K$3)*$Q987+(1-(O$3-$K$3)/($Q$3-$K$3))*$K987</f>
        <v>2.1600000000000001E-2</v>
      </c>
      <c r="P987" s="4">
        <f>+(P$3-$K$3)/($Q$3-$K$3)*$Q987+(1-(P$3-$K$3)/($Q$3-$K$3))*$K987</f>
        <v>2.3600000000000003E-2</v>
      </c>
      <c r="Q987" s="4">
        <f t="shared" si="1908"/>
        <v>2.5600000000000001E-2</v>
      </c>
      <c r="R987" s="4">
        <f t="shared" si="1965"/>
        <v>2.6860000000000002E-2</v>
      </c>
      <c r="S987" s="4">
        <f t="shared" si="1965"/>
        <v>2.8120000000000003E-2</v>
      </c>
      <c r="T987" s="4">
        <f t="shared" si="1965"/>
        <v>2.9379999999999996E-2</v>
      </c>
      <c r="U987" s="4">
        <f t="shared" si="1965"/>
        <v>3.0640000000000001E-2</v>
      </c>
      <c r="V987" s="4">
        <f t="shared" si="1965"/>
        <v>3.1899999999999998E-2</v>
      </c>
      <c r="W987" s="4">
        <f t="shared" si="1965"/>
        <v>3.3160000000000002E-2</v>
      </c>
      <c r="X987" s="4">
        <f t="shared" si="1965"/>
        <v>3.4419999999999999E-2</v>
      </c>
      <c r="Y987" s="4">
        <f t="shared" si="1965"/>
        <v>3.5679999999999996E-2</v>
      </c>
      <c r="Z987" s="4">
        <f t="shared" si="1965"/>
        <v>3.6940000000000001E-2</v>
      </c>
      <c r="AA987" s="4">
        <f t="shared" si="1909"/>
        <v>3.8199999999999998E-2</v>
      </c>
      <c r="AB987" s="4"/>
      <c r="AC987">
        <v>99.537152242074356</v>
      </c>
      <c r="AD987" s="95">
        <v>99.532198666268542</v>
      </c>
      <c r="AE987" s="95">
        <v>99.537152242074356</v>
      </c>
      <c r="AF987" s="95">
        <f t="shared" si="1910"/>
        <v>4.9535758058141255E-3</v>
      </c>
      <c r="AG987" s="95">
        <f t="shared" si="1911"/>
        <v>0</v>
      </c>
      <c r="AH987" s="59">
        <f t="shared" si="1912"/>
        <v>0.49766099333111613</v>
      </c>
      <c r="AI987" s="59">
        <f t="shared" si="1913"/>
        <v>0</v>
      </c>
      <c r="AJ987" s="4"/>
      <c r="AK987">
        <v>98.771437402159492</v>
      </c>
      <c r="AL987" s="96">
        <v>98.771437402159492</v>
      </c>
      <c r="AM987" s="59">
        <v>98.761621851008826</v>
      </c>
      <c r="AN987" s="95">
        <f t="shared" si="1914"/>
        <v>0</v>
      </c>
      <c r="AO987" s="95">
        <f t="shared" si="1915"/>
        <v>9.8155511506661242E-3</v>
      </c>
      <c r="AP987" s="59">
        <f t="shared" si="1916"/>
        <v>0</v>
      </c>
      <c r="AQ987" s="59">
        <f t="shared" si="1847"/>
        <v>0.9937641294720615</v>
      </c>
      <c r="AS987" s="7">
        <f t="shared" si="1848"/>
        <v>2.9861145672622307</v>
      </c>
      <c r="AT987" s="7">
        <f t="shared" si="1849"/>
        <v>2.9628486555302644</v>
      </c>
      <c r="AU987" s="7">
        <f t="shared" si="1850"/>
        <v>2.9420331079034603</v>
      </c>
      <c r="AV987" s="7">
        <f t="shared" si="1851"/>
        <v>100.24538709505035</v>
      </c>
      <c r="AW987" s="22">
        <v>109.13689712523048</v>
      </c>
      <c r="AX987" s="22">
        <v>109.13674851795631</v>
      </c>
      <c r="AY987" s="91">
        <v>109.1363834257463</v>
      </c>
      <c r="AZ987" s="22">
        <v>109.11676669993062</v>
      </c>
      <c r="BA987" s="22">
        <v>109.13689712523048</v>
      </c>
      <c r="BB987" s="11">
        <v>109.13689712523048</v>
      </c>
      <c r="BC987" s="46">
        <f t="shared" si="1917"/>
        <v>1.4860727416987629E-4</v>
      </c>
      <c r="BD987" s="92">
        <f t="shared" si="1918"/>
        <v>5.1369948417345768E-4</v>
      </c>
      <c r="BE987" s="92">
        <f t="shared" si="1919"/>
        <v>2.0130425299853982E-2</v>
      </c>
      <c r="BF987" s="92">
        <f t="shared" si="1920"/>
        <v>0</v>
      </c>
      <c r="BG987" s="11">
        <f t="shared" si="1852"/>
        <v>0</v>
      </c>
      <c r="BH987" s="93">
        <f t="shared" si="1921"/>
        <v>1.361659329560699E-2</v>
      </c>
      <c r="BI987" s="93">
        <f t="shared" si="1922"/>
        <v>4.7069277000243735E-2</v>
      </c>
      <c r="BJ987" s="93">
        <f t="shared" si="1923"/>
        <v>1.8445114191541545</v>
      </c>
      <c r="BK987" s="93">
        <f t="shared" si="1924"/>
        <v>0</v>
      </c>
      <c r="BL987" s="93">
        <f t="shared" si="1925"/>
        <v>0</v>
      </c>
      <c r="BM987">
        <f t="shared" si="1853"/>
        <v>2.4884288060518589</v>
      </c>
      <c r="BN987">
        <f t="shared" si="1854"/>
        <v>2.4690405462752207</v>
      </c>
      <c r="BO987">
        <f t="shared" si="1855"/>
        <v>2.451694256586217</v>
      </c>
      <c r="BP987">
        <f t="shared" si="1856"/>
        <v>2.4331404634720957</v>
      </c>
      <c r="BQ987">
        <f t="shared" si="1857"/>
        <v>2.4047406154856779</v>
      </c>
      <c r="BR987">
        <f t="shared" si="1858"/>
        <v>2.3719720502416832</v>
      </c>
      <c r="BS987">
        <f t="shared" si="1859"/>
        <v>2.3350298897196686</v>
      </c>
      <c r="BT987">
        <f t="shared" si="1860"/>
        <v>2.2941306261705292</v>
      </c>
      <c r="BU987">
        <f t="shared" si="1861"/>
        <v>2.2495100253549909</v>
      </c>
      <c r="BV987">
        <f t="shared" si="1862"/>
        <v>90.258256202839135</v>
      </c>
      <c r="BX987" s="22">
        <v>111.75637156510055</v>
      </c>
      <c r="BY987" s="22">
        <v>111.75624772570541</v>
      </c>
      <c r="BZ987" s="91">
        <v>111.75594348219707</v>
      </c>
      <c r="CA987" s="91">
        <v>111.75386438270067</v>
      </c>
      <c r="CB987" s="22">
        <v>111.70964702875696</v>
      </c>
      <c r="CC987" s="11">
        <v>111.75637156510055</v>
      </c>
      <c r="CD987" s="11">
        <f t="shared" si="1926"/>
        <v>1.2383939514393205E-4</v>
      </c>
      <c r="CE987" s="90">
        <f t="shared" si="1927"/>
        <v>4.2808290348261835E-4</v>
      </c>
      <c r="CF987" s="22">
        <f t="shared" si="1928"/>
        <v>2.507182399881458E-3</v>
      </c>
      <c r="CG987" s="22">
        <f t="shared" si="1929"/>
        <v>4.6724536343589307E-2</v>
      </c>
      <c r="CH987" s="11">
        <f t="shared" si="1863"/>
        <v>0</v>
      </c>
      <c r="CI987" s="93">
        <f t="shared" si="1930"/>
        <v>1.1081193260805974E-2</v>
      </c>
      <c r="CJ987" s="93">
        <f t="shared" si="1931"/>
        <v>3.8305010934723355E-2</v>
      </c>
      <c r="CK987" s="93">
        <f t="shared" si="1932"/>
        <v>0.22434357565205748</v>
      </c>
      <c r="CL987" s="93">
        <f t="shared" si="1933"/>
        <v>4.180928182369561</v>
      </c>
      <c r="CM987" s="93">
        <f t="shared" si="1934"/>
        <v>0</v>
      </c>
      <c r="CO987">
        <f t="shared" si="1864"/>
        <v>5.9722291345244614</v>
      </c>
      <c r="CP987">
        <f t="shared" si="1865"/>
        <v>5.9256973110605289</v>
      </c>
      <c r="CQ987">
        <f t="shared" si="1866"/>
        <v>5.8840662158069206</v>
      </c>
      <c r="CR987">
        <f t="shared" si="1867"/>
        <v>5.83953711233303</v>
      </c>
      <c r="CS987">
        <f t="shared" si="1868"/>
        <v>5.7713774771656263</v>
      </c>
      <c r="CT987">
        <f t="shared" si="1869"/>
        <v>100.57161493024736</v>
      </c>
      <c r="CV987" s="22">
        <v>129.96554958010628</v>
      </c>
      <c r="CW987" s="22">
        <v>129.96525236555792</v>
      </c>
      <c r="CX987" s="22">
        <v>129.96452218113794</v>
      </c>
      <c r="CY987" s="22">
        <v>129.94282176717968</v>
      </c>
      <c r="CZ987" s="22">
        <v>129.95534211909131</v>
      </c>
      <c r="DA987" s="22">
        <v>129.96554958010628</v>
      </c>
      <c r="DB987" s="22">
        <f t="shared" si="1935"/>
        <v>2.9721454836817429E-4</v>
      </c>
      <c r="DC987" s="91">
        <f t="shared" si="1936"/>
        <v>1.0273989683469154E-3</v>
      </c>
      <c r="DD987" s="22">
        <f t="shared" si="1937"/>
        <v>2.2727812926603974E-2</v>
      </c>
      <c r="DE987" s="22">
        <f t="shared" si="1938"/>
        <v>1.0207461014971386E-2</v>
      </c>
      <c r="DF987" s="22">
        <f t="shared" si="1939"/>
        <v>0</v>
      </c>
      <c r="DG987" s="93">
        <f t="shared" si="1940"/>
        <v>2.2868717850877972E-2</v>
      </c>
      <c r="DH987" s="93">
        <f t="shared" si="1941"/>
        <v>7.9051638812457914E-2</v>
      </c>
      <c r="DI987" s="93">
        <f t="shared" si="1942"/>
        <v>1.7487567282278396</v>
      </c>
      <c r="DJ987" s="93">
        <f t="shared" si="1943"/>
        <v>0.78539744170279979</v>
      </c>
      <c r="DK987" s="93">
        <f t="shared" si="1944"/>
        <v>0</v>
      </c>
      <c r="DM987">
        <f t="shared" si="1870"/>
        <v>4.9768576121037178</v>
      </c>
      <c r="DN987">
        <f t="shared" si="1871"/>
        <v>4.9380810925504415</v>
      </c>
      <c r="DO987">
        <f t="shared" si="1872"/>
        <v>4.903388513172434</v>
      </c>
      <c r="DP987">
        <f t="shared" si="1873"/>
        <v>4.8662809269441913</v>
      </c>
      <c r="DQ987">
        <f t="shared" si="1874"/>
        <v>4.8094812309713557</v>
      </c>
      <c r="DR987">
        <f t="shared" si="1875"/>
        <v>4.7439441004833665</v>
      </c>
      <c r="DS987">
        <f t="shared" si="1876"/>
        <v>4.6700597794393373</v>
      </c>
      <c r="DT987">
        <f t="shared" si="1877"/>
        <v>4.5882612523410584</v>
      </c>
      <c r="DU987">
        <f t="shared" si="1878"/>
        <v>4.4990200507099818</v>
      </c>
      <c r="DV987">
        <f t="shared" si="1879"/>
        <v>4.4028417659921528</v>
      </c>
      <c r="DW987">
        <f t="shared" si="1880"/>
        <v>4.3175630147505073</v>
      </c>
      <c r="DX987">
        <f t="shared" si="1881"/>
        <v>4.2286932130416339</v>
      </c>
      <c r="DY987">
        <f t="shared" si="1882"/>
        <v>4.1365288735505565</v>
      </c>
      <c r="DZ987">
        <f t="shared" si="1883"/>
        <v>84.868812149470912</v>
      </c>
      <c r="EA987" s="22">
        <v>144.9506697413286</v>
      </c>
      <c r="EB987" s="22">
        <v>144.95042206253831</v>
      </c>
      <c r="EC987" s="22">
        <v>144.94981357552166</v>
      </c>
      <c r="ED987" s="22">
        <v>144.9456553765288</v>
      </c>
      <c r="EE987" s="22">
        <v>144.90307788506973</v>
      </c>
      <c r="EF987" s="22">
        <v>144.92573894077776</v>
      </c>
      <c r="EG987" s="22">
        <f t="shared" si="1945"/>
        <v>2.476787902878641E-4</v>
      </c>
      <c r="EH987" s="91">
        <f t="shared" si="1946"/>
        <v>8.5616580693681499E-4</v>
      </c>
      <c r="EI987" s="22">
        <f t="shared" si="1947"/>
        <v>5.0143647997913376E-3</v>
      </c>
      <c r="EJ987" s="22">
        <f t="shared" si="1948"/>
        <v>4.7591856258861753E-2</v>
      </c>
      <c r="EK987" s="22">
        <f t="shared" si="1949"/>
        <v>2.4930800550833965E-2</v>
      </c>
      <c r="EL987" s="93">
        <f t="shared" si="1950"/>
        <v>1.7087109064750011E-2</v>
      </c>
      <c r="EM987" s="93">
        <f t="shared" si="1951"/>
        <v>5.9066012489951497E-2</v>
      </c>
      <c r="EN987" s="93">
        <f t="shared" si="1952"/>
        <v>0.34593595246849923</v>
      </c>
      <c r="EO987" s="93">
        <f t="shared" si="1953"/>
        <v>3.2833139952917567</v>
      </c>
      <c r="EP987" s="93">
        <f t="shared" si="1954"/>
        <v>1.7199506973871987</v>
      </c>
      <c r="ER987">
        <f t="shared" si="1884"/>
        <v>3.9814860896829738</v>
      </c>
      <c r="ES987">
        <f t="shared" si="1885"/>
        <v>3.9504648740403527</v>
      </c>
      <c r="ET987">
        <f t="shared" si="1886"/>
        <v>3.9227108105379469</v>
      </c>
      <c r="EU987">
        <f t="shared" si="1887"/>
        <v>3.8930247415553536</v>
      </c>
      <c r="EV987">
        <f t="shared" si="1888"/>
        <v>3.8475849847770842</v>
      </c>
      <c r="EW987">
        <f t="shared" si="1889"/>
        <v>3.7951552803866928</v>
      </c>
      <c r="EX987">
        <f t="shared" si="1890"/>
        <v>3.7360478235514694</v>
      </c>
      <c r="EY987">
        <f t="shared" si="1891"/>
        <v>3.670609001872847</v>
      </c>
      <c r="EZ987">
        <f t="shared" si="1892"/>
        <v>3.5992160405679856</v>
      </c>
      <c r="FA987">
        <f t="shared" si="1893"/>
        <v>3.5222734127937225</v>
      </c>
      <c r="FB987">
        <f t="shared" si="1894"/>
        <v>3.4540504118004058</v>
      </c>
      <c r="FC987">
        <f t="shared" si="1895"/>
        <v>3.3829545704333071</v>
      </c>
      <c r="FD987">
        <f t="shared" si="1896"/>
        <v>3.309223098840445</v>
      </c>
      <c r="FE987">
        <f t="shared" si="1897"/>
        <v>3.2330976056941303</v>
      </c>
      <c r="FF987">
        <f t="shared" si="1898"/>
        <v>3.1548228041595969</v>
      </c>
      <c r="FG987">
        <f t="shared" si="1899"/>
        <v>3.0746452306767602</v>
      </c>
      <c r="FH987">
        <f t="shared" si="1900"/>
        <v>2.9928119856736157</v>
      </c>
      <c r="FI987">
        <f t="shared" si="1901"/>
        <v>2.9095695048973926</v>
      </c>
      <c r="FJ987">
        <f t="shared" si="1902"/>
        <v>2.825162369544135</v>
      </c>
      <c r="FK987">
        <f t="shared" si="1903"/>
        <v>71.23563623268474</v>
      </c>
      <c r="FL987" s="22">
        <v>137.49123180681653</v>
      </c>
      <c r="FM987" s="22">
        <v>137.49103366378429</v>
      </c>
      <c r="FN987" s="91">
        <v>137.49054687417095</v>
      </c>
      <c r="FO987" s="22">
        <v>137.4872203149767</v>
      </c>
      <c r="FP987" s="22">
        <v>137.47624053757002</v>
      </c>
      <c r="FQ987" s="22">
        <v>137.4104583816835</v>
      </c>
      <c r="FR987" s="22">
        <f t="shared" si="1955"/>
        <v>1.9814303223597562E-4</v>
      </c>
      <c r="FS987" s="91">
        <f t="shared" si="1956"/>
        <v>6.8493264558355804E-4</v>
      </c>
      <c r="FT987" s="22">
        <f t="shared" si="1957"/>
        <v>4.0114918398330701E-3</v>
      </c>
      <c r="FU987" s="22">
        <f t="shared" si="1958"/>
        <v>1.4991269246507954E-2</v>
      </c>
      <c r="FV987" s="22">
        <f t="shared" si="1959"/>
        <v>8.0773425133031651E-2</v>
      </c>
      <c r="FW987" s="93">
        <f t="shared" si="1960"/>
        <v>1.4411321335340026E-2</v>
      </c>
      <c r="FX987" s="93">
        <f t="shared" si="1961"/>
        <v>4.9816460044952521E-2</v>
      </c>
      <c r="FY987" s="93">
        <f t="shared" si="1962"/>
        <v>0.29176346644922474</v>
      </c>
      <c r="FZ987" s="93">
        <f t="shared" si="1963"/>
        <v>1.0903436567919902</v>
      </c>
      <c r="GA987" s="93">
        <f t="shared" si="1964"/>
        <v>5.8748055473474254</v>
      </c>
    </row>
    <row r="988" spans="1:183" x14ac:dyDescent="0.4">
      <c r="A988" s="16">
        <v>39766</v>
      </c>
      <c r="B988" s="2">
        <v>8.6999999999999994E-3</v>
      </c>
      <c r="C988" s="2">
        <v>1.1200000000000002E-2</v>
      </c>
      <c r="D988" s="2">
        <v>1.23E-2</v>
      </c>
      <c r="E988" s="2">
        <v>2.41E-2</v>
      </c>
      <c r="F988" s="2">
        <v>3.78E-2</v>
      </c>
      <c r="G988" s="8"/>
      <c r="H988" s="4">
        <f t="shared" si="1904"/>
        <v>8.6999999999999994E-3</v>
      </c>
      <c r="I988" s="4">
        <f t="shared" si="1905"/>
        <v>1.1300000000000001E-2</v>
      </c>
      <c r="J988" s="4">
        <f t="shared" si="1906"/>
        <v>1.1800000000000001E-2</v>
      </c>
      <c r="K988" s="4">
        <f t="shared" si="1907"/>
        <v>1.23E-2</v>
      </c>
      <c r="L988" s="4">
        <f t="shared" ref="L988:P1019" si="1966">+(L$3-$K$3)/($Q$3-$K$3)*$Q988+(1-(L$3-$K$3)/($Q$3-$K$3))*$K988</f>
        <v>1.4266666666666667E-2</v>
      </c>
      <c r="M988" s="4">
        <f t="shared" si="1966"/>
        <v>1.6233333333333336E-2</v>
      </c>
      <c r="N988" s="4">
        <f t="shared" si="1966"/>
        <v>1.8200000000000001E-2</v>
      </c>
      <c r="O988" s="4">
        <f t="shared" si="1966"/>
        <v>2.0166666666666666E-2</v>
      </c>
      <c r="P988" s="4">
        <f t="shared" si="1966"/>
        <v>2.2133333333333335E-2</v>
      </c>
      <c r="Q988" s="4">
        <f t="shared" si="1908"/>
        <v>2.41E-2</v>
      </c>
      <c r="R988" s="4">
        <f t="shared" si="1965"/>
        <v>2.547E-2</v>
      </c>
      <c r="S988" s="4">
        <f t="shared" si="1965"/>
        <v>2.6840000000000003E-2</v>
      </c>
      <c r="T988" s="4">
        <f t="shared" si="1965"/>
        <v>2.8209999999999999E-2</v>
      </c>
      <c r="U988" s="4">
        <f t="shared" si="1965"/>
        <v>2.9580000000000002E-2</v>
      </c>
      <c r="V988" s="4">
        <f t="shared" si="1965"/>
        <v>3.0949999999999998E-2</v>
      </c>
      <c r="W988" s="4">
        <f t="shared" si="1965"/>
        <v>3.2320000000000002E-2</v>
      </c>
      <c r="X988" s="4">
        <f t="shared" si="1965"/>
        <v>3.3689999999999998E-2</v>
      </c>
      <c r="Y988" s="4">
        <f t="shared" si="1965"/>
        <v>3.5060000000000001E-2</v>
      </c>
      <c r="Z988" s="4">
        <f t="shared" si="1965"/>
        <v>3.6430000000000004E-2</v>
      </c>
      <c r="AA988" s="4">
        <f t="shared" si="1909"/>
        <v>3.78E-2</v>
      </c>
      <c r="AB988" s="4"/>
      <c r="AC988">
        <v>99.566884054363513</v>
      </c>
      <c r="AD988" s="95">
        <v>99.561927518916775</v>
      </c>
      <c r="AE988" s="95">
        <v>99.566884054363513</v>
      </c>
      <c r="AF988" s="95">
        <f t="shared" si="1910"/>
        <v>4.9565354467375755E-3</v>
      </c>
      <c r="AG988" s="95">
        <f t="shared" si="1911"/>
        <v>0</v>
      </c>
      <c r="AH988" s="59">
        <f t="shared" si="1912"/>
        <v>0.49780963759308844</v>
      </c>
      <c r="AI988" s="59">
        <f t="shared" si="1913"/>
        <v>0</v>
      </c>
      <c r="AJ988" s="4"/>
      <c r="AK988">
        <v>98.889338242041859</v>
      </c>
      <c r="AL988" s="96">
        <v>98.889338242041859</v>
      </c>
      <c r="AM988" s="59">
        <v>98.879505111241073</v>
      </c>
      <c r="AN988" s="95">
        <f t="shared" si="1914"/>
        <v>0</v>
      </c>
      <c r="AO988" s="95">
        <f t="shared" si="1915"/>
        <v>9.8331308007857388E-3</v>
      </c>
      <c r="AP988" s="59">
        <f t="shared" si="1916"/>
        <v>0</v>
      </c>
      <c r="AQ988" s="59">
        <f t="shared" si="1847"/>
        <v>0.99435702327364517</v>
      </c>
      <c r="AS988" s="7">
        <f t="shared" si="1848"/>
        <v>2.9870065216309052</v>
      </c>
      <c r="AT988" s="7">
        <f t="shared" si="1849"/>
        <v>2.9663851533372321</v>
      </c>
      <c r="AU988" s="7">
        <f t="shared" si="1850"/>
        <v>2.9475204727112385</v>
      </c>
      <c r="AV988" s="7">
        <f t="shared" si="1851"/>
        <v>100.50468310856776</v>
      </c>
      <c r="AW988" s="22">
        <v>109.40611002850328</v>
      </c>
      <c r="AX988" s="22">
        <v>109.40596133243987</v>
      </c>
      <c r="AY988" s="91">
        <v>109.40559525624714</v>
      </c>
      <c r="AZ988" s="22">
        <v>109.38591466043711</v>
      </c>
      <c r="BA988" s="22">
        <v>109.40611002850328</v>
      </c>
      <c r="BB988" s="11">
        <v>109.40611002850328</v>
      </c>
      <c r="BC988" s="46">
        <f t="shared" si="1917"/>
        <v>1.4869606340539576E-4</v>
      </c>
      <c r="BD988" s="92">
        <f t="shared" si="1918"/>
        <v>5.1477225613894007E-4</v>
      </c>
      <c r="BE988" s="92">
        <f t="shared" si="1919"/>
        <v>2.019536806616884E-2</v>
      </c>
      <c r="BF988" s="92">
        <f t="shared" si="1920"/>
        <v>0</v>
      </c>
      <c r="BG988" s="11">
        <f t="shared" si="1852"/>
        <v>0</v>
      </c>
      <c r="BH988" s="93">
        <f t="shared" si="1921"/>
        <v>1.3591202846592059E-2</v>
      </c>
      <c r="BI988" s="93">
        <f t="shared" si="1922"/>
        <v>4.705150891525417E-2</v>
      </c>
      <c r="BJ988" s="93">
        <f t="shared" si="1923"/>
        <v>1.8459086115855314</v>
      </c>
      <c r="BK988" s="93">
        <f t="shared" si="1924"/>
        <v>0</v>
      </c>
      <c r="BL988" s="93">
        <f t="shared" si="1925"/>
        <v>0</v>
      </c>
      <c r="BM988">
        <f t="shared" si="1853"/>
        <v>2.4891721013590877</v>
      </c>
      <c r="BN988">
        <f t="shared" si="1854"/>
        <v>2.4719876277810267</v>
      </c>
      <c r="BO988">
        <f t="shared" si="1855"/>
        <v>2.4562670605926988</v>
      </c>
      <c r="BP988">
        <f t="shared" si="1856"/>
        <v>2.4394340560331984</v>
      </c>
      <c r="BQ988">
        <f t="shared" si="1857"/>
        <v>2.4127101869910046</v>
      </c>
      <c r="BR988">
        <f t="shared" si="1858"/>
        <v>2.3816351979261987</v>
      </c>
      <c r="BS988">
        <f t="shared" si="1859"/>
        <v>2.3463919794896944</v>
      </c>
      <c r="BT988">
        <f t="shared" si="1860"/>
        <v>2.3071847221474875</v>
      </c>
      <c r="BU988">
        <f t="shared" si="1861"/>
        <v>2.2642369602499457</v>
      </c>
      <c r="BV988">
        <f t="shared" si="1862"/>
        <v>90.929368152046095</v>
      </c>
      <c r="BX988" s="22">
        <v>112.49881702149656</v>
      </c>
      <c r="BY988" s="22">
        <v>112.49869310811039</v>
      </c>
      <c r="BZ988" s="91">
        <v>112.49838804461643</v>
      </c>
      <c r="CA988" s="91">
        <v>112.4962982067663</v>
      </c>
      <c r="CB988" s="22">
        <v>112.45171430646162</v>
      </c>
      <c r="CC988" s="11">
        <v>112.49881702149656</v>
      </c>
      <c r="CD988" s="11">
        <f t="shared" si="1926"/>
        <v>1.2391338617590009E-4</v>
      </c>
      <c r="CE988" s="90">
        <f t="shared" si="1927"/>
        <v>4.2897688012999424E-4</v>
      </c>
      <c r="CF988" s="22">
        <f t="shared" si="1928"/>
        <v>2.5188147302657171E-3</v>
      </c>
      <c r="CG988" s="22">
        <f t="shared" si="1929"/>
        <v>4.7102715034938569E-2</v>
      </c>
      <c r="CH988" s="11">
        <f t="shared" si="1863"/>
        <v>0</v>
      </c>
      <c r="CI988" s="93">
        <f t="shared" si="1930"/>
        <v>1.1014639038579613E-2</v>
      </c>
      <c r="CJ988" s="93">
        <f t="shared" si="1931"/>
        <v>3.8131679202282123E-2</v>
      </c>
      <c r="CK988" s="93">
        <f t="shared" si="1932"/>
        <v>0.2238969970488148</v>
      </c>
      <c r="CL988" s="93">
        <f t="shared" si="1933"/>
        <v>4.1869520304322903</v>
      </c>
      <c r="CM988" s="93">
        <f t="shared" si="1934"/>
        <v>0</v>
      </c>
      <c r="CO988">
        <f t="shared" si="1864"/>
        <v>5.9740130432618104</v>
      </c>
      <c r="CP988">
        <f t="shared" si="1865"/>
        <v>5.9327703066744641</v>
      </c>
      <c r="CQ988">
        <f t="shared" si="1866"/>
        <v>5.895040945422477</v>
      </c>
      <c r="CR988">
        <f t="shared" si="1867"/>
        <v>5.8546417344796762</v>
      </c>
      <c r="CS988">
        <f t="shared" si="1868"/>
        <v>5.7905044487784103</v>
      </c>
      <c r="CT988">
        <f t="shared" si="1869"/>
        <v>100.98133239207083</v>
      </c>
      <c r="CV988" s="22">
        <v>130.42933241519995</v>
      </c>
      <c r="CW988" s="22">
        <v>130.42903502307314</v>
      </c>
      <c r="CX988" s="22">
        <v>130.42830287068767</v>
      </c>
      <c r="CY988" s="22">
        <v>130.40650022818966</v>
      </c>
      <c r="CZ988" s="22">
        <v>130.4190766086202</v>
      </c>
      <c r="DA988" s="22">
        <v>130.42933241519995</v>
      </c>
      <c r="DB988" s="22">
        <f t="shared" si="1935"/>
        <v>2.9739212681079152E-4</v>
      </c>
      <c r="DC988" s="91">
        <f t="shared" si="1936"/>
        <v>1.0295445122778801E-3</v>
      </c>
      <c r="DD988" s="22">
        <f t="shared" si="1937"/>
        <v>2.2832187010294547E-2</v>
      </c>
      <c r="DE988" s="22">
        <f t="shared" si="1938"/>
        <v>1.025580657974956E-2</v>
      </c>
      <c r="DF988" s="22">
        <f t="shared" si="1939"/>
        <v>0</v>
      </c>
      <c r="DG988" s="93">
        <f t="shared" si="1940"/>
        <v>2.2801015791761737E-2</v>
      </c>
      <c r="DH988" s="93">
        <f t="shared" si="1941"/>
        <v>7.8935044227666312E-2</v>
      </c>
      <c r="DI988" s="93">
        <f t="shared" si="1942"/>
        <v>1.7505408168165808</v>
      </c>
      <c r="DJ988" s="93">
        <f t="shared" si="1943"/>
        <v>0.78631136032360549</v>
      </c>
      <c r="DK988" s="93">
        <f t="shared" si="1944"/>
        <v>0</v>
      </c>
      <c r="DM988">
        <f t="shared" si="1870"/>
        <v>4.9783442027181755</v>
      </c>
      <c r="DN988">
        <f t="shared" si="1871"/>
        <v>4.9439752555620533</v>
      </c>
      <c r="DO988">
        <f t="shared" si="1872"/>
        <v>4.9125341211853977</v>
      </c>
      <c r="DP988">
        <f t="shared" si="1873"/>
        <v>4.8788681120663968</v>
      </c>
      <c r="DQ988">
        <f t="shared" si="1874"/>
        <v>4.8254203739820092</v>
      </c>
      <c r="DR988">
        <f t="shared" si="1875"/>
        <v>4.7632703958523974</v>
      </c>
      <c r="DS988">
        <f t="shared" si="1876"/>
        <v>4.6927839589793887</v>
      </c>
      <c r="DT988">
        <f t="shared" si="1877"/>
        <v>4.614369444294975</v>
      </c>
      <c r="DU988">
        <f t="shared" si="1878"/>
        <v>4.5284739204998914</v>
      </c>
      <c r="DV988">
        <f t="shared" si="1879"/>
        <v>4.4355789342461511</v>
      </c>
      <c r="DW988">
        <f t="shared" si="1880"/>
        <v>4.3502677819221969</v>
      </c>
      <c r="DX988">
        <f t="shared" si="1881"/>
        <v>4.2608510594018378</v>
      </c>
      <c r="DY988">
        <f t="shared" si="1882"/>
        <v>4.1676572237399716</v>
      </c>
      <c r="DZ988">
        <f t="shared" si="1883"/>
        <v>85.491471861140056</v>
      </c>
      <c r="EA988" s="22">
        <v>145.84472459935114</v>
      </c>
      <c r="EB988" s="22">
        <v>145.84447677257879</v>
      </c>
      <c r="EC988" s="22">
        <v>145.84386664559091</v>
      </c>
      <c r="ED988" s="22">
        <v>145.83968696989064</v>
      </c>
      <c r="EE988" s="22">
        <v>145.79676262735788</v>
      </c>
      <c r="EF988" s="22">
        <v>145.81959729643486</v>
      </c>
      <c r="EG988" s="22">
        <f t="shared" si="1945"/>
        <v>2.4782677235180017E-4</v>
      </c>
      <c r="EH988" s="91">
        <f t="shared" si="1946"/>
        <v>8.5795376023156678E-4</v>
      </c>
      <c r="EI988" s="22">
        <f t="shared" si="1947"/>
        <v>5.0376294605030125E-3</v>
      </c>
      <c r="EJ988" s="22">
        <f t="shared" si="1948"/>
        <v>4.7961971993260022E-2</v>
      </c>
      <c r="EK988" s="22">
        <f t="shared" si="1949"/>
        <v>2.512730291627463E-2</v>
      </c>
      <c r="EL988" s="93">
        <f t="shared" si="1950"/>
        <v>1.6992508507428231E-2</v>
      </c>
      <c r="EM988" s="93">
        <f t="shared" si="1951"/>
        <v>5.8826519957334393E-2</v>
      </c>
      <c r="EN988" s="93">
        <f t="shared" si="1952"/>
        <v>0.34541046817715509</v>
      </c>
      <c r="EO988" s="93">
        <f t="shared" si="1953"/>
        <v>3.2885640618826613</v>
      </c>
      <c r="EP988" s="93">
        <f t="shared" si="1954"/>
        <v>1.7228804802711677</v>
      </c>
      <c r="ER988">
        <f t="shared" si="1884"/>
        <v>3.9826753621745405</v>
      </c>
      <c r="ES988">
        <f t="shared" si="1885"/>
        <v>3.9551802044496429</v>
      </c>
      <c r="ET988">
        <f t="shared" si="1886"/>
        <v>3.9300272969483183</v>
      </c>
      <c r="EU988">
        <f t="shared" si="1887"/>
        <v>3.903094489653117</v>
      </c>
      <c r="EV988">
        <f t="shared" si="1888"/>
        <v>3.8603362991856072</v>
      </c>
      <c r="EW988">
        <f t="shared" si="1889"/>
        <v>3.810616316681918</v>
      </c>
      <c r="EX988">
        <f t="shared" si="1890"/>
        <v>3.7542271671835108</v>
      </c>
      <c r="EY988">
        <f t="shared" si="1891"/>
        <v>3.6914955554359801</v>
      </c>
      <c r="EZ988">
        <f t="shared" si="1892"/>
        <v>3.6227791363999131</v>
      </c>
      <c r="FA988">
        <f t="shared" si="1893"/>
        <v>3.5484631473969208</v>
      </c>
      <c r="FB988">
        <f t="shared" si="1894"/>
        <v>3.4802142255377575</v>
      </c>
      <c r="FC988">
        <f t="shared" si="1895"/>
        <v>3.4086808475214703</v>
      </c>
      <c r="FD988">
        <f t="shared" si="1896"/>
        <v>3.3341257789919769</v>
      </c>
      <c r="FE988">
        <f t="shared" si="1897"/>
        <v>3.2568179756624782</v>
      </c>
      <c r="FF988">
        <f t="shared" si="1898"/>
        <v>3.1770309950336042</v>
      </c>
      <c r="FG988">
        <f t="shared" si="1899"/>
        <v>3.0950414170189617</v>
      </c>
      <c r="FH988">
        <f t="shared" si="1900"/>
        <v>3.0111272859081031</v>
      </c>
      <c r="FI988">
        <f t="shared" si="1901"/>
        <v>2.9255665855578665</v>
      </c>
      <c r="FJ988">
        <f t="shared" si="1902"/>
        <v>2.838635759053787</v>
      </c>
      <c r="FK988">
        <f t="shared" si="1903"/>
        <v>71.515815366648013</v>
      </c>
      <c r="FL988" s="22">
        <v>138.10263757545169</v>
      </c>
      <c r="FM988" s="22">
        <v>138.1024393140338</v>
      </c>
      <c r="FN988" s="91">
        <v>138.10195121244351</v>
      </c>
      <c r="FO988" s="22">
        <v>138.09860747188327</v>
      </c>
      <c r="FP988" s="22">
        <v>138.08753574415385</v>
      </c>
      <c r="FQ988" s="22">
        <v>138.02150442921811</v>
      </c>
      <c r="FR988" s="22">
        <f t="shared" si="1955"/>
        <v>1.9826141789280882E-4</v>
      </c>
      <c r="FS988" s="91">
        <f t="shared" si="1956"/>
        <v>6.8636300818525342E-4</v>
      </c>
      <c r="FT988" s="22">
        <f t="shared" si="1957"/>
        <v>4.0301035684251474E-3</v>
      </c>
      <c r="FU988" s="22">
        <f t="shared" si="1958"/>
        <v>1.5101831297840818E-2</v>
      </c>
      <c r="FV988" s="22">
        <f t="shared" si="1959"/>
        <v>8.113314623358292E-2</v>
      </c>
      <c r="FW988" s="93">
        <f t="shared" si="1960"/>
        <v>1.4356092061202644E-2</v>
      </c>
      <c r="FX988" s="93">
        <f t="shared" si="1961"/>
        <v>4.9699485848723371E-2</v>
      </c>
      <c r="FY988" s="93">
        <f t="shared" si="1962"/>
        <v>0.29181944959040484</v>
      </c>
      <c r="FZ988" s="93">
        <f t="shared" si="1963"/>
        <v>1.0935222934891453</v>
      </c>
      <c r="GA988" s="93">
        <f t="shared" si="1964"/>
        <v>5.8748440766930488</v>
      </c>
    </row>
    <row r="989" spans="1:183" x14ac:dyDescent="0.4">
      <c r="A989" s="16">
        <v>39773</v>
      </c>
      <c r="B989" s="2">
        <v>6.4000000000000003E-3</v>
      </c>
      <c r="C989" s="2">
        <v>9.5999999999999992E-3</v>
      </c>
      <c r="D989" s="2">
        <v>1.11E-2</v>
      </c>
      <c r="E989" s="2">
        <v>2.12E-2</v>
      </c>
      <c r="F989" s="2">
        <v>3.3799999999999997E-2</v>
      </c>
      <c r="G989" s="8"/>
      <c r="H989" s="4">
        <f t="shared" si="1904"/>
        <v>6.4000000000000003E-3</v>
      </c>
      <c r="I989" s="4">
        <f t="shared" si="1905"/>
        <v>9.6999999999999986E-3</v>
      </c>
      <c r="J989" s="4">
        <f t="shared" si="1906"/>
        <v>1.04E-2</v>
      </c>
      <c r="K989" s="4">
        <f t="shared" si="1907"/>
        <v>1.11E-2</v>
      </c>
      <c r="L989" s="4">
        <f t="shared" si="1966"/>
        <v>1.2783333333333334E-2</v>
      </c>
      <c r="M989" s="4">
        <f t="shared" si="1966"/>
        <v>1.4466666666666668E-2</v>
      </c>
      <c r="N989" s="4">
        <f t="shared" si="1966"/>
        <v>1.6150000000000001E-2</v>
      </c>
      <c r="O989" s="4">
        <f t="shared" si="1966"/>
        <v>1.7833333333333333E-2</v>
      </c>
      <c r="P989" s="4">
        <f t="shared" si="1966"/>
        <v>1.9516666666666668E-2</v>
      </c>
      <c r="Q989" s="4">
        <f t="shared" si="1908"/>
        <v>2.12E-2</v>
      </c>
      <c r="R989" s="4">
        <f t="shared" si="1965"/>
        <v>2.2460000000000001E-2</v>
      </c>
      <c r="S989" s="4">
        <f t="shared" si="1965"/>
        <v>2.3719999999999998E-2</v>
      </c>
      <c r="T989" s="4">
        <f t="shared" si="1965"/>
        <v>2.4979999999999995E-2</v>
      </c>
      <c r="U989" s="4">
        <f t="shared" si="1965"/>
        <v>2.6239999999999999E-2</v>
      </c>
      <c r="V989" s="4">
        <f t="shared" si="1965"/>
        <v>2.7499999999999997E-2</v>
      </c>
      <c r="W989" s="4">
        <f t="shared" si="1965"/>
        <v>2.8759999999999994E-2</v>
      </c>
      <c r="X989" s="4">
        <f t="shared" si="1965"/>
        <v>3.0019999999999998E-2</v>
      </c>
      <c r="Y989" s="4">
        <f t="shared" si="1965"/>
        <v>3.1279999999999995E-2</v>
      </c>
      <c r="Z989" s="4">
        <f t="shared" si="1965"/>
        <v>3.2539999999999999E-2</v>
      </c>
      <c r="AA989" s="4">
        <f t="shared" si="1909"/>
        <v>3.3799999999999997E-2</v>
      </c>
      <c r="AB989" s="4"/>
      <c r="AC989">
        <v>99.681020733652304</v>
      </c>
      <c r="AD989" s="95">
        <v>99.676052828308002</v>
      </c>
      <c r="AE989" s="95">
        <v>99.681020733652304</v>
      </c>
      <c r="AF989" s="95">
        <f t="shared" si="1910"/>
        <v>4.9679053443014709E-3</v>
      </c>
      <c r="AG989" s="95">
        <f t="shared" si="1911"/>
        <v>0</v>
      </c>
      <c r="AH989" s="59">
        <f t="shared" si="1912"/>
        <v>0.4983802641403236</v>
      </c>
      <c r="AI989" s="59">
        <f t="shared" si="1913"/>
        <v>0</v>
      </c>
      <c r="AJ989" s="4"/>
      <c r="AK989">
        <v>99.046868027100501</v>
      </c>
      <c r="AL989" s="96">
        <v>99.046868027100501</v>
      </c>
      <c r="AM989" s="59">
        <v>99.037011391402928</v>
      </c>
      <c r="AN989" s="95">
        <f t="shared" si="1914"/>
        <v>0</v>
      </c>
      <c r="AO989" s="95">
        <f t="shared" si="1915"/>
        <v>9.856635697573779E-3</v>
      </c>
      <c r="AP989" s="59">
        <f t="shared" si="1916"/>
        <v>0</v>
      </c>
      <c r="AQ989" s="59">
        <f t="shared" si="1847"/>
        <v>0.99514864971569583</v>
      </c>
      <c r="AS989" s="7">
        <f t="shared" si="1848"/>
        <v>2.9904306220095691</v>
      </c>
      <c r="AT989" s="7">
        <f t="shared" si="1849"/>
        <v>2.9711103417420879</v>
      </c>
      <c r="AU989" s="7">
        <f t="shared" si="1850"/>
        <v>2.953682534424392</v>
      </c>
      <c r="AV989" s="7">
        <f t="shared" si="1851"/>
        <v>100.7447778002976</v>
      </c>
      <c r="AW989" s="22">
        <v>109.66051738872001</v>
      </c>
      <c r="AX989" s="22">
        <v>109.66036835155968</v>
      </c>
      <c r="AY989" s="91">
        <v>109.66000129847365</v>
      </c>
      <c r="AZ989" s="22">
        <v>109.6402617421213</v>
      </c>
      <c r="BA989" s="22">
        <v>109.66051738872001</v>
      </c>
      <c r="BB989" s="11">
        <v>109.66051738872001</v>
      </c>
      <c r="BC989" s="46">
        <f t="shared" si="1917"/>
        <v>1.4903716032677039E-4</v>
      </c>
      <c r="BD989" s="92">
        <f t="shared" si="1918"/>
        <v>5.1609024636434242E-4</v>
      </c>
      <c r="BE989" s="92">
        <f t="shared" si="1919"/>
        <v>2.0255646598712929E-2</v>
      </c>
      <c r="BF989" s="92">
        <f t="shared" si="1920"/>
        <v>0</v>
      </c>
      <c r="BG989" s="11">
        <f t="shared" si="1852"/>
        <v>0</v>
      </c>
      <c r="BH989" s="93">
        <f t="shared" si="1921"/>
        <v>1.3590776687517323E-2</v>
      </c>
      <c r="BI989" s="93">
        <f t="shared" si="1922"/>
        <v>4.7062539795879987E-2</v>
      </c>
      <c r="BJ989" s="93">
        <f t="shared" si="1923"/>
        <v>1.8471230193918893</v>
      </c>
      <c r="BK989" s="93">
        <f t="shared" si="1924"/>
        <v>0</v>
      </c>
      <c r="BL989" s="93">
        <f t="shared" si="1925"/>
        <v>0</v>
      </c>
      <c r="BM989">
        <f t="shared" si="1853"/>
        <v>2.4920255183413076</v>
      </c>
      <c r="BN989">
        <f t="shared" si="1854"/>
        <v>2.475925284785073</v>
      </c>
      <c r="BO989">
        <f t="shared" si="1855"/>
        <v>2.4614021120203269</v>
      </c>
      <c r="BP989">
        <f t="shared" si="1856"/>
        <v>2.4452615970946021</v>
      </c>
      <c r="BQ989">
        <f t="shared" si="1857"/>
        <v>2.4216136099044259</v>
      </c>
      <c r="BR989">
        <f t="shared" si="1858"/>
        <v>2.3941947244888473</v>
      </c>
      <c r="BS989">
        <f t="shared" si="1859"/>
        <v>2.3631435144687658</v>
      </c>
      <c r="BT989">
        <f t="shared" si="1860"/>
        <v>2.3286147162222965</v>
      </c>
      <c r="BU989">
        <f t="shared" si="1861"/>
        <v>2.290777952713317</v>
      </c>
      <c r="BV989">
        <f t="shared" si="1862"/>
        <v>92.242470576419564</v>
      </c>
      <c r="BX989" s="22">
        <v>113.91585968166383</v>
      </c>
      <c r="BY989" s="22">
        <v>113.91573548403022</v>
      </c>
      <c r="BZ989" s="91">
        <v>113.91542960645853</v>
      </c>
      <c r="CA989" s="91">
        <v>113.91332509533363</v>
      </c>
      <c r="CB989" s="22">
        <v>113.86802053064028</v>
      </c>
      <c r="CC989" s="11">
        <v>113.91585968166383</v>
      </c>
      <c r="CD989" s="11">
        <f t="shared" si="1926"/>
        <v>1.2419763361037894E-4</v>
      </c>
      <c r="CE989" s="90">
        <f t="shared" si="1927"/>
        <v>4.3007520530125021E-4</v>
      </c>
      <c r="CF989" s="22">
        <f t="shared" si="1928"/>
        <v>2.5345863301993177E-3</v>
      </c>
      <c r="CG989" s="22">
        <f t="shared" si="1929"/>
        <v>4.7839151023552517E-2</v>
      </c>
      <c r="CH989" s="11">
        <f t="shared" si="1863"/>
        <v>0</v>
      </c>
      <c r="CI989" s="93">
        <f t="shared" si="1930"/>
        <v>1.0902576160812671E-2</v>
      </c>
      <c r="CJ989" s="93">
        <f t="shared" si="1931"/>
        <v>3.7753760231726198E-2</v>
      </c>
      <c r="CK989" s="93">
        <f t="shared" si="1932"/>
        <v>0.22249635277143862</v>
      </c>
      <c r="CL989" s="93">
        <f t="shared" si="1933"/>
        <v>4.1995163059154637</v>
      </c>
      <c r="CM989" s="93">
        <f t="shared" si="1934"/>
        <v>0</v>
      </c>
      <c r="CO989">
        <f t="shared" si="1864"/>
        <v>5.9808612440191382</v>
      </c>
      <c r="CP989">
        <f t="shared" si="1865"/>
        <v>5.9422206834841758</v>
      </c>
      <c r="CQ989">
        <f t="shared" si="1866"/>
        <v>5.907365068848784</v>
      </c>
      <c r="CR989">
        <f t="shared" si="1867"/>
        <v>5.8686278330270447</v>
      </c>
      <c r="CS989">
        <f t="shared" si="1868"/>
        <v>5.8118726637706217</v>
      </c>
      <c r="CT989">
        <f t="shared" si="1869"/>
        <v>101.51385631832711</v>
      </c>
      <c r="CV989" s="22">
        <v>131.02583599196961</v>
      </c>
      <c r="CW989" s="22">
        <v>131.02553791764896</v>
      </c>
      <c r="CX989" s="22">
        <v>131.02480381147689</v>
      </c>
      <c r="CY989" s="22">
        <v>131.00287050526399</v>
      </c>
      <c r="CZ989" s="22">
        <v>131.01551747364093</v>
      </c>
      <c r="DA989" s="22">
        <v>131.02583599196961</v>
      </c>
      <c r="DB989" s="22">
        <f t="shared" si="1935"/>
        <v>2.9807432065354078E-4</v>
      </c>
      <c r="DC989" s="91">
        <f t="shared" si="1936"/>
        <v>1.0321804927286848E-3</v>
      </c>
      <c r="DD989" s="22">
        <f t="shared" si="1937"/>
        <v>2.2965486705629701E-2</v>
      </c>
      <c r="DE989" s="22">
        <f t="shared" si="1938"/>
        <v>1.0318518328688242E-2</v>
      </c>
      <c r="DF989" s="22">
        <f t="shared" si="1939"/>
        <v>0</v>
      </c>
      <c r="DG989" s="93">
        <f t="shared" si="1940"/>
        <v>2.2749278292855869E-2</v>
      </c>
      <c r="DH989" s="93">
        <f t="shared" si="1941"/>
        <v>7.8776867547858717E-2</v>
      </c>
      <c r="DI989" s="93">
        <f t="shared" si="1942"/>
        <v>1.7527449095640359</v>
      </c>
      <c r="DJ989" s="93">
        <f t="shared" si="1943"/>
        <v>0.78751783955956978</v>
      </c>
      <c r="DK989" s="93">
        <f t="shared" si="1944"/>
        <v>0</v>
      </c>
      <c r="DM989">
        <f t="shared" si="1870"/>
        <v>4.9840510366826152</v>
      </c>
      <c r="DN989">
        <f t="shared" si="1871"/>
        <v>4.951850569570146</v>
      </c>
      <c r="DO989">
        <f t="shared" si="1872"/>
        <v>4.9228042240406538</v>
      </c>
      <c r="DP989">
        <f t="shared" si="1873"/>
        <v>4.8905231941892042</v>
      </c>
      <c r="DQ989">
        <f t="shared" si="1874"/>
        <v>4.8432272198088517</v>
      </c>
      <c r="DR989">
        <f t="shared" si="1875"/>
        <v>4.7883894489776946</v>
      </c>
      <c r="DS989">
        <f t="shared" si="1876"/>
        <v>4.7262870289375316</v>
      </c>
      <c r="DT989">
        <f t="shared" si="1877"/>
        <v>4.6572294324445931</v>
      </c>
      <c r="DU989">
        <f t="shared" si="1878"/>
        <v>4.5815559054266339</v>
      </c>
      <c r="DV989">
        <f t="shared" si="1879"/>
        <v>4.4996327110448568</v>
      </c>
      <c r="DW989">
        <f t="shared" si="1880"/>
        <v>4.4220190207785564</v>
      </c>
      <c r="DX989">
        <f t="shared" si="1881"/>
        <v>4.3403511541792303</v>
      </c>
      <c r="DY989">
        <f t="shared" si="1882"/>
        <v>4.2549097359120838</v>
      </c>
      <c r="DZ989">
        <f t="shared" si="1883"/>
        <v>87.485656513923274</v>
      </c>
      <c r="EA989" s="22">
        <v>148.34934734632654</v>
      </c>
      <c r="EB989" s="22">
        <v>148.34909895105932</v>
      </c>
      <c r="EC989" s="22">
        <v>148.34848719591594</v>
      </c>
      <c r="ED989" s="22">
        <v>148.34427817366614</v>
      </c>
      <c r="EE989" s="22">
        <v>148.30029939789037</v>
      </c>
      <c r="EF989" s="22">
        <v>148.32359757279809</v>
      </c>
      <c r="EG989" s="22">
        <f t="shared" si="1945"/>
        <v>2.4839526722075789E-4</v>
      </c>
      <c r="EH989" s="91">
        <f t="shared" si="1946"/>
        <v>8.6015041060250041E-4</v>
      </c>
      <c r="EI989" s="22">
        <f t="shared" si="1947"/>
        <v>5.0691726603986353E-3</v>
      </c>
      <c r="EJ989" s="22">
        <f t="shared" si="1948"/>
        <v>4.9047948436168554E-2</v>
      </c>
      <c r="EK989" s="22">
        <f t="shared" si="1949"/>
        <v>2.5749773528445985E-2</v>
      </c>
      <c r="EL989" s="93">
        <f t="shared" si="1950"/>
        <v>1.6743940682183843E-2</v>
      </c>
      <c r="EM989" s="93">
        <f t="shared" si="1951"/>
        <v>5.7981408478626491E-2</v>
      </c>
      <c r="EN989" s="93">
        <f t="shared" si="1952"/>
        <v>0.34170508674800443</v>
      </c>
      <c r="EO989" s="93">
        <f t="shared" si="1953"/>
        <v>3.3062463242028608</v>
      </c>
      <c r="EP989" s="93">
        <f t="shared" si="1954"/>
        <v>1.7357523972338262</v>
      </c>
      <c r="ER989">
        <f t="shared" si="1884"/>
        <v>3.9872408293460921</v>
      </c>
      <c r="ES989">
        <f t="shared" si="1885"/>
        <v>3.9614804556561172</v>
      </c>
      <c r="ET989">
        <f t="shared" si="1886"/>
        <v>3.9382433792325227</v>
      </c>
      <c r="EU989">
        <f t="shared" si="1887"/>
        <v>3.9124185553513633</v>
      </c>
      <c r="EV989">
        <f t="shared" si="1888"/>
        <v>3.8745817758470813</v>
      </c>
      <c r="EW989">
        <f t="shared" si="1889"/>
        <v>3.8307115591821552</v>
      </c>
      <c r="EX989">
        <f t="shared" si="1890"/>
        <v>3.7810296231500256</v>
      </c>
      <c r="EY989">
        <f t="shared" si="1891"/>
        <v>3.7257835459556747</v>
      </c>
      <c r="EZ989">
        <f t="shared" si="1892"/>
        <v>3.6652447243413069</v>
      </c>
      <c r="FA989">
        <f t="shared" si="1893"/>
        <v>3.5997061688358851</v>
      </c>
      <c r="FB989">
        <f t="shared" si="1894"/>
        <v>3.5376152166228456</v>
      </c>
      <c r="FC989">
        <f t="shared" si="1895"/>
        <v>3.472280923343384</v>
      </c>
      <c r="FD989">
        <f t="shared" si="1896"/>
        <v>3.4039277887296668</v>
      </c>
      <c r="FE989">
        <f t="shared" si="1897"/>
        <v>3.3327869148161251</v>
      </c>
      <c r="FF989">
        <f t="shared" si="1898"/>
        <v>3.2590947227520921</v>
      </c>
      <c r="FG989">
        <f t="shared" si="1899"/>
        <v>3.1830916657671322</v>
      </c>
      <c r="FH989">
        <f t="shared" si="1900"/>
        <v>3.1050209478942135</v>
      </c>
      <c r="FI989">
        <f t="shared" si="1901"/>
        <v>3.025127257768732</v>
      </c>
      <c r="FJ989">
        <f t="shared" si="1902"/>
        <v>2.9436555264510504</v>
      </c>
      <c r="FK989">
        <f t="shared" si="1903"/>
        <v>74.382092662045366</v>
      </c>
      <c r="FL989" s="22">
        <v>141.92182236341733</v>
      </c>
      <c r="FM989" s="22">
        <v>141.92162364720355</v>
      </c>
      <c r="FN989" s="91">
        <v>141.92113424308883</v>
      </c>
      <c r="FO989" s="22">
        <v>141.91776702528898</v>
      </c>
      <c r="FP989" s="22">
        <v>141.90641019629186</v>
      </c>
      <c r="FQ989" s="22">
        <v>141.83738357334431</v>
      </c>
      <c r="FR989" s="22">
        <f t="shared" si="1955"/>
        <v>1.9871621378797499E-4</v>
      </c>
      <c r="FS989" s="91">
        <f t="shared" si="1956"/>
        <v>6.881203285047377E-4</v>
      </c>
      <c r="FT989" s="22">
        <f t="shared" si="1957"/>
        <v>4.0553381283530143E-3</v>
      </c>
      <c r="FU989" s="22">
        <f t="shared" si="1958"/>
        <v>1.5412167125475662E-2</v>
      </c>
      <c r="FV989" s="22">
        <f t="shared" si="1959"/>
        <v>8.4438790073022574E-2</v>
      </c>
      <c r="FW989" s="93">
        <f t="shared" si="1960"/>
        <v>1.4001808212349826E-2</v>
      </c>
      <c r="FX989" s="93">
        <f t="shared" si="1961"/>
        <v>4.8485871802200861E-2</v>
      </c>
      <c r="FY989" s="93">
        <f t="shared" si="1962"/>
        <v>0.28574450784380173</v>
      </c>
      <c r="FZ989" s="93">
        <f t="shared" si="1963"/>
        <v>1.085961754775804</v>
      </c>
      <c r="GA989" s="93">
        <f t="shared" si="1964"/>
        <v>5.9496692380965408</v>
      </c>
    </row>
    <row r="990" spans="1:183" x14ac:dyDescent="0.4">
      <c r="A990" s="16">
        <v>39780</v>
      </c>
      <c r="B990" s="2">
        <v>5.0000000000000001E-3</v>
      </c>
      <c r="C990" s="2">
        <v>9.300000000000001E-3</v>
      </c>
      <c r="D990" s="2">
        <v>1.1399999999999999E-2</v>
      </c>
      <c r="E990" s="2">
        <v>2.06E-2</v>
      </c>
      <c r="F990" s="2">
        <v>3.1E-2</v>
      </c>
      <c r="G990" s="8"/>
      <c r="H990" s="4">
        <f t="shared" si="1904"/>
        <v>5.0000000000000001E-3</v>
      </c>
      <c r="I990" s="4">
        <f t="shared" si="1905"/>
        <v>9.4000000000000004E-3</v>
      </c>
      <c r="J990" s="4">
        <f t="shared" si="1906"/>
        <v>1.04E-2</v>
      </c>
      <c r="K990" s="4">
        <f t="shared" si="1907"/>
        <v>1.1399999999999999E-2</v>
      </c>
      <c r="L990" s="4">
        <f t="shared" si="1966"/>
        <v>1.2933333333333333E-2</v>
      </c>
      <c r="M990" s="4">
        <f t="shared" si="1966"/>
        <v>1.4466666666666666E-2</v>
      </c>
      <c r="N990" s="4">
        <f t="shared" si="1966"/>
        <v>1.6E-2</v>
      </c>
      <c r="O990" s="4">
        <f t="shared" si="1966"/>
        <v>1.7533333333333335E-2</v>
      </c>
      <c r="P990" s="4">
        <f t="shared" si="1966"/>
        <v>1.9066666666666666E-2</v>
      </c>
      <c r="Q990" s="4">
        <f t="shared" si="1908"/>
        <v>2.06E-2</v>
      </c>
      <c r="R990" s="4">
        <f t="shared" si="1965"/>
        <v>2.164E-2</v>
      </c>
      <c r="S990" s="4">
        <f t="shared" si="1965"/>
        <v>2.2680000000000002E-2</v>
      </c>
      <c r="T990" s="4">
        <f t="shared" si="1965"/>
        <v>2.3719999999999998E-2</v>
      </c>
      <c r="U990" s="4">
        <f t="shared" si="1965"/>
        <v>2.4760000000000001E-2</v>
      </c>
      <c r="V990" s="4">
        <f t="shared" si="1965"/>
        <v>2.58E-2</v>
      </c>
      <c r="W990" s="4">
        <f t="shared" si="1965"/>
        <v>2.6839999999999999E-2</v>
      </c>
      <c r="X990" s="4">
        <f t="shared" si="1965"/>
        <v>2.7879999999999999E-2</v>
      </c>
      <c r="Y990" s="4">
        <f t="shared" si="1965"/>
        <v>2.8920000000000001E-2</v>
      </c>
      <c r="Z990" s="4">
        <f t="shared" si="1965"/>
        <v>2.9960000000000001E-2</v>
      </c>
      <c r="AA990" s="4">
        <f t="shared" si="1909"/>
        <v>3.1E-2</v>
      </c>
      <c r="AB990" s="4"/>
      <c r="AC990">
        <v>99.750623441396513</v>
      </c>
      <c r="AD990" s="95">
        <v>99.745648596079988</v>
      </c>
      <c r="AE990" s="95">
        <v>99.750623441396513</v>
      </c>
      <c r="AF990" s="95">
        <f t="shared" si="1910"/>
        <v>4.9748453165250339E-3</v>
      </c>
      <c r="AG990" s="95">
        <f t="shared" si="1911"/>
        <v>0</v>
      </c>
      <c r="AH990" s="59">
        <f t="shared" si="1912"/>
        <v>0.49872824298163465</v>
      </c>
      <c r="AI990" s="59">
        <f t="shared" si="1913"/>
        <v>0</v>
      </c>
      <c r="AJ990" s="4"/>
      <c r="AK990">
        <v>99.076446764618865</v>
      </c>
      <c r="AL990" s="96">
        <v>99.076446764618865</v>
      </c>
      <c r="AM990" s="59">
        <v>99.066585713415492</v>
      </c>
      <c r="AN990" s="95">
        <f t="shared" si="1914"/>
        <v>0</v>
      </c>
      <c r="AO990" s="95">
        <f t="shared" si="1915"/>
        <v>9.8610512033729947E-3</v>
      </c>
      <c r="AP990" s="59">
        <f t="shared" si="1916"/>
        <v>0</v>
      </c>
      <c r="AQ990" s="59">
        <f t="shared" si="1847"/>
        <v>0.99529722001440091</v>
      </c>
      <c r="AS990" s="7">
        <f t="shared" si="1848"/>
        <v>2.9925187032418954</v>
      </c>
      <c r="AT990" s="7">
        <f t="shared" si="1849"/>
        <v>2.9719975714024649</v>
      </c>
      <c r="AU990" s="7">
        <f t="shared" si="1850"/>
        <v>2.953682534424392</v>
      </c>
      <c r="AV990" s="7">
        <f t="shared" si="1851"/>
        <v>100.6846869734471</v>
      </c>
      <c r="AW990" s="22">
        <v>109.60340200522739</v>
      </c>
      <c r="AX990" s="22">
        <v>109.6032527598679</v>
      </c>
      <c r="AY990" s="91">
        <v>109.60288578251586</v>
      </c>
      <c r="AZ990" s="22">
        <v>109.58316129507753</v>
      </c>
      <c r="BA990" s="22">
        <v>109.60340200522739</v>
      </c>
      <c r="BB990" s="11">
        <v>109.60340200522739</v>
      </c>
      <c r="BC990" s="46">
        <f t="shared" si="1917"/>
        <v>1.4924535949489837E-4</v>
      </c>
      <c r="BD990" s="92">
        <f t="shared" si="1918"/>
        <v>5.1622271153917154E-4</v>
      </c>
      <c r="BE990" s="92">
        <f t="shared" si="1919"/>
        <v>2.0240710149863617E-2</v>
      </c>
      <c r="BF990" s="92">
        <f t="shared" si="1920"/>
        <v>0</v>
      </c>
      <c r="BG990" s="11">
        <f t="shared" si="1852"/>
        <v>0</v>
      </c>
      <c r="BH990" s="93">
        <f t="shared" si="1921"/>
        <v>1.3616854656371004E-2</v>
      </c>
      <c r="BI990" s="93">
        <f t="shared" si="1922"/>
        <v>4.7099150399962125E-2</v>
      </c>
      <c r="BJ990" s="93">
        <f t="shared" si="1923"/>
        <v>1.8467228005293359</v>
      </c>
      <c r="BK990" s="93">
        <f t="shared" si="1924"/>
        <v>0</v>
      </c>
      <c r="BL990" s="93">
        <f t="shared" si="1925"/>
        <v>0</v>
      </c>
      <c r="BM990">
        <f t="shared" si="1853"/>
        <v>2.4937655860349128</v>
      </c>
      <c r="BN990">
        <f t="shared" si="1854"/>
        <v>2.4766646428353871</v>
      </c>
      <c r="BO990">
        <f t="shared" si="1855"/>
        <v>2.4614021120203269</v>
      </c>
      <c r="BP990">
        <f t="shared" si="1856"/>
        <v>2.4438030818797842</v>
      </c>
      <c r="BQ990">
        <f t="shared" si="1857"/>
        <v>2.4207114739437356</v>
      </c>
      <c r="BR990">
        <f t="shared" si="1858"/>
        <v>2.3941947244888473</v>
      </c>
      <c r="BS990">
        <f t="shared" si="1859"/>
        <v>2.3643745931496394</v>
      </c>
      <c r="BT990">
        <f t="shared" si="1860"/>
        <v>2.3313862118144124</v>
      </c>
      <c r="BU990">
        <f t="shared" si="1861"/>
        <v>2.2953770708106118</v>
      </c>
      <c r="BV990">
        <f t="shared" si="1862"/>
        <v>92.516743047987006</v>
      </c>
      <c r="BX990" s="22">
        <v>114.19885273055762</v>
      </c>
      <c r="BY990" s="22">
        <v>114.19872835942471</v>
      </c>
      <c r="BZ990" s="91">
        <v>114.19842254496467</v>
      </c>
      <c r="CA990" s="91">
        <v>114.19631769497016</v>
      </c>
      <c r="CB990" s="22">
        <v>114.15086141305972</v>
      </c>
      <c r="CC990" s="11">
        <v>114.19885273055762</v>
      </c>
      <c r="CD990" s="11">
        <f t="shared" si="1926"/>
        <v>1.2437113291241531E-4</v>
      </c>
      <c r="CE990" s="90">
        <f t="shared" si="1927"/>
        <v>4.3018559294694114E-4</v>
      </c>
      <c r="CF990" s="22">
        <f t="shared" si="1928"/>
        <v>2.5350355874564912E-3</v>
      </c>
      <c r="CG990" s="22">
        <f t="shared" si="1929"/>
        <v>4.7991317497903196E-2</v>
      </c>
      <c r="CH990" s="11">
        <f t="shared" si="1863"/>
        <v>0</v>
      </c>
      <c r="CI990" s="93">
        <f t="shared" si="1930"/>
        <v>1.0890751521458653E-2</v>
      </c>
      <c r="CJ990" s="93">
        <f t="shared" si="1931"/>
        <v>3.7669869938354555E-2</v>
      </c>
      <c r="CK990" s="93">
        <f t="shared" si="1932"/>
        <v>0.22198433056395844</v>
      </c>
      <c r="CL990" s="93">
        <f t="shared" si="1933"/>
        <v>4.202434293375485</v>
      </c>
      <c r="CM990" s="93">
        <f t="shared" si="1934"/>
        <v>0</v>
      </c>
      <c r="CO990">
        <f t="shared" si="1864"/>
        <v>5.9850374064837908</v>
      </c>
      <c r="CP990">
        <f t="shared" si="1865"/>
        <v>5.9439951428049298</v>
      </c>
      <c r="CQ990">
        <f t="shared" si="1866"/>
        <v>5.907365068848784</v>
      </c>
      <c r="CR990">
        <f t="shared" si="1867"/>
        <v>5.8651273965114816</v>
      </c>
      <c r="CS990">
        <f t="shared" si="1868"/>
        <v>5.8097075374649654</v>
      </c>
      <c r="CT990">
        <f t="shared" si="1869"/>
        <v>101.51385631832711</v>
      </c>
      <c r="CV990" s="22">
        <v>131.02612131586415</v>
      </c>
      <c r="CW990" s="22">
        <v>131.02582282514516</v>
      </c>
      <c r="CX990" s="22">
        <v>131.02508887044107</v>
      </c>
      <c r="CY990" s="22">
        <v>131.00315723698881</v>
      </c>
      <c r="CZ990" s="22">
        <v>131.0158029050971</v>
      </c>
      <c r="DA990" s="22">
        <v>131.02612131586415</v>
      </c>
      <c r="DB990" s="22">
        <f t="shared" si="1935"/>
        <v>2.9849071898979673E-4</v>
      </c>
      <c r="DC990" s="91">
        <f t="shared" si="1936"/>
        <v>1.0324454230783431E-3</v>
      </c>
      <c r="DD990" s="22">
        <f t="shared" si="1937"/>
        <v>2.2964078875332916E-2</v>
      </c>
      <c r="DE990" s="22">
        <f t="shared" si="1938"/>
        <v>1.0318410767041541E-2</v>
      </c>
      <c r="DF990" s="22">
        <f t="shared" si="1939"/>
        <v>0</v>
      </c>
      <c r="DG990" s="93">
        <f t="shared" si="1940"/>
        <v>2.2781008549449949E-2</v>
      </c>
      <c r="DH990" s="93">
        <f t="shared" si="1941"/>
        <v>7.8796915661529132E-2</v>
      </c>
      <c r="DI990" s="93">
        <f t="shared" si="1942"/>
        <v>1.7526336462310064</v>
      </c>
      <c r="DJ990" s="93">
        <f t="shared" si="1943"/>
        <v>0.78750791547641019</v>
      </c>
      <c r="DK990" s="93">
        <f t="shared" si="1944"/>
        <v>0</v>
      </c>
      <c r="DM990">
        <f t="shared" si="1870"/>
        <v>4.9875311720698257</v>
      </c>
      <c r="DN990">
        <f t="shared" si="1871"/>
        <v>4.9533292856707742</v>
      </c>
      <c r="DO990">
        <f t="shared" si="1872"/>
        <v>4.9228042240406538</v>
      </c>
      <c r="DP990">
        <f t="shared" si="1873"/>
        <v>4.8876061637595685</v>
      </c>
      <c r="DQ990">
        <f t="shared" si="1874"/>
        <v>4.8414229478874713</v>
      </c>
      <c r="DR990">
        <f t="shared" si="1875"/>
        <v>4.7883894489776946</v>
      </c>
      <c r="DS990">
        <f t="shared" si="1876"/>
        <v>4.7287491862992788</v>
      </c>
      <c r="DT990">
        <f t="shared" si="1877"/>
        <v>4.6627724236288248</v>
      </c>
      <c r="DU990">
        <f t="shared" si="1878"/>
        <v>4.5907541416212236</v>
      </c>
      <c r="DV990">
        <f t="shared" si="1879"/>
        <v>4.5130118559993662</v>
      </c>
      <c r="DW990">
        <f t="shared" si="1880"/>
        <v>4.4417889117476967</v>
      </c>
      <c r="DX990">
        <f t="shared" si="1881"/>
        <v>4.3672071212359596</v>
      </c>
      <c r="DY990">
        <f t="shared" si="1882"/>
        <v>4.2894779457427212</v>
      </c>
      <c r="DZ990">
        <f t="shared" si="1883"/>
        <v>88.385190539119407</v>
      </c>
      <c r="EA990" s="22">
        <v>149.36089573898636</v>
      </c>
      <c r="EB990" s="22">
        <v>149.36064699672056</v>
      </c>
      <c r="EC990" s="22">
        <v>149.36003536780049</v>
      </c>
      <c r="ED990" s="22">
        <v>149.35582566781147</v>
      </c>
      <c r="EE990" s="22">
        <v>149.31139398073407</v>
      </c>
      <c r="EF990" s="22">
        <v>149.33486774911842</v>
      </c>
      <c r="EG990" s="22">
        <f t="shared" si="1945"/>
        <v>2.487422657964089E-4</v>
      </c>
      <c r="EH990" s="91">
        <f t="shared" si="1946"/>
        <v>8.6037118586546057E-4</v>
      </c>
      <c r="EI990" s="22">
        <f t="shared" si="1947"/>
        <v>5.0700711748845606E-3</v>
      </c>
      <c r="EJ990" s="22">
        <f t="shared" si="1948"/>
        <v>4.9501758252290529E-2</v>
      </c>
      <c r="EK990" s="22">
        <f t="shared" si="1949"/>
        <v>2.6027989867941415E-2</v>
      </c>
      <c r="EL990" s="93">
        <f t="shared" si="1950"/>
        <v>1.6653774374190626E-2</v>
      </c>
      <c r="EM990" s="93">
        <f t="shared" si="1951"/>
        <v>5.7603510049175848E-2</v>
      </c>
      <c r="EN990" s="93">
        <f t="shared" si="1952"/>
        <v>0.33945104237622514</v>
      </c>
      <c r="EO990" s="93">
        <f t="shared" si="1953"/>
        <v>3.3142381750841041</v>
      </c>
      <c r="EP990" s="93">
        <f t="shared" si="1954"/>
        <v>1.7426241145089463</v>
      </c>
      <c r="ER990">
        <f t="shared" si="1884"/>
        <v>3.9900249376558605</v>
      </c>
      <c r="ES990">
        <f t="shared" si="1885"/>
        <v>3.9626634285366196</v>
      </c>
      <c r="ET990">
        <f t="shared" si="1886"/>
        <v>3.9382433792325227</v>
      </c>
      <c r="EU990">
        <f t="shared" si="1887"/>
        <v>3.9100849310076544</v>
      </c>
      <c r="EV990">
        <f t="shared" si="1888"/>
        <v>3.8731383583099768</v>
      </c>
      <c r="EW990">
        <f t="shared" si="1889"/>
        <v>3.8307115591821552</v>
      </c>
      <c r="EX990">
        <f t="shared" si="1890"/>
        <v>3.7829993490394229</v>
      </c>
      <c r="EY990">
        <f t="shared" si="1891"/>
        <v>3.7302179389030594</v>
      </c>
      <c r="EZ990">
        <f t="shared" si="1892"/>
        <v>3.6726033132969791</v>
      </c>
      <c r="FA990">
        <f t="shared" si="1893"/>
        <v>3.6104094847994928</v>
      </c>
      <c r="FB990">
        <f t="shared" si="1894"/>
        <v>3.5534311293981573</v>
      </c>
      <c r="FC990">
        <f t="shared" si="1895"/>
        <v>3.4937656969887674</v>
      </c>
      <c r="FD990">
        <f t="shared" si="1896"/>
        <v>3.4315823565941774</v>
      </c>
      <c r="FE990">
        <f t="shared" si="1897"/>
        <v>3.3670548776807396</v>
      </c>
      <c r="FF990">
        <f t="shared" si="1898"/>
        <v>3.3003608317869646</v>
      </c>
      <c r="FG990">
        <f t="shared" si="1899"/>
        <v>3.2316807908747398</v>
      </c>
      <c r="FH990">
        <f t="shared" si="1900"/>
        <v>3.1611975273740351</v>
      </c>
      <c r="FI990">
        <f t="shared" si="1901"/>
        <v>3.0890952207708189</v>
      </c>
      <c r="FJ990">
        <f t="shared" si="1902"/>
        <v>3.0155586754302619</v>
      </c>
      <c r="FK990">
        <f t="shared" si="1903"/>
        <v>76.460086408034428</v>
      </c>
      <c r="FL990" s="22">
        <v>144.40559849184552</v>
      </c>
      <c r="FM990" s="22">
        <v>144.40539949803286</v>
      </c>
      <c r="FN990" s="91">
        <v>144.40491019489684</v>
      </c>
      <c r="FO990" s="22">
        <v>144.40154243490559</v>
      </c>
      <c r="FP990" s="22">
        <v>144.3900611558268</v>
      </c>
      <c r="FQ990" s="22">
        <v>144.31880700098361</v>
      </c>
      <c r="FR990" s="22">
        <f t="shared" si="1955"/>
        <v>1.9899381265986449E-4</v>
      </c>
      <c r="FS990" s="91">
        <f t="shared" si="1956"/>
        <v>6.8829694868099978E-4</v>
      </c>
      <c r="FT990" s="22">
        <f t="shared" si="1957"/>
        <v>4.0560569399303859E-3</v>
      </c>
      <c r="FU990" s="22">
        <f t="shared" si="1958"/>
        <v>1.5537336018724091E-2</v>
      </c>
      <c r="FV990" s="22">
        <f t="shared" si="1959"/>
        <v>8.6791490861912735E-2</v>
      </c>
      <c r="FW990" s="93">
        <f t="shared" si="1960"/>
        <v>1.3780200680453641E-2</v>
      </c>
      <c r="FX990" s="93">
        <f t="shared" si="1961"/>
        <v>4.766414570276286E-2</v>
      </c>
      <c r="FY990" s="93">
        <f t="shared" si="1962"/>
        <v>0.28087947990184248</v>
      </c>
      <c r="FZ990" s="93">
        <f t="shared" si="1963"/>
        <v>1.075951083683329</v>
      </c>
      <c r="GA990" s="93">
        <f t="shared" si="1964"/>
        <v>6.0102580348928631</v>
      </c>
    </row>
    <row r="991" spans="1:183" x14ac:dyDescent="0.4">
      <c r="A991" s="16">
        <v>39787</v>
      </c>
      <c r="B991" s="2">
        <v>3.4000000000000002E-3</v>
      </c>
      <c r="C991" s="2">
        <v>6.8999999999999999E-3</v>
      </c>
      <c r="D991" s="2">
        <v>8.8000000000000005E-3</v>
      </c>
      <c r="E991" s="2">
        <v>1.6299999999999999E-2</v>
      </c>
      <c r="F991" s="2">
        <v>2.6600000000000002E-2</v>
      </c>
      <c r="G991" s="8"/>
      <c r="H991" s="4">
        <f t="shared" si="1904"/>
        <v>3.4000000000000002E-3</v>
      </c>
      <c r="I991" s="4">
        <f t="shared" si="1905"/>
        <v>7.0000000000000001E-3</v>
      </c>
      <c r="J991" s="4">
        <f t="shared" si="1906"/>
        <v>7.9000000000000008E-3</v>
      </c>
      <c r="K991" s="4">
        <f t="shared" si="1907"/>
        <v>8.8000000000000005E-3</v>
      </c>
      <c r="L991" s="4">
        <f t="shared" si="1966"/>
        <v>1.005E-2</v>
      </c>
      <c r="M991" s="4">
        <f t="shared" si="1966"/>
        <v>1.1300000000000001E-2</v>
      </c>
      <c r="N991" s="4">
        <f t="shared" si="1966"/>
        <v>1.2549999999999999E-2</v>
      </c>
      <c r="O991" s="4">
        <f t="shared" si="1966"/>
        <v>1.38E-2</v>
      </c>
      <c r="P991" s="4">
        <f t="shared" si="1966"/>
        <v>1.5049999999999999E-2</v>
      </c>
      <c r="Q991" s="4">
        <f t="shared" si="1908"/>
        <v>1.6299999999999999E-2</v>
      </c>
      <c r="R991" s="4">
        <f t="shared" si="1965"/>
        <v>1.7329999999999998E-2</v>
      </c>
      <c r="S991" s="4">
        <f t="shared" si="1965"/>
        <v>1.8360000000000001E-2</v>
      </c>
      <c r="T991" s="4">
        <f t="shared" si="1965"/>
        <v>1.9389999999999998E-2</v>
      </c>
      <c r="U991" s="4">
        <f t="shared" si="1965"/>
        <v>2.0420000000000001E-2</v>
      </c>
      <c r="V991" s="4">
        <f t="shared" si="1965"/>
        <v>2.145E-2</v>
      </c>
      <c r="W991" s="4">
        <f t="shared" si="1965"/>
        <v>2.248E-2</v>
      </c>
      <c r="X991" s="4">
        <f t="shared" si="1965"/>
        <v>2.3510000000000003E-2</v>
      </c>
      <c r="Y991" s="4">
        <f t="shared" si="1965"/>
        <v>2.4540000000000003E-2</v>
      </c>
      <c r="Z991" s="4">
        <f t="shared" si="1965"/>
        <v>2.5570000000000002E-2</v>
      </c>
      <c r="AA991" s="4">
        <f t="shared" si="1909"/>
        <v>2.6600000000000002E-2</v>
      </c>
      <c r="AB991" s="4"/>
      <c r="AC991">
        <v>99.830288509533787</v>
      </c>
      <c r="AD991" s="95">
        <v>99.825305714998763</v>
      </c>
      <c r="AE991" s="95">
        <v>99.830288509533787</v>
      </c>
      <c r="AF991" s="95">
        <f t="shared" si="1910"/>
        <v>4.9827945350244818E-3</v>
      </c>
      <c r="AG991" s="95">
        <f t="shared" si="1911"/>
        <v>0</v>
      </c>
      <c r="AH991" s="59">
        <f t="shared" si="1912"/>
        <v>0.49912652857340234</v>
      </c>
      <c r="AI991" s="59">
        <f t="shared" si="1913"/>
        <v>0</v>
      </c>
      <c r="AJ991" s="4"/>
      <c r="AK991">
        <v>99.31355439509268</v>
      </c>
      <c r="AL991" s="96">
        <v>99.31355439509268</v>
      </c>
      <c r="AM991" s="59">
        <v>99.303657924717399</v>
      </c>
      <c r="AN991" s="95">
        <f t="shared" si="1914"/>
        <v>0</v>
      </c>
      <c r="AO991" s="95">
        <f t="shared" si="1915"/>
        <v>9.8964703752812966E-3</v>
      </c>
      <c r="AP991" s="59">
        <f t="shared" si="1916"/>
        <v>0</v>
      </c>
      <c r="AQ991" s="59">
        <f t="shared" si="1847"/>
        <v>0.99648738136093784</v>
      </c>
      <c r="AS991" s="7">
        <f t="shared" si="1848"/>
        <v>2.9949086552860136</v>
      </c>
      <c r="AT991" s="7">
        <f t="shared" si="1849"/>
        <v>2.9791097377415219</v>
      </c>
      <c r="AU991" s="7">
        <f t="shared" si="1850"/>
        <v>2.9647290069981991</v>
      </c>
      <c r="AV991" s="7">
        <f t="shared" si="1851"/>
        <v>101.20696666269863</v>
      </c>
      <c r="AW991" s="22">
        <v>110.1462324476967</v>
      </c>
      <c r="AX991" s="22">
        <v>110.14608296386065</v>
      </c>
      <c r="AY991" s="91">
        <v>110.14571406272437</v>
      </c>
      <c r="AZ991" s="22">
        <v>110.12586074328208</v>
      </c>
      <c r="BA991" s="22">
        <v>110.1462324476967</v>
      </c>
      <c r="BB991" s="11">
        <v>110.1462324476967</v>
      </c>
      <c r="BC991" s="46">
        <f t="shared" si="1917"/>
        <v>1.4948383605428717E-4</v>
      </c>
      <c r="BD991" s="92">
        <f t="shared" si="1918"/>
        <v>5.1838497233802627E-4</v>
      </c>
      <c r="BE991" s="92">
        <f t="shared" si="1919"/>
        <v>2.0371704414628766E-2</v>
      </c>
      <c r="BF991" s="92">
        <f t="shared" si="1920"/>
        <v>0</v>
      </c>
      <c r="BG991" s="11">
        <f t="shared" si="1852"/>
        <v>0</v>
      </c>
      <c r="BH991" s="93">
        <f t="shared" si="1921"/>
        <v>1.3571398016293481E-2</v>
      </c>
      <c r="BI991" s="93">
        <f t="shared" si="1922"/>
        <v>4.7063341234497791E-2</v>
      </c>
      <c r="BJ991" s="93">
        <f t="shared" si="1923"/>
        <v>1.8495144102457008</v>
      </c>
      <c r="BK991" s="93">
        <f t="shared" si="1924"/>
        <v>0</v>
      </c>
      <c r="BL991" s="93">
        <f t="shared" si="1925"/>
        <v>0</v>
      </c>
      <c r="BM991">
        <f t="shared" si="1853"/>
        <v>2.4957572127383449</v>
      </c>
      <c r="BN991">
        <f t="shared" si="1854"/>
        <v>2.482591448117935</v>
      </c>
      <c r="BO991">
        <f t="shared" si="1855"/>
        <v>2.4706075058318326</v>
      </c>
      <c r="BP991">
        <f t="shared" si="1856"/>
        <v>2.4564797733664716</v>
      </c>
      <c r="BQ991">
        <f t="shared" si="1857"/>
        <v>2.4381234066314352</v>
      </c>
      <c r="BR991">
        <f t="shared" si="1858"/>
        <v>2.4169009979619105</v>
      </c>
      <c r="BS991">
        <f t="shared" si="1859"/>
        <v>2.3928927094034673</v>
      </c>
      <c r="BT991">
        <f t="shared" si="1860"/>
        <v>2.3661881868263253</v>
      </c>
      <c r="BU991">
        <f t="shared" si="1861"/>
        <v>2.3368860050370133</v>
      </c>
      <c r="BV991">
        <f t="shared" si="1862"/>
        <v>94.50881566027239</v>
      </c>
      <c r="BX991" s="22">
        <v>116.36567489366406</v>
      </c>
      <c r="BY991" s="22">
        <v>116.36555032380069</v>
      </c>
      <c r="BZ991" s="91">
        <v>116.36524290618712</v>
      </c>
      <c r="CA991" s="91">
        <v>116.36311192629589</v>
      </c>
      <c r="CB991" s="22">
        <v>116.31656160566907</v>
      </c>
      <c r="CC991" s="11">
        <v>116.36567489366406</v>
      </c>
      <c r="CD991" s="11">
        <f t="shared" si="1926"/>
        <v>1.2456986337383569E-4</v>
      </c>
      <c r="CE991" s="90">
        <f t="shared" si="1927"/>
        <v>4.3198747694361828E-4</v>
      </c>
      <c r="CF991" s="22">
        <f t="shared" si="1928"/>
        <v>2.5629673681777376E-3</v>
      </c>
      <c r="CG991" s="22">
        <f t="shared" si="1929"/>
        <v>4.91132879949987E-2</v>
      </c>
      <c r="CH991" s="11">
        <f t="shared" si="1863"/>
        <v>0</v>
      </c>
      <c r="CI991" s="93">
        <f t="shared" si="1930"/>
        <v>1.0705035096274625E-2</v>
      </c>
      <c r="CJ991" s="93">
        <f t="shared" si="1931"/>
        <v>3.7123273451417013E-2</v>
      </c>
      <c r="CK991" s="93">
        <f t="shared" si="1932"/>
        <v>0.22025114970714507</v>
      </c>
      <c r="CL991" s="93">
        <f t="shared" si="1933"/>
        <v>4.2205992480066685</v>
      </c>
      <c r="CM991" s="93">
        <f t="shared" si="1934"/>
        <v>0</v>
      </c>
      <c r="CO991">
        <f t="shared" si="1864"/>
        <v>5.9898173105720272</v>
      </c>
      <c r="CP991">
        <f t="shared" si="1865"/>
        <v>5.9582194754830438</v>
      </c>
      <c r="CQ991">
        <f t="shared" si="1866"/>
        <v>5.9294580139963982</v>
      </c>
      <c r="CR991">
        <f t="shared" si="1867"/>
        <v>5.8955514560795317</v>
      </c>
      <c r="CS991">
        <f t="shared" si="1868"/>
        <v>5.851496175915444</v>
      </c>
      <c r="CT991">
        <f t="shared" si="1869"/>
        <v>102.476602313585</v>
      </c>
      <c r="CV991" s="22">
        <v>132.10218151557612</v>
      </c>
      <c r="CW991" s="22">
        <v>132.10188254790401</v>
      </c>
      <c r="CX991" s="22">
        <v>132.10114474563144</v>
      </c>
      <c r="CY991" s="22">
        <v>132.07897411093913</v>
      </c>
      <c r="CZ991" s="22">
        <v>132.09174943311308</v>
      </c>
      <c r="DA991" s="22">
        <v>132.10218151557612</v>
      </c>
      <c r="DB991" s="22">
        <f t="shared" si="1935"/>
        <v>2.9896767210857433E-4</v>
      </c>
      <c r="DC991" s="91">
        <f t="shared" si="1936"/>
        <v>1.0367699446760525E-3</v>
      </c>
      <c r="DD991" s="22">
        <f t="shared" si="1937"/>
        <v>2.3207404636991669E-2</v>
      </c>
      <c r="DE991" s="22">
        <f t="shared" si="1938"/>
        <v>1.0432082463040615E-2</v>
      </c>
      <c r="DF991" s="22">
        <f t="shared" si="1939"/>
        <v>0</v>
      </c>
      <c r="DG991" s="93">
        <f t="shared" si="1940"/>
        <v>2.2631546934243713E-2</v>
      </c>
      <c r="DH991" s="93">
        <f t="shared" si="1941"/>
        <v>7.8482424194774358E-2</v>
      </c>
      <c r="DI991" s="93">
        <f t="shared" si="1942"/>
        <v>1.756776789810643</v>
      </c>
      <c r="DJ991" s="93">
        <f t="shared" si="1943"/>
        <v>0.78969797041622447</v>
      </c>
      <c r="DK991" s="93">
        <f t="shared" si="1944"/>
        <v>0</v>
      </c>
      <c r="DM991">
        <f t="shared" si="1870"/>
        <v>4.9915144254766899</v>
      </c>
      <c r="DN991">
        <f t="shared" si="1871"/>
        <v>4.9651828962358699</v>
      </c>
      <c r="DO991">
        <f t="shared" si="1872"/>
        <v>4.9412150116636653</v>
      </c>
      <c r="DP991">
        <f t="shared" si="1873"/>
        <v>4.9129595467329432</v>
      </c>
      <c r="DQ991">
        <f t="shared" si="1874"/>
        <v>4.8762468132628705</v>
      </c>
      <c r="DR991">
        <f t="shared" si="1875"/>
        <v>4.833801995923821</v>
      </c>
      <c r="DS991">
        <f t="shared" si="1876"/>
        <v>4.7857854188069346</v>
      </c>
      <c r="DT991">
        <f t="shared" si="1877"/>
        <v>4.7323763736526505</v>
      </c>
      <c r="DU991">
        <f t="shared" si="1878"/>
        <v>4.6737720100740265</v>
      </c>
      <c r="DV991">
        <f t="shared" si="1879"/>
        <v>4.6101861297693842</v>
      </c>
      <c r="DW991">
        <f t="shared" si="1880"/>
        <v>4.5472992921950386</v>
      </c>
      <c r="DX991">
        <f t="shared" si="1881"/>
        <v>4.4807053288130687</v>
      </c>
      <c r="DY991">
        <f t="shared" si="1882"/>
        <v>4.4105965251491162</v>
      </c>
      <c r="DZ991">
        <f t="shared" si="1883"/>
        <v>91.080627407102625</v>
      </c>
      <c r="EA991" s="22">
        <v>152.84313314981259</v>
      </c>
      <c r="EB991" s="22">
        <v>152.84288401008584</v>
      </c>
      <c r="EC991" s="22">
        <v>152.8422691748587</v>
      </c>
      <c r="ED991" s="22">
        <v>152.83800721507623</v>
      </c>
      <c r="EE991" s="22">
        <v>152.79213248725205</v>
      </c>
      <c r="EF991" s="22">
        <v>152.81625964754622</v>
      </c>
      <c r="EG991" s="22">
        <f t="shared" si="1945"/>
        <v>2.4913972674767138E-4</v>
      </c>
      <c r="EH991" s="91">
        <f t="shared" si="1946"/>
        <v>8.6397495388723655E-4</v>
      </c>
      <c r="EI991" s="22">
        <f t="shared" si="1947"/>
        <v>5.1259347363554753E-3</v>
      </c>
      <c r="EJ991" s="22">
        <f t="shared" si="1948"/>
        <v>5.1000662560539922E-2</v>
      </c>
      <c r="EK991" s="22">
        <f t="shared" si="1949"/>
        <v>2.6873502266369087E-2</v>
      </c>
      <c r="EL991" s="93">
        <f t="shared" si="1950"/>
        <v>1.6300354593194025E-2</v>
      </c>
      <c r="EM991" s="93">
        <f t="shared" si="1951"/>
        <v>5.6526906775745851E-2</v>
      </c>
      <c r="EN991" s="93">
        <f t="shared" si="1952"/>
        <v>0.33537226244447482</v>
      </c>
      <c r="EO991" s="93">
        <f t="shared" si="1953"/>
        <v>3.3367977683727861</v>
      </c>
      <c r="EP991" s="93">
        <f t="shared" si="1954"/>
        <v>1.7582407343108064</v>
      </c>
      <c r="ER991">
        <f t="shared" si="1884"/>
        <v>3.9932115403813517</v>
      </c>
      <c r="ES991">
        <f t="shared" si="1885"/>
        <v>3.9721463169886957</v>
      </c>
      <c r="ET991">
        <f t="shared" si="1886"/>
        <v>3.9529720093309324</v>
      </c>
      <c r="EU991">
        <f t="shared" si="1887"/>
        <v>3.9303676373863548</v>
      </c>
      <c r="EV991">
        <f t="shared" si="1888"/>
        <v>3.900997450610296</v>
      </c>
      <c r="EW991">
        <f t="shared" si="1889"/>
        <v>3.8670415967390568</v>
      </c>
      <c r="EX991">
        <f t="shared" si="1890"/>
        <v>3.8286283350455479</v>
      </c>
      <c r="EY991">
        <f t="shared" si="1891"/>
        <v>3.7859010989221202</v>
      </c>
      <c r="EZ991">
        <f t="shared" si="1892"/>
        <v>3.7390176080592212</v>
      </c>
      <c r="FA991">
        <f t="shared" si="1893"/>
        <v>3.6881489038155078</v>
      </c>
      <c r="FB991">
        <f t="shared" si="1894"/>
        <v>3.6378394337560307</v>
      </c>
      <c r="FC991">
        <f t="shared" si="1895"/>
        <v>3.5845642630504551</v>
      </c>
      <c r="FD991">
        <f t="shared" si="1896"/>
        <v>3.5284772201192931</v>
      </c>
      <c r="FE991">
        <f t="shared" si="1897"/>
        <v>3.4697381869372426</v>
      </c>
      <c r="FF991">
        <f t="shared" si="1898"/>
        <v>3.4085123470800158</v>
      </c>
      <c r="FG991">
        <f t="shared" si="1899"/>
        <v>3.3449694204765708</v>
      </c>
      <c r="FH991">
        <f t="shared" si="1900"/>
        <v>3.2792828897638473</v>
      </c>
      <c r="FI991">
        <f t="shared" si="1901"/>
        <v>3.211629223103476</v>
      </c>
      <c r="FJ991">
        <f t="shared" si="1902"/>
        <v>3.14218709824413</v>
      </c>
      <c r="FK991">
        <f t="shared" si="1903"/>
        <v>79.849552445010758</v>
      </c>
      <c r="FL991" s="22">
        <v>149.115876204784</v>
      </c>
      <c r="FM991" s="22">
        <v>149.11567689300261</v>
      </c>
      <c r="FN991" s="91">
        <v>149.1151850248209</v>
      </c>
      <c r="FO991" s="22">
        <v>149.11177545699493</v>
      </c>
      <c r="FP991" s="22">
        <v>149.09990563717813</v>
      </c>
      <c r="FQ991" s="22">
        <v>149.02513343544538</v>
      </c>
      <c r="FR991" s="22">
        <f t="shared" si="1955"/>
        <v>1.9931178138676842E-4</v>
      </c>
      <c r="FS991" s="91">
        <f t="shared" si="1956"/>
        <v>6.9117996309842056E-4</v>
      </c>
      <c r="FT991" s="22">
        <f t="shared" si="1957"/>
        <v>4.1007477890673272E-3</v>
      </c>
      <c r="FU991" s="22">
        <f t="shared" si="1958"/>
        <v>1.597056760587634E-2</v>
      </c>
      <c r="FV991" s="22">
        <f t="shared" si="1959"/>
        <v>9.0742769338618245E-2</v>
      </c>
      <c r="FW991" s="93">
        <f t="shared" si="1960"/>
        <v>1.3366234800716277E-2</v>
      </c>
      <c r="FX991" s="93">
        <f t="shared" si="1961"/>
        <v>4.6351869478284687E-2</v>
      </c>
      <c r="FY991" s="93">
        <f t="shared" si="1962"/>
        <v>0.27500410375054118</v>
      </c>
      <c r="FZ991" s="93">
        <f t="shared" si="1963"/>
        <v>1.0710172526460979</v>
      </c>
      <c r="GA991" s="93">
        <f t="shared" si="1964"/>
        <v>6.0853861874505748</v>
      </c>
    </row>
    <row r="992" spans="1:183" x14ac:dyDescent="0.4">
      <c r="A992" s="16">
        <v>39794</v>
      </c>
      <c r="B992" s="2">
        <v>2.3E-3</v>
      </c>
      <c r="C992" s="2">
        <v>5.0000000000000001E-3</v>
      </c>
      <c r="D992" s="2">
        <v>8.5000000000000006E-3</v>
      </c>
      <c r="E992" s="2">
        <v>1.6200000000000003E-2</v>
      </c>
      <c r="F992" s="2">
        <v>2.6699999999999998E-2</v>
      </c>
      <c r="G992" s="8"/>
      <c r="H992" s="4">
        <f t="shared" si="1904"/>
        <v>2.3E-3</v>
      </c>
      <c r="I992" s="4">
        <f t="shared" si="1905"/>
        <v>5.1000000000000004E-3</v>
      </c>
      <c r="J992" s="4">
        <f t="shared" si="1906"/>
        <v>6.8000000000000005E-3</v>
      </c>
      <c r="K992" s="4">
        <f t="shared" si="1907"/>
        <v>8.5000000000000006E-3</v>
      </c>
      <c r="L992" s="4">
        <f t="shared" si="1966"/>
        <v>9.7833333333333349E-3</v>
      </c>
      <c r="M992" s="4">
        <f t="shared" si="1966"/>
        <v>1.1066666666666669E-2</v>
      </c>
      <c r="N992" s="4">
        <f t="shared" si="1966"/>
        <v>1.2350000000000002E-2</v>
      </c>
      <c r="O992" s="4">
        <f t="shared" si="1966"/>
        <v>1.3633333333333334E-2</v>
      </c>
      <c r="P992" s="4">
        <f t="shared" si="1966"/>
        <v>1.491666666666667E-2</v>
      </c>
      <c r="Q992" s="4">
        <f t="shared" si="1908"/>
        <v>1.6200000000000003E-2</v>
      </c>
      <c r="R992" s="4">
        <f t="shared" si="1965"/>
        <v>1.7250000000000001E-2</v>
      </c>
      <c r="S992" s="4">
        <f t="shared" si="1965"/>
        <v>1.8300000000000004E-2</v>
      </c>
      <c r="T992" s="4">
        <f t="shared" si="1965"/>
        <v>1.9349999999999999E-2</v>
      </c>
      <c r="U992" s="4">
        <f t="shared" si="1965"/>
        <v>2.0400000000000001E-2</v>
      </c>
      <c r="V992" s="4">
        <f t="shared" si="1965"/>
        <v>2.145E-2</v>
      </c>
      <c r="W992" s="4">
        <f t="shared" si="1965"/>
        <v>2.2499999999999999E-2</v>
      </c>
      <c r="X992" s="4">
        <f t="shared" si="1965"/>
        <v>2.3550000000000001E-2</v>
      </c>
      <c r="Y992" s="4">
        <f t="shared" si="1965"/>
        <v>2.46E-2</v>
      </c>
      <c r="Z992" s="4">
        <f t="shared" si="1965"/>
        <v>2.5649999999999999E-2</v>
      </c>
      <c r="AA992" s="4">
        <f t="shared" si="1909"/>
        <v>2.6699999999999998E-2</v>
      </c>
      <c r="AB992" s="4"/>
      <c r="AC992">
        <v>99.885132098087198</v>
      </c>
      <c r="AD992" s="95">
        <v>99.880143827407096</v>
      </c>
      <c r="AE992" s="95">
        <v>99.885132098087198</v>
      </c>
      <c r="AF992" s="95">
        <f t="shared" si="1910"/>
        <v>4.9882706801014365E-3</v>
      </c>
      <c r="AG992" s="95">
        <f t="shared" si="1911"/>
        <v>0</v>
      </c>
      <c r="AH992" s="59">
        <f t="shared" si="1912"/>
        <v>0.49940071913835532</v>
      </c>
      <c r="AI992" s="59">
        <f t="shared" si="1913"/>
        <v>0</v>
      </c>
      <c r="AJ992" s="4"/>
      <c r="AK992">
        <v>99.501868769472836</v>
      </c>
      <c r="AL992" s="96">
        <v>99.501868769472836</v>
      </c>
      <c r="AM992" s="59">
        <v>99.491944138526748</v>
      </c>
      <c r="AN992" s="95">
        <f t="shared" si="1914"/>
        <v>0</v>
      </c>
      <c r="AO992" s="95">
        <f t="shared" si="1915"/>
        <v>9.9246309460880866E-3</v>
      </c>
      <c r="AP992" s="59">
        <f t="shared" si="1916"/>
        <v>0</v>
      </c>
      <c r="AQ992" s="59">
        <f t="shared" si="1847"/>
        <v>0.99743161297619398</v>
      </c>
      <c r="AS992" s="7">
        <f t="shared" si="1848"/>
        <v>2.9965539629426159</v>
      </c>
      <c r="AT992" s="7">
        <f t="shared" si="1849"/>
        <v>2.9847583241558024</v>
      </c>
      <c r="AU992" s="7">
        <f t="shared" si="1850"/>
        <v>2.9696069068650162</v>
      </c>
      <c r="AV992" s="7">
        <f t="shared" si="1851"/>
        <v>101.2674474060107</v>
      </c>
      <c r="AW992" s="22">
        <v>110.21888631579785</v>
      </c>
      <c r="AX992" s="22">
        <v>110.21873666767745</v>
      </c>
      <c r="AY992" s="91">
        <v>110.21836659997413</v>
      </c>
      <c r="AZ992" s="22">
        <v>110.1984990725245</v>
      </c>
      <c r="BA992" s="22">
        <v>110.21888631579785</v>
      </c>
      <c r="BB992" s="11">
        <v>110.21888631579785</v>
      </c>
      <c r="BC992" s="46">
        <f t="shared" si="1917"/>
        <v>1.4964812039863773E-4</v>
      </c>
      <c r="BD992" s="92">
        <f t="shared" si="1918"/>
        <v>5.1971582371379554E-4</v>
      </c>
      <c r="BE992" s="92">
        <f t="shared" si="1919"/>
        <v>2.0387243273347622E-2</v>
      </c>
      <c r="BF992" s="92">
        <f t="shared" si="1920"/>
        <v>0</v>
      </c>
      <c r="BG992" s="11">
        <f t="shared" si="1852"/>
        <v>0</v>
      </c>
      <c r="BH992" s="93">
        <f t="shared" si="1921"/>
        <v>1.3577357329656526E-2</v>
      </c>
      <c r="BI992" s="93">
        <f t="shared" si="1922"/>
        <v>4.7153064332796105E-2</v>
      </c>
      <c r="BJ992" s="93">
        <f t="shared" si="1923"/>
        <v>1.8497050691416292</v>
      </c>
      <c r="BK992" s="93">
        <f t="shared" si="1924"/>
        <v>0</v>
      </c>
      <c r="BL992" s="93">
        <f t="shared" si="1925"/>
        <v>0</v>
      </c>
      <c r="BM992">
        <f t="shared" si="1853"/>
        <v>2.4971283024521802</v>
      </c>
      <c r="BN992">
        <f t="shared" si="1854"/>
        <v>2.4872986034631683</v>
      </c>
      <c r="BO992">
        <f t="shared" si="1855"/>
        <v>2.4746724223875134</v>
      </c>
      <c r="BP992">
        <f t="shared" si="1856"/>
        <v>2.4579477525730753</v>
      </c>
      <c r="BQ992">
        <f t="shared" si="1857"/>
        <v>2.4397413392402965</v>
      </c>
      <c r="BR992">
        <f t="shared" si="1858"/>
        <v>2.418584006822595</v>
      </c>
      <c r="BS992">
        <f t="shared" si="1859"/>
        <v>2.3945579509398254</v>
      </c>
      <c r="BT992">
        <f t="shared" si="1860"/>
        <v>2.3677554193684536</v>
      </c>
      <c r="BU992">
        <f t="shared" si="1861"/>
        <v>2.3382781249368145</v>
      </c>
      <c r="BV992">
        <f t="shared" si="1862"/>
        <v>94.555700846303381</v>
      </c>
      <c r="BX992" s="22">
        <v>116.43209786500705</v>
      </c>
      <c r="BY992" s="22">
        <v>116.43197315824005</v>
      </c>
      <c r="BZ992" s="91">
        <v>116.43166476848731</v>
      </c>
      <c r="CA992" s="91">
        <v>116.42953265479753</v>
      </c>
      <c r="CB992" s="22">
        <v>116.3829573564113</v>
      </c>
      <c r="CC992" s="11">
        <v>116.43209786500705</v>
      </c>
      <c r="CD992" s="11">
        <f t="shared" si="1926"/>
        <v>1.247067669964963E-4</v>
      </c>
      <c r="CE992" s="90">
        <f t="shared" si="1927"/>
        <v>4.3309651974254848E-4</v>
      </c>
      <c r="CF992" s="22">
        <f t="shared" si="1928"/>
        <v>2.5652102095250484E-3</v>
      </c>
      <c r="CG992" s="22">
        <f t="shared" si="1929"/>
        <v>4.914050859575525E-2</v>
      </c>
      <c r="CH992" s="11">
        <f t="shared" si="1863"/>
        <v>0</v>
      </c>
      <c r="CI992" s="93">
        <f t="shared" si="1930"/>
        <v>1.0710686252607337E-2</v>
      </c>
      <c r="CJ992" s="93">
        <f t="shared" si="1931"/>
        <v>3.7197347439765834E-2</v>
      </c>
      <c r="CK992" s="93">
        <f t="shared" si="1932"/>
        <v>0.22031813018598942</v>
      </c>
      <c r="CL992" s="93">
        <f t="shared" si="1933"/>
        <v>4.220529346875586</v>
      </c>
      <c r="CM992" s="93">
        <f t="shared" si="1934"/>
        <v>0</v>
      </c>
      <c r="CO992">
        <f t="shared" si="1864"/>
        <v>5.9931079258852318</v>
      </c>
      <c r="CP992">
        <f t="shared" si="1865"/>
        <v>5.9695166483116049</v>
      </c>
      <c r="CQ992">
        <f t="shared" si="1866"/>
        <v>5.9392138137300323</v>
      </c>
      <c r="CR992">
        <f t="shared" si="1867"/>
        <v>5.8990746061753807</v>
      </c>
      <c r="CS992">
        <f t="shared" si="1868"/>
        <v>5.855379214176712</v>
      </c>
      <c r="CT992">
        <f t="shared" si="1869"/>
        <v>102.54796188927803</v>
      </c>
      <c r="CV992" s="22">
        <v>132.2052935292044</v>
      </c>
      <c r="CW992" s="22">
        <v>132.2049942329636</v>
      </c>
      <c r="CX992" s="22">
        <v>132.204254097557</v>
      </c>
      <c r="CY992" s="22">
        <v>132.18206675401967</v>
      </c>
      <c r="CZ992" s="22">
        <v>132.19485297511139</v>
      </c>
      <c r="DA992" s="22">
        <v>132.2052935292044</v>
      </c>
      <c r="DB992" s="22">
        <f t="shared" si="1935"/>
        <v>2.9929624079727546E-4</v>
      </c>
      <c r="DC992" s="91">
        <f t="shared" si="1936"/>
        <v>1.0394316473991694E-3</v>
      </c>
      <c r="DD992" s="22">
        <f t="shared" si="1937"/>
        <v>2.3226775184724602E-2</v>
      </c>
      <c r="DE992" s="22">
        <f t="shared" si="1938"/>
        <v>1.0440554093008814E-2</v>
      </c>
      <c r="DF992" s="22">
        <f t="shared" si="1939"/>
        <v>0</v>
      </c>
      <c r="DG992" s="93">
        <f t="shared" si="1940"/>
        <v>2.2638748631586401E-2</v>
      </c>
      <c r="DH992" s="93">
        <f t="shared" si="1941"/>
        <v>7.8622543746295362E-2</v>
      </c>
      <c r="DI992" s="93">
        <f t="shared" si="1942"/>
        <v>1.7568717987524276</v>
      </c>
      <c r="DJ992" s="93">
        <f t="shared" si="1943"/>
        <v>0.78972284802669235</v>
      </c>
      <c r="DK992" s="93">
        <f t="shared" si="1944"/>
        <v>0</v>
      </c>
      <c r="DM992">
        <f t="shared" si="1870"/>
        <v>4.9942566049043604</v>
      </c>
      <c r="DN992">
        <f t="shared" si="1871"/>
        <v>4.9745972069263367</v>
      </c>
      <c r="DO992">
        <f t="shared" si="1872"/>
        <v>4.9493448447750268</v>
      </c>
      <c r="DP992">
        <f t="shared" si="1873"/>
        <v>4.9158955051461506</v>
      </c>
      <c r="DQ992">
        <f t="shared" si="1874"/>
        <v>4.8794826784805929</v>
      </c>
      <c r="DR992">
        <f t="shared" si="1875"/>
        <v>4.83716801364519</v>
      </c>
      <c r="DS992">
        <f t="shared" si="1876"/>
        <v>4.7891159018796507</v>
      </c>
      <c r="DT992">
        <f t="shared" si="1877"/>
        <v>4.7355108387369071</v>
      </c>
      <c r="DU992">
        <f t="shared" si="1878"/>
        <v>4.6765562498736291</v>
      </c>
      <c r="DV992">
        <f t="shared" si="1879"/>
        <v>4.6124732120147991</v>
      </c>
      <c r="DW992">
        <f t="shared" si="1880"/>
        <v>4.5492833878462582</v>
      </c>
      <c r="DX992">
        <f t="shared" si="1881"/>
        <v>4.4823040184877216</v>
      </c>
      <c r="DY992">
        <f t="shared" si="1882"/>
        <v>4.411732426700028</v>
      </c>
      <c r="DZ992">
        <f t="shared" si="1883"/>
        <v>91.093250757265494</v>
      </c>
      <c r="EA992" s="22">
        <v>152.90183783972165</v>
      </c>
      <c r="EB992" s="22">
        <v>152.90158842618766</v>
      </c>
      <c r="EC992" s="22">
        <v>152.90097164668214</v>
      </c>
      <c r="ED992" s="22">
        <v>152.8967074193026</v>
      </c>
      <c r="EE992" s="22">
        <v>152.85082457304065</v>
      </c>
      <c r="EF992" s="22">
        <v>152.87496002912553</v>
      </c>
      <c r="EG992" s="22">
        <f t="shared" si="1945"/>
        <v>2.494135339929926E-4</v>
      </c>
      <c r="EH992" s="91">
        <f t="shared" si="1946"/>
        <v>8.6619303951351867E-4</v>
      </c>
      <c r="EI992" s="22">
        <f t="shared" si="1947"/>
        <v>5.1304204190500968E-3</v>
      </c>
      <c r="EJ992" s="22">
        <f t="shared" si="1948"/>
        <v>5.1013266680996594E-2</v>
      </c>
      <c r="EK992" s="22">
        <f t="shared" si="1949"/>
        <v>2.6877810596118934E-2</v>
      </c>
      <c r="EL992" s="93">
        <f t="shared" si="1950"/>
        <v>1.6312003669598705E-2</v>
      </c>
      <c r="EM992" s="93">
        <f t="shared" si="1951"/>
        <v>5.6650269987042264E-2</v>
      </c>
      <c r="EN992" s="93">
        <f t="shared" si="1952"/>
        <v>0.33553687068353139</v>
      </c>
      <c r="EO992" s="93">
        <f t="shared" si="1953"/>
        <v>3.3363409754741418</v>
      </c>
      <c r="EP992" s="93">
        <f t="shared" si="1954"/>
        <v>1.7578474514016909</v>
      </c>
      <c r="ER992">
        <f t="shared" si="1884"/>
        <v>3.9954052839234881</v>
      </c>
      <c r="ES992">
        <f t="shared" si="1885"/>
        <v>3.9796777655410698</v>
      </c>
      <c r="ET992">
        <f t="shared" si="1886"/>
        <v>3.9594758758200217</v>
      </c>
      <c r="EU992">
        <f t="shared" si="1887"/>
        <v>3.9327164041169205</v>
      </c>
      <c r="EV992">
        <f t="shared" si="1888"/>
        <v>3.9035861427844747</v>
      </c>
      <c r="EW992">
        <f t="shared" si="1889"/>
        <v>3.869734410916152</v>
      </c>
      <c r="EX992">
        <f t="shared" si="1890"/>
        <v>3.8312927215037202</v>
      </c>
      <c r="EY992">
        <f t="shared" si="1891"/>
        <v>3.7884086709895262</v>
      </c>
      <c r="EZ992">
        <f t="shared" si="1892"/>
        <v>3.7412449998989032</v>
      </c>
      <c r="FA992">
        <f t="shared" si="1893"/>
        <v>3.689978569611839</v>
      </c>
      <c r="FB992">
        <f t="shared" si="1894"/>
        <v>3.6394267102770068</v>
      </c>
      <c r="FC992">
        <f t="shared" si="1895"/>
        <v>3.5858432147901773</v>
      </c>
      <c r="FD992">
        <f t="shared" si="1896"/>
        <v>3.5293859413600219</v>
      </c>
      <c r="FE992">
        <f t="shared" si="1897"/>
        <v>3.4702190764672567</v>
      </c>
      <c r="FF992">
        <f t="shared" si="1898"/>
        <v>3.4085123470800158</v>
      </c>
      <c r="FG992">
        <f t="shared" si="1899"/>
        <v>3.3444402185818616</v>
      </c>
      <c r="FH992">
        <f t="shared" si="1900"/>
        <v>3.2781810836477687</v>
      </c>
      <c r="FI992">
        <f t="shared" si="1901"/>
        <v>3.2099164472646478</v>
      </c>
      <c r="FJ992">
        <f t="shared" si="1902"/>
        <v>3.139830113011457</v>
      </c>
      <c r="FK992">
        <f t="shared" si="1903"/>
        <v>79.770791765422246</v>
      </c>
      <c r="FL992" s="22">
        <v>149.06876071744017</v>
      </c>
      <c r="FM992" s="22">
        <v>149.06856118661295</v>
      </c>
      <c r="FN992" s="91">
        <v>149.06806776300857</v>
      </c>
      <c r="FO992" s="22">
        <v>149.06465638110492</v>
      </c>
      <c r="FP992" s="22">
        <v>149.05278537584093</v>
      </c>
      <c r="FQ992" s="22">
        <v>148.9781032556954</v>
      </c>
      <c r="FR992" s="22">
        <f t="shared" si="1955"/>
        <v>1.9953082721713145E-4</v>
      </c>
      <c r="FS992" s="91">
        <f t="shared" si="1956"/>
        <v>6.9295443159944625E-4</v>
      </c>
      <c r="FT992" s="22">
        <f t="shared" si="1957"/>
        <v>4.1043363352457618E-3</v>
      </c>
      <c r="FU992" s="22">
        <f t="shared" si="1958"/>
        <v>1.5975341599244075E-2</v>
      </c>
      <c r="FV992" s="22">
        <f t="shared" si="1959"/>
        <v>9.0657461744768852E-2</v>
      </c>
      <c r="FW992" s="93">
        <f t="shared" si="1960"/>
        <v>1.3385153687253234E-2</v>
      </c>
      <c r="FX992" s="93">
        <f t="shared" si="1961"/>
        <v>4.6485556615912388E-2</v>
      </c>
      <c r="FY992" s="93">
        <f t="shared" si="1962"/>
        <v>0.27533175398335341</v>
      </c>
      <c r="FZ992" s="93">
        <f t="shared" si="1963"/>
        <v>1.0716760186613032</v>
      </c>
      <c r="GA992" s="93">
        <f t="shared" si="1964"/>
        <v>6.0815868669231152</v>
      </c>
    </row>
    <row r="993" spans="1:183" x14ac:dyDescent="0.4">
      <c r="A993" s="16">
        <v>39801</v>
      </c>
      <c r="B993" s="2">
        <v>2E-3</v>
      </c>
      <c r="C993" s="2">
        <v>4.5000000000000005E-3</v>
      </c>
      <c r="D993" s="2">
        <v>7.0999999999999995E-3</v>
      </c>
      <c r="E993" s="2">
        <v>1.3600000000000001E-2</v>
      </c>
      <c r="F993" s="2">
        <v>2.2599999999999999E-2</v>
      </c>
      <c r="G993" s="8"/>
      <c r="H993" s="4">
        <f t="shared" si="1904"/>
        <v>2E-3</v>
      </c>
      <c r="I993" s="4">
        <f t="shared" si="1905"/>
        <v>4.6000000000000008E-3</v>
      </c>
      <c r="J993" s="4">
        <f t="shared" si="1906"/>
        <v>5.8500000000000002E-3</v>
      </c>
      <c r="K993" s="4">
        <f t="shared" si="1907"/>
        <v>7.0999999999999995E-3</v>
      </c>
      <c r="L993" s="4">
        <f t="shared" si="1966"/>
        <v>8.1833333333333341E-3</v>
      </c>
      <c r="M993" s="4">
        <f t="shared" si="1966"/>
        <v>9.2666666666666661E-3</v>
      </c>
      <c r="N993" s="4">
        <f t="shared" si="1966"/>
        <v>1.035E-2</v>
      </c>
      <c r="O993" s="4">
        <f t="shared" si="1966"/>
        <v>1.1433333333333334E-2</v>
      </c>
      <c r="P993" s="4">
        <f t="shared" si="1966"/>
        <v>1.2516666666666667E-2</v>
      </c>
      <c r="Q993" s="4">
        <f t="shared" si="1908"/>
        <v>1.3600000000000001E-2</v>
      </c>
      <c r="R993" s="4">
        <f t="shared" si="1965"/>
        <v>1.4500000000000001E-2</v>
      </c>
      <c r="S993" s="4">
        <f t="shared" si="1965"/>
        <v>1.54E-2</v>
      </c>
      <c r="T993" s="4">
        <f t="shared" si="1965"/>
        <v>1.6300000000000002E-2</v>
      </c>
      <c r="U993" s="4">
        <f t="shared" si="1965"/>
        <v>1.72E-2</v>
      </c>
      <c r="V993" s="4">
        <f t="shared" si="1965"/>
        <v>1.8099999999999998E-2</v>
      </c>
      <c r="W993" s="4">
        <f t="shared" si="1965"/>
        <v>1.9E-2</v>
      </c>
      <c r="X993" s="4">
        <f t="shared" si="1965"/>
        <v>1.9899999999999998E-2</v>
      </c>
      <c r="Y993" s="4">
        <f t="shared" si="1965"/>
        <v>2.0799999999999999E-2</v>
      </c>
      <c r="Z993" s="4">
        <f t="shared" si="1965"/>
        <v>2.1700000000000001E-2</v>
      </c>
      <c r="AA993" s="4">
        <f t="shared" si="1909"/>
        <v>2.2599999999999999E-2</v>
      </c>
      <c r="AB993" s="4"/>
      <c r="AC993">
        <v>99.900099900099917</v>
      </c>
      <c r="AD993" s="95">
        <v>99.89511013435893</v>
      </c>
      <c r="AE993" s="95">
        <v>99.900099900099917</v>
      </c>
      <c r="AF993" s="95">
        <f t="shared" si="1910"/>
        <v>4.9897657409871954E-3</v>
      </c>
      <c r="AG993" s="95">
        <f t="shared" si="1911"/>
        <v>0</v>
      </c>
      <c r="AH993" s="59">
        <f t="shared" si="1912"/>
        <v>0.49947555067281818</v>
      </c>
      <c r="AI993" s="59">
        <f t="shared" si="1913"/>
        <v>0</v>
      </c>
      <c r="AJ993" s="4"/>
      <c r="AK993">
        <v>99.551514206529916</v>
      </c>
      <c r="AL993" s="96">
        <v>99.551514206529916</v>
      </c>
      <c r="AM993" s="59">
        <v>99.541582147153534</v>
      </c>
      <c r="AN993" s="95">
        <f t="shared" si="1914"/>
        <v>0</v>
      </c>
      <c r="AO993" s="95">
        <f t="shared" si="1915"/>
        <v>9.9320593763820852E-3</v>
      </c>
      <c r="AP993" s="59">
        <f t="shared" si="1916"/>
        <v>0</v>
      </c>
      <c r="AQ993" s="59">
        <f t="shared" si="1847"/>
        <v>0.99768039246264006</v>
      </c>
      <c r="AS993" s="7">
        <f t="shared" si="1848"/>
        <v>2.9970029970029972</v>
      </c>
      <c r="AT993" s="7">
        <f t="shared" si="1849"/>
        <v>2.986247464414606</v>
      </c>
      <c r="AU993" s="7">
        <f t="shared" si="1850"/>
        <v>2.9738282537744118</v>
      </c>
      <c r="AV993" s="7">
        <f t="shared" si="1851"/>
        <v>101.55028898223956</v>
      </c>
      <c r="AW993" s="22">
        <v>110.50788805693836</v>
      </c>
      <c r="AX993" s="22">
        <v>110.50773836396613</v>
      </c>
      <c r="AY993" s="91">
        <v>110.50736769743158</v>
      </c>
      <c r="AZ993" s="22">
        <v>110.48742996764588</v>
      </c>
      <c r="BA993" s="22">
        <v>110.50788805693836</v>
      </c>
      <c r="BB993" s="11">
        <v>110.50788805693836</v>
      </c>
      <c r="BC993" s="46">
        <f t="shared" si="1917"/>
        <v>1.4969297222933164E-4</v>
      </c>
      <c r="BD993" s="92">
        <f t="shared" si="1918"/>
        <v>5.2035950677975507E-4</v>
      </c>
      <c r="BE993" s="92">
        <f t="shared" si="1919"/>
        <v>2.0458089292475279E-2</v>
      </c>
      <c r="BF993" s="92">
        <f t="shared" si="1920"/>
        <v>0</v>
      </c>
      <c r="BG993" s="11">
        <f t="shared" si="1852"/>
        <v>0</v>
      </c>
      <c r="BH993" s="93">
        <f t="shared" si="1921"/>
        <v>1.3545908338434942E-2</v>
      </c>
      <c r="BI993" s="93">
        <f t="shared" si="1922"/>
        <v>4.7087996696818936E-2</v>
      </c>
      <c r="BJ993" s="93">
        <f t="shared" si="1923"/>
        <v>1.8512786419313707</v>
      </c>
      <c r="BK993" s="93">
        <f t="shared" si="1924"/>
        <v>0</v>
      </c>
      <c r="BL993" s="93">
        <f t="shared" si="1925"/>
        <v>0</v>
      </c>
      <c r="BM993">
        <f t="shared" si="1853"/>
        <v>2.4975024975024978</v>
      </c>
      <c r="BN993">
        <f t="shared" si="1854"/>
        <v>2.4885395536788386</v>
      </c>
      <c r="BO993">
        <f t="shared" si="1855"/>
        <v>2.4781902114786765</v>
      </c>
      <c r="BP993">
        <f t="shared" si="1856"/>
        <v>2.4648128393747468</v>
      </c>
      <c r="BQ993">
        <f t="shared" si="1857"/>
        <v>2.449476036571717</v>
      </c>
      <c r="BR993">
        <f t="shared" si="1858"/>
        <v>2.4316132767401815</v>
      </c>
      <c r="BS993">
        <f t="shared" si="1859"/>
        <v>2.4112834121939071</v>
      </c>
      <c r="BT993">
        <f t="shared" si="1860"/>
        <v>2.388552714150078</v>
      </c>
      <c r="BU993">
        <f t="shared" si="1861"/>
        <v>2.3634945143569364</v>
      </c>
      <c r="BV993">
        <f t="shared" si="1862"/>
        <v>95.783741323558175</v>
      </c>
      <c r="BX993" s="22">
        <v>117.75764001252807</v>
      </c>
      <c r="BY993" s="22">
        <v>117.75751526838454</v>
      </c>
      <c r="BZ993" s="91">
        <v>117.75720637960575</v>
      </c>
      <c r="CA993" s="91">
        <v>117.75505878272989</v>
      </c>
      <c r="CB993" s="22">
        <v>117.70780731994118</v>
      </c>
      <c r="CC993" s="11">
        <v>117.75764001252807</v>
      </c>
      <c r="CD993" s="11">
        <f t="shared" si="1926"/>
        <v>1.2474414353391694E-4</v>
      </c>
      <c r="CE993" s="90">
        <f t="shared" si="1927"/>
        <v>4.3363292232356798E-4</v>
      </c>
      <c r="CF993" s="22">
        <f t="shared" si="1928"/>
        <v>2.5812297981815391E-3</v>
      </c>
      <c r="CG993" s="22">
        <f t="shared" si="1929"/>
        <v>4.9832692586889493E-2</v>
      </c>
      <c r="CH993" s="11">
        <f t="shared" si="1863"/>
        <v>0</v>
      </c>
      <c r="CI993" s="93">
        <f t="shared" si="1930"/>
        <v>1.0593295137423405E-2</v>
      </c>
      <c r="CJ993" s="93">
        <f t="shared" si="1931"/>
        <v>3.6824185868316858E-2</v>
      </c>
      <c r="CK993" s="93">
        <f t="shared" si="1932"/>
        <v>0.21919849938457714</v>
      </c>
      <c r="CL993" s="93">
        <f t="shared" si="1933"/>
        <v>4.2318012301866661</v>
      </c>
      <c r="CM993" s="93">
        <f t="shared" si="1934"/>
        <v>0</v>
      </c>
      <c r="CO993">
        <f t="shared" si="1864"/>
        <v>5.9940059940059944</v>
      </c>
      <c r="CP993">
        <f t="shared" si="1865"/>
        <v>5.972494928829212</v>
      </c>
      <c r="CQ993">
        <f t="shared" si="1866"/>
        <v>5.9476565075488237</v>
      </c>
      <c r="CR993">
        <f t="shared" si="1867"/>
        <v>5.915550814499392</v>
      </c>
      <c r="CS993">
        <f t="shared" si="1868"/>
        <v>5.8787424877721204</v>
      </c>
      <c r="CT993">
        <f t="shared" si="1869"/>
        <v>103.10040293378368</v>
      </c>
      <c r="CV993" s="22">
        <v>132.80989438545276</v>
      </c>
      <c r="CW993" s="22">
        <v>132.80959499950831</v>
      </c>
      <c r="CX993" s="22">
        <v>132.80885366643923</v>
      </c>
      <c r="CY993" s="22">
        <v>132.78652861828618</v>
      </c>
      <c r="CZ993" s="22">
        <v>132.79938854718768</v>
      </c>
      <c r="DA993" s="22">
        <v>132.80989438545276</v>
      </c>
      <c r="DB993" s="22">
        <f t="shared" si="1935"/>
        <v>2.9938594445866329E-4</v>
      </c>
      <c r="DC993" s="91">
        <f t="shared" si="1936"/>
        <v>1.0407190135310884E-3</v>
      </c>
      <c r="DD993" s="22">
        <f t="shared" si="1937"/>
        <v>2.3365767166581008E-2</v>
      </c>
      <c r="DE993" s="22">
        <f t="shared" si="1938"/>
        <v>1.0505838265089551E-2</v>
      </c>
      <c r="DF993" s="22">
        <f t="shared" si="1939"/>
        <v>0</v>
      </c>
      <c r="DG993" s="93">
        <f t="shared" si="1940"/>
        <v>2.2542442778379041E-2</v>
      </c>
      <c r="DH993" s="93">
        <f t="shared" si="1941"/>
        <v>7.8361557197735618E-2</v>
      </c>
      <c r="DI993" s="93">
        <f t="shared" si="1942"/>
        <v>1.7593393379838695</v>
      </c>
      <c r="DJ993" s="93">
        <f t="shared" si="1943"/>
        <v>0.79104334159009027</v>
      </c>
      <c r="DK993" s="93">
        <f t="shared" si="1944"/>
        <v>0</v>
      </c>
      <c r="DM993">
        <f t="shared" si="1870"/>
        <v>4.9950049950049955</v>
      </c>
      <c r="DN993">
        <f t="shared" si="1871"/>
        <v>4.9770791073576772</v>
      </c>
      <c r="DO993">
        <f t="shared" si="1872"/>
        <v>4.9563804229573529</v>
      </c>
      <c r="DP993">
        <f t="shared" si="1873"/>
        <v>4.9296256787494936</v>
      </c>
      <c r="DQ993">
        <f t="shared" si="1874"/>
        <v>4.8989520731434339</v>
      </c>
      <c r="DR993">
        <f t="shared" si="1875"/>
        <v>4.8632265534803629</v>
      </c>
      <c r="DS993">
        <f t="shared" si="1876"/>
        <v>4.8225668243878141</v>
      </c>
      <c r="DT993">
        <f t="shared" si="1877"/>
        <v>4.7771054283001559</v>
      </c>
      <c r="DU993">
        <f t="shared" si="1878"/>
        <v>4.7269890287138727</v>
      </c>
      <c r="DV993">
        <f t="shared" si="1879"/>
        <v>4.6723776255394238</v>
      </c>
      <c r="DW993">
        <f t="shared" si="1880"/>
        <v>4.6180642161345178</v>
      </c>
      <c r="DX993">
        <f t="shared" si="1881"/>
        <v>4.5603156233752244</v>
      </c>
      <c r="DY993">
        <f t="shared" si="1882"/>
        <v>4.4992797441433803</v>
      </c>
      <c r="DZ993">
        <f t="shared" si="1883"/>
        <v>93.137334683957363</v>
      </c>
      <c r="EA993" s="22">
        <v>155.43516927108971</v>
      </c>
      <c r="EB993" s="22">
        <v>155.43491978280264</v>
      </c>
      <c r="EC993" s="22">
        <v>155.43430200524506</v>
      </c>
      <c r="ED993" s="22">
        <v>155.43000681149334</v>
      </c>
      <c r="EE993" s="22">
        <v>155.38304877939771</v>
      </c>
      <c r="EF993" s="22">
        <v>155.40765166932147</v>
      </c>
      <c r="EG993" s="22">
        <f t="shared" si="1945"/>
        <v>2.4948828706783388E-4</v>
      </c>
      <c r="EH993" s="91">
        <f t="shared" si="1946"/>
        <v>8.6726584464713596E-4</v>
      </c>
      <c r="EI993" s="22">
        <f t="shared" si="1947"/>
        <v>5.1624595963630782E-3</v>
      </c>
      <c r="EJ993" s="22">
        <f t="shared" si="1948"/>
        <v>5.2120491691994175E-2</v>
      </c>
      <c r="EK993" s="22">
        <f t="shared" si="1949"/>
        <v>2.7517601768238364E-2</v>
      </c>
      <c r="EL993" s="93">
        <f t="shared" si="1950"/>
        <v>1.6050954763828836E-2</v>
      </c>
      <c r="EM993" s="93">
        <f t="shared" si="1951"/>
        <v>5.5795985471895633E-2</v>
      </c>
      <c r="EN993" s="93">
        <f t="shared" si="1952"/>
        <v>0.33212944152680085</v>
      </c>
      <c r="EO993" s="93">
        <f t="shared" si="1953"/>
        <v>3.3531981170292564</v>
      </c>
      <c r="EP993" s="93">
        <f t="shared" si="1954"/>
        <v>1.7703587867071293</v>
      </c>
      <c r="ER993">
        <f t="shared" si="1884"/>
        <v>3.9960039960039966</v>
      </c>
      <c r="ES993">
        <f t="shared" si="1885"/>
        <v>3.9816632858861416</v>
      </c>
      <c r="ET993">
        <f t="shared" si="1886"/>
        <v>3.9651043383658826</v>
      </c>
      <c r="EU993">
        <f t="shared" si="1887"/>
        <v>3.9437005429995948</v>
      </c>
      <c r="EV993">
        <f t="shared" si="1888"/>
        <v>3.9191616585147471</v>
      </c>
      <c r="EW993">
        <f t="shared" si="1889"/>
        <v>3.8905812427842901</v>
      </c>
      <c r="EX993">
        <f t="shared" si="1890"/>
        <v>3.8580534595102516</v>
      </c>
      <c r="EY993">
        <f t="shared" si="1891"/>
        <v>3.8216843426401246</v>
      </c>
      <c r="EZ993">
        <f t="shared" si="1892"/>
        <v>3.7815912229710982</v>
      </c>
      <c r="FA993">
        <f t="shared" si="1893"/>
        <v>3.7379021004315387</v>
      </c>
      <c r="FB993">
        <f t="shared" si="1894"/>
        <v>3.6944513729076145</v>
      </c>
      <c r="FC993">
        <f t="shared" si="1895"/>
        <v>3.6482524987001796</v>
      </c>
      <c r="FD993">
        <f t="shared" si="1896"/>
        <v>3.5994237953147046</v>
      </c>
      <c r="FE993">
        <f t="shared" si="1897"/>
        <v>3.5480889403412332</v>
      </c>
      <c r="FF993">
        <f t="shared" si="1898"/>
        <v>3.4943764535111126</v>
      </c>
      <c r="FG993">
        <f t="shared" si="1899"/>
        <v>3.4384191652882463</v>
      </c>
      <c r="FH993">
        <f t="shared" si="1900"/>
        <v>3.3803536750394354</v>
      </c>
      <c r="FI993">
        <f t="shared" si="1901"/>
        <v>3.3203198018417051</v>
      </c>
      <c r="FJ993">
        <f t="shared" si="1902"/>
        <v>3.2584600309752152</v>
      </c>
      <c r="FK993">
        <f t="shared" si="1903"/>
        <v>83.06789293712005</v>
      </c>
      <c r="FL993" s="22">
        <v>153.34617867382286</v>
      </c>
      <c r="FM993" s="22">
        <v>153.34597908319321</v>
      </c>
      <c r="FN993" s="91">
        <v>153.34548486114716</v>
      </c>
      <c r="FO993" s="22">
        <v>153.34204870614579</v>
      </c>
      <c r="FP993" s="22">
        <v>153.32988632079667</v>
      </c>
      <c r="FQ993" s="22">
        <v>153.25172071474614</v>
      </c>
      <c r="FR993" s="22">
        <f t="shared" si="1955"/>
        <v>1.9959062964858276E-4</v>
      </c>
      <c r="FS993" s="91">
        <f t="shared" si="1956"/>
        <v>6.9381267570634009E-4</v>
      </c>
      <c r="FT993" s="22">
        <f t="shared" si="1957"/>
        <v>4.1299676770734095E-3</v>
      </c>
      <c r="FU993" s="22">
        <f t="shared" si="1958"/>
        <v>1.6292353026187811E-2</v>
      </c>
      <c r="FV993" s="22">
        <f t="shared" si="1959"/>
        <v>9.4457959076720499E-2</v>
      </c>
      <c r="FW993" s="93">
        <f t="shared" si="1960"/>
        <v>1.3015689818598271E-2</v>
      </c>
      <c r="FX993" s="93">
        <f t="shared" si="1961"/>
        <v>4.5244862422175125E-2</v>
      </c>
      <c r="FY993" s="93">
        <f t="shared" si="1962"/>
        <v>0.26932315580280058</v>
      </c>
      <c r="FZ993" s="93">
        <f t="shared" si="1963"/>
        <v>1.0624557564517267</v>
      </c>
      <c r="GA993" s="93">
        <f t="shared" si="1964"/>
        <v>6.1597856492817229</v>
      </c>
    </row>
    <row r="994" spans="1:183" x14ac:dyDescent="0.4">
      <c r="A994" s="16">
        <v>39808</v>
      </c>
      <c r="B994" s="2">
        <v>2.5000000000000001E-3</v>
      </c>
      <c r="C994" s="2">
        <v>4.0000000000000001E-3</v>
      </c>
      <c r="D994" s="2">
        <v>8.8999999999999999E-3</v>
      </c>
      <c r="E994" s="2">
        <v>1.4999999999999999E-2</v>
      </c>
      <c r="F994" s="2">
        <v>2.18E-2</v>
      </c>
      <c r="G994" s="8"/>
      <c r="H994" s="4">
        <f t="shared" si="1904"/>
        <v>2.5000000000000001E-3</v>
      </c>
      <c r="I994" s="4">
        <f t="shared" si="1905"/>
        <v>4.1000000000000003E-3</v>
      </c>
      <c r="J994" s="4">
        <f t="shared" si="1906"/>
        <v>6.5000000000000006E-3</v>
      </c>
      <c r="K994" s="4">
        <f t="shared" si="1907"/>
        <v>8.8999999999999999E-3</v>
      </c>
      <c r="L994" s="4">
        <f t="shared" si="1966"/>
        <v>9.9166666666666674E-3</v>
      </c>
      <c r="M994" s="4">
        <f t="shared" si="1966"/>
        <v>1.0933333333333333E-2</v>
      </c>
      <c r="N994" s="4">
        <f t="shared" si="1966"/>
        <v>1.1949999999999999E-2</v>
      </c>
      <c r="O994" s="4">
        <f t="shared" si="1966"/>
        <v>1.2966666666666665E-2</v>
      </c>
      <c r="P994" s="4">
        <f t="shared" si="1966"/>
        <v>1.3983333333333334E-2</v>
      </c>
      <c r="Q994" s="4">
        <f t="shared" si="1908"/>
        <v>1.4999999999999999E-2</v>
      </c>
      <c r="R994" s="4">
        <f t="shared" si="1965"/>
        <v>1.5679999999999999E-2</v>
      </c>
      <c r="S994" s="4">
        <f t="shared" si="1965"/>
        <v>1.636E-2</v>
      </c>
      <c r="T994" s="4">
        <f t="shared" si="1965"/>
        <v>1.704E-2</v>
      </c>
      <c r="U994" s="4">
        <f t="shared" si="1965"/>
        <v>1.772E-2</v>
      </c>
      <c r="V994" s="4">
        <f t="shared" si="1965"/>
        <v>1.84E-2</v>
      </c>
      <c r="W994" s="4">
        <f t="shared" si="1965"/>
        <v>1.908E-2</v>
      </c>
      <c r="X994" s="4">
        <f t="shared" si="1965"/>
        <v>1.976E-2</v>
      </c>
      <c r="Y994" s="4">
        <f t="shared" si="1965"/>
        <v>2.044E-2</v>
      </c>
      <c r="Z994" s="4">
        <f t="shared" si="1965"/>
        <v>2.112E-2</v>
      </c>
      <c r="AA994" s="4">
        <f t="shared" si="1909"/>
        <v>2.18E-2</v>
      </c>
      <c r="AB994" s="4"/>
      <c r="AC994">
        <v>99.875156054931338</v>
      </c>
      <c r="AD994" s="95">
        <v>99.870168780585232</v>
      </c>
      <c r="AE994" s="95">
        <v>99.875156054931338</v>
      </c>
      <c r="AF994" s="95">
        <f t="shared" si="1910"/>
        <v>4.9872743461065738E-3</v>
      </c>
      <c r="AG994" s="95">
        <f t="shared" si="1911"/>
        <v>0</v>
      </c>
      <c r="AH994" s="59">
        <f t="shared" si="1912"/>
        <v>0.4993508439039207</v>
      </c>
      <c r="AI994" s="59">
        <f t="shared" si="1913"/>
        <v>0</v>
      </c>
      <c r="AJ994" s="4"/>
      <c r="AK994">
        <v>99.601196807980855</v>
      </c>
      <c r="AL994" s="96">
        <v>99.601196807980855</v>
      </c>
      <c r="AM994" s="59">
        <v>99.591257312758813</v>
      </c>
      <c r="AN994" s="95">
        <f t="shared" si="1914"/>
        <v>0</v>
      </c>
      <c r="AO994" s="95">
        <f t="shared" si="1915"/>
        <v>9.9394952220421828E-3</v>
      </c>
      <c r="AP994" s="59">
        <f t="shared" si="1916"/>
        <v>0</v>
      </c>
      <c r="AQ994" s="59">
        <f t="shared" si="1847"/>
        <v>0.9979292960911238</v>
      </c>
      <c r="AS994" s="7">
        <f t="shared" si="1848"/>
        <v>2.9962546816479403</v>
      </c>
      <c r="AT994" s="7">
        <f t="shared" si="1849"/>
        <v>2.9877377193827646</v>
      </c>
      <c r="AU994" s="7">
        <f t="shared" si="1850"/>
        <v>2.970939100153994</v>
      </c>
      <c r="AV994" s="7">
        <f t="shared" si="1851"/>
        <v>101.18681644914508</v>
      </c>
      <c r="AW994" s="22">
        <v>110.14226824486788</v>
      </c>
      <c r="AX994" s="22">
        <v>110.1421186266375</v>
      </c>
      <c r="AY994" s="91">
        <v>110.14174795032979</v>
      </c>
      <c r="AZ994" s="22">
        <v>110.12190093624451</v>
      </c>
      <c r="BA994" s="22">
        <v>110.14226824486788</v>
      </c>
      <c r="BB994" s="11">
        <v>110.14226824486788</v>
      </c>
      <c r="BC994" s="46">
        <f t="shared" si="1917"/>
        <v>1.4961823038106559E-4</v>
      </c>
      <c r="BD994" s="92">
        <f t="shared" si="1918"/>
        <v>5.2029453809154802E-4</v>
      </c>
      <c r="BE994" s="92">
        <f t="shared" si="1919"/>
        <v>2.0367308623363556E-2</v>
      </c>
      <c r="BF994" s="92">
        <f t="shared" si="1920"/>
        <v>0</v>
      </c>
      <c r="BG994" s="11">
        <f t="shared" si="1852"/>
        <v>0</v>
      </c>
      <c r="BH994" s="93">
        <f t="shared" si="1921"/>
        <v>1.3584088358198226E-2</v>
      </c>
      <c r="BI994" s="93">
        <f t="shared" si="1922"/>
        <v>4.7238407777732624E-2</v>
      </c>
      <c r="BJ994" s="93">
        <f t="shared" si="1923"/>
        <v>1.8491818761243441</v>
      </c>
      <c r="BK994" s="93">
        <f t="shared" si="1924"/>
        <v>0</v>
      </c>
      <c r="BL994" s="93">
        <f t="shared" si="1925"/>
        <v>0</v>
      </c>
      <c r="BM994">
        <f t="shared" si="1853"/>
        <v>2.4968789013732833</v>
      </c>
      <c r="BN994">
        <f t="shared" si="1854"/>
        <v>2.4897814328189702</v>
      </c>
      <c r="BO994">
        <f t="shared" si="1855"/>
        <v>2.4757825834616618</v>
      </c>
      <c r="BP994">
        <f t="shared" si="1856"/>
        <v>2.45599069051323</v>
      </c>
      <c r="BQ994">
        <f t="shared" si="1857"/>
        <v>2.4389322119408736</v>
      </c>
      <c r="BR994">
        <f t="shared" si="1858"/>
        <v>2.4195463400468293</v>
      </c>
      <c r="BS994">
        <f t="shared" si="1859"/>
        <v>2.3978924088296902</v>
      </c>
      <c r="BT994">
        <f t="shared" si="1860"/>
        <v>2.3740360382236969</v>
      </c>
      <c r="BU994">
        <f t="shared" si="1861"/>
        <v>2.3480488042462682</v>
      </c>
      <c r="BV994">
        <f t="shared" si="1862"/>
        <v>95.120323200134095</v>
      </c>
      <c r="BX994" s="22">
        <v>117.01764619037034</v>
      </c>
      <c r="BY994" s="22">
        <v>117.01752150851169</v>
      </c>
      <c r="BZ994" s="91">
        <v>117.0172126115886</v>
      </c>
      <c r="CA994" s="91">
        <v>117.01507892762552</v>
      </c>
      <c r="CB994" s="22">
        <v>116.96819098795211</v>
      </c>
      <c r="CC994" s="11">
        <v>117.01764619037034</v>
      </c>
      <c r="CD994" s="11">
        <f t="shared" si="1926"/>
        <v>1.2468185865088799E-4</v>
      </c>
      <c r="CE994" s="90">
        <f t="shared" si="1927"/>
        <v>4.3357878173821973E-4</v>
      </c>
      <c r="CF994" s="22">
        <f t="shared" si="1928"/>
        <v>2.5672627448187768E-3</v>
      </c>
      <c r="CG994" s="22">
        <f t="shared" si="1929"/>
        <v>4.945520241822976E-2</v>
      </c>
      <c r="CH994" s="11">
        <f t="shared" si="1863"/>
        <v>0</v>
      </c>
      <c r="CI994" s="93">
        <f t="shared" si="1930"/>
        <v>1.065496211127415E-2</v>
      </c>
      <c r="CJ994" s="93">
        <f t="shared" si="1931"/>
        <v>3.7052427206820705E-2</v>
      </c>
      <c r="CK994" s="93">
        <f t="shared" si="1932"/>
        <v>0.2193910771920862</v>
      </c>
      <c r="CL994" s="93">
        <f t="shared" si="1933"/>
        <v>4.2263029575704749</v>
      </c>
      <c r="CM994" s="93">
        <f t="shared" si="1934"/>
        <v>0</v>
      </c>
      <c r="CO994">
        <f t="shared" si="1864"/>
        <v>5.9925093632958806</v>
      </c>
      <c r="CP994">
        <f t="shared" si="1865"/>
        <v>5.9754754387655291</v>
      </c>
      <c r="CQ994">
        <f t="shared" si="1866"/>
        <v>5.941878200307988</v>
      </c>
      <c r="CR994">
        <f t="shared" si="1867"/>
        <v>5.8943776572317521</v>
      </c>
      <c r="CS994">
        <f t="shared" si="1868"/>
        <v>5.8534373086580969</v>
      </c>
      <c r="CT994">
        <f t="shared" si="1869"/>
        <v>102.58876481798556</v>
      </c>
      <c r="CV994" s="22">
        <v>132.247483375321</v>
      </c>
      <c r="CW994" s="22">
        <v>132.24718413886023</v>
      </c>
      <c r="CX994" s="22">
        <v>132.24644278624481</v>
      </c>
      <c r="CY994" s="22">
        <v>132.22424851921733</v>
      </c>
      <c r="CZ994" s="22">
        <v>132.23703818385545</v>
      </c>
      <c r="DA994" s="22">
        <v>132.247483375321</v>
      </c>
      <c r="DB994" s="22">
        <f t="shared" si="1935"/>
        <v>2.9923646076213117E-4</v>
      </c>
      <c r="DC994" s="91">
        <f t="shared" si="1936"/>
        <v>1.040589076183096E-3</v>
      </c>
      <c r="DD994" s="22">
        <f t="shared" si="1937"/>
        <v>2.3234856103670154E-2</v>
      </c>
      <c r="DE994" s="22">
        <f t="shared" si="1938"/>
        <v>1.0445191465549897E-2</v>
      </c>
      <c r="DF994" s="22">
        <f t="shared" si="1939"/>
        <v>0</v>
      </c>
      <c r="DG994" s="93">
        <f t="shared" si="1940"/>
        <v>2.2627006059003189E-2</v>
      </c>
      <c r="DH994" s="93">
        <f t="shared" si="1941"/>
        <v>7.8684981341375207E-2</v>
      </c>
      <c r="DI994" s="93">
        <f t="shared" si="1942"/>
        <v>1.7569223633336879</v>
      </c>
      <c r="DJ994" s="93">
        <f t="shared" si="1943"/>
        <v>0.78982156778789014</v>
      </c>
      <c r="DK994" s="93">
        <f t="shared" si="1944"/>
        <v>0</v>
      </c>
      <c r="DM994">
        <f t="shared" si="1870"/>
        <v>4.9937578027465666</v>
      </c>
      <c r="DN994">
        <f t="shared" si="1871"/>
        <v>4.9795628656379405</v>
      </c>
      <c r="DO994">
        <f t="shared" si="1872"/>
        <v>4.9515651669233236</v>
      </c>
      <c r="DP994">
        <f t="shared" si="1873"/>
        <v>4.9119813810264601</v>
      </c>
      <c r="DQ994">
        <f t="shared" si="1874"/>
        <v>4.8778644238817472</v>
      </c>
      <c r="DR994">
        <f t="shared" si="1875"/>
        <v>4.8390926800936587</v>
      </c>
      <c r="DS994">
        <f t="shared" si="1876"/>
        <v>4.7957848176593805</v>
      </c>
      <c r="DT994">
        <f t="shared" si="1877"/>
        <v>4.7480720764473938</v>
      </c>
      <c r="DU994">
        <f t="shared" si="1878"/>
        <v>4.6960976084925363</v>
      </c>
      <c r="DV994">
        <f t="shared" si="1879"/>
        <v>4.6400157658602001</v>
      </c>
      <c r="DW994">
        <f t="shared" si="1880"/>
        <v>4.5884130182399048</v>
      </c>
      <c r="DX994">
        <f t="shared" si="1881"/>
        <v>4.5343294466028325</v>
      </c>
      <c r="DY994">
        <f t="shared" si="1882"/>
        <v>4.477868209157907</v>
      </c>
      <c r="DZ994">
        <f t="shared" si="1883"/>
        <v>92.801854467328511</v>
      </c>
      <c r="EA994" s="22">
        <v>154.83712688766184</v>
      </c>
      <c r="EB994" s="22">
        <v>154.83687752394457</v>
      </c>
      <c r="EC994" s="22">
        <v>154.83625973009836</v>
      </c>
      <c r="ED994" s="22">
        <v>154.83199236217223</v>
      </c>
      <c r="EE994" s="22">
        <v>154.78524399593991</v>
      </c>
      <c r="EF994" s="22">
        <v>154.80971861893548</v>
      </c>
      <c r="EG994" s="22">
        <f t="shared" si="1945"/>
        <v>2.4936371727335427E-4</v>
      </c>
      <c r="EH994" s="91">
        <f t="shared" si="1946"/>
        <v>8.6715756347643946E-4</v>
      </c>
      <c r="EI994" s="22">
        <f t="shared" si="1947"/>
        <v>5.1345254896091319E-3</v>
      </c>
      <c r="EJ994" s="22">
        <f t="shared" si="1948"/>
        <v>5.1882891721930946E-2</v>
      </c>
      <c r="EK994" s="22">
        <f t="shared" si="1949"/>
        <v>2.7408268726361484E-2</v>
      </c>
      <c r="EL994" s="93">
        <f t="shared" si="1950"/>
        <v>1.6104904701200882E-2</v>
      </c>
      <c r="EM994" s="93">
        <f t="shared" si="1951"/>
        <v>5.6004498462799798E-2</v>
      </c>
      <c r="EN994" s="93">
        <f t="shared" si="1952"/>
        <v>0.33160816096351081</v>
      </c>
      <c r="EO994" s="93">
        <f t="shared" si="1953"/>
        <v>3.3508043429127481</v>
      </c>
      <c r="EP994" s="93">
        <f t="shared" si="1954"/>
        <v>1.7701354498941886</v>
      </c>
      <c r="ER994">
        <f t="shared" si="1884"/>
        <v>3.9950062421972534</v>
      </c>
      <c r="ES994">
        <f t="shared" si="1885"/>
        <v>3.9836502925103523</v>
      </c>
      <c r="ET994">
        <f t="shared" si="1886"/>
        <v>3.9612521335386588</v>
      </c>
      <c r="EU994">
        <f t="shared" si="1887"/>
        <v>3.9295851048211685</v>
      </c>
      <c r="EV994">
        <f t="shared" si="1888"/>
        <v>3.9022915391053976</v>
      </c>
      <c r="EW994">
        <f t="shared" si="1889"/>
        <v>3.8712741440749268</v>
      </c>
      <c r="EX994">
        <f t="shared" si="1890"/>
        <v>3.8366278541275047</v>
      </c>
      <c r="EY994">
        <f t="shared" si="1891"/>
        <v>3.7984576611579151</v>
      </c>
      <c r="EZ994">
        <f t="shared" si="1892"/>
        <v>3.7568780867940292</v>
      </c>
      <c r="FA994">
        <f t="shared" si="1893"/>
        <v>3.7120126126881599</v>
      </c>
      <c r="FB994">
        <f t="shared" si="1894"/>
        <v>3.6707304145919242</v>
      </c>
      <c r="FC994">
        <f t="shared" si="1895"/>
        <v>3.6274635572822658</v>
      </c>
      <c r="FD994">
        <f t="shared" si="1896"/>
        <v>3.582294567326326</v>
      </c>
      <c r="FE994">
        <f t="shared" si="1897"/>
        <v>3.5353087416125146</v>
      </c>
      <c r="FF994">
        <f t="shared" si="1898"/>
        <v>3.4865938810970745</v>
      </c>
      <c r="FG994">
        <f t="shared" si="1899"/>
        <v>3.4362400198866054</v>
      </c>
      <c r="FH994">
        <f t="shared" si="1900"/>
        <v>3.3843391508144194</v>
      </c>
      <c r="FI994">
        <f t="shared" si="1901"/>
        <v>3.3309849486676004</v>
      </c>
      <c r="FJ994">
        <f t="shared" si="1902"/>
        <v>3.2762724922142206</v>
      </c>
      <c r="FK994">
        <f t="shared" si="1903"/>
        <v>83.727747640338904</v>
      </c>
      <c r="FL994" s="22">
        <v>153.80570481089802</v>
      </c>
      <c r="FM994" s="22">
        <v>153.80550531992418</v>
      </c>
      <c r="FN994" s="91">
        <v>153.80501108484722</v>
      </c>
      <c r="FO994" s="22">
        <v>153.80159719050633</v>
      </c>
      <c r="FP994" s="22">
        <v>153.78948752349282</v>
      </c>
      <c r="FQ994" s="22">
        <v>153.71055126970077</v>
      </c>
      <c r="FR994" s="22">
        <f t="shared" si="1955"/>
        <v>1.9949097384142078E-4</v>
      </c>
      <c r="FS994" s="91">
        <f t="shared" si="1956"/>
        <v>6.937260507982046E-4</v>
      </c>
      <c r="FT994" s="22">
        <f t="shared" si="1957"/>
        <v>4.1076203916929899E-3</v>
      </c>
      <c r="FU994" s="22">
        <f t="shared" si="1958"/>
        <v>1.6217287405197567E-2</v>
      </c>
      <c r="FV994" s="22">
        <f t="shared" si="1959"/>
        <v>9.5153541197248614E-2</v>
      </c>
      <c r="FW994" s="93">
        <f t="shared" si="1960"/>
        <v>1.2970323440648197E-2</v>
      </c>
      <c r="FX994" s="93">
        <f t="shared" si="1961"/>
        <v>4.5104052001915737E-2</v>
      </c>
      <c r="FY994" s="93">
        <f t="shared" si="1962"/>
        <v>0.2670655419929483</v>
      </c>
      <c r="FZ994" s="93">
        <f t="shared" si="1963"/>
        <v>1.0544009030833086</v>
      </c>
      <c r="GA994" s="93">
        <f t="shared" si="1964"/>
        <v>6.1866067526063855</v>
      </c>
    </row>
    <row r="995" spans="1:183" x14ac:dyDescent="0.4">
      <c r="A995" s="16">
        <v>39815</v>
      </c>
      <c r="B995" s="2">
        <v>2.7000000000000001E-3</v>
      </c>
      <c r="C995" s="2">
        <v>3.7000000000000002E-3</v>
      </c>
      <c r="D995" s="2">
        <v>7.9000000000000008E-3</v>
      </c>
      <c r="E995" s="2">
        <v>1.55E-2</v>
      </c>
      <c r="F995" s="2">
        <v>2.2400000000000003E-2</v>
      </c>
      <c r="G995" s="8"/>
      <c r="H995" s="4">
        <f t="shared" si="1904"/>
        <v>2.7000000000000001E-3</v>
      </c>
      <c r="I995" s="4">
        <f t="shared" si="1905"/>
        <v>3.8E-3</v>
      </c>
      <c r="J995" s="4">
        <f t="shared" si="1906"/>
        <v>5.8500000000000002E-3</v>
      </c>
      <c r="K995" s="4">
        <f t="shared" si="1907"/>
        <v>7.9000000000000008E-3</v>
      </c>
      <c r="L995" s="4">
        <f t="shared" si="1966"/>
        <v>9.1666666666666667E-3</v>
      </c>
      <c r="M995" s="4">
        <f t="shared" si="1966"/>
        <v>1.0433333333333334E-2</v>
      </c>
      <c r="N995" s="4">
        <f t="shared" si="1966"/>
        <v>1.17E-2</v>
      </c>
      <c r="O995" s="4">
        <f t="shared" si="1966"/>
        <v>1.2966666666666668E-2</v>
      </c>
      <c r="P995" s="4">
        <f t="shared" si="1966"/>
        <v>1.4233333333333334E-2</v>
      </c>
      <c r="Q995" s="4">
        <f t="shared" si="1908"/>
        <v>1.55E-2</v>
      </c>
      <c r="R995" s="4">
        <f t="shared" si="1965"/>
        <v>1.619E-2</v>
      </c>
      <c r="S995" s="4">
        <f t="shared" si="1965"/>
        <v>1.6880000000000003E-2</v>
      </c>
      <c r="T995" s="4">
        <f t="shared" si="1965"/>
        <v>1.7569999999999999E-2</v>
      </c>
      <c r="U995" s="4">
        <f t="shared" si="1965"/>
        <v>1.8259999999999998E-2</v>
      </c>
      <c r="V995" s="4">
        <f t="shared" si="1965"/>
        <v>1.8950000000000002E-2</v>
      </c>
      <c r="W995" s="4">
        <f t="shared" si="1965"/>
        <v>1.9640000000000005E-2</v>
      </c>
      <c r="X995" s="4">
        <f t="shared" si="1965"/>
        <v>2.0330000000000004E-2</v>
      </c>
      <c r="Y995" s="4">
        <f t="shared" si="1965"/>
        <v>2.102E-2</v>
      </c>
      <c r="Z995" s="4">
        <f t="shared" si="1965"/>
        <v>2.1710000000000004E-2</v>
      </c>
      <c r="AA995" s="4">
        <f t="shared" si="1909"/>
        <v>2.2400000000000003E-2</v>
      </c>
      <c r="AB995" s="4"/>
      <c r="AC995">
        <v>99.865182004294212</v>
      </c>
      <c r="AD995" s="95">
        <v>99.860195725983615</v>
      </c>
      <c r="AE995" s="95">
        <v>99.865182004294212</v>
      </c>
      <c r="AF995" s="95">
        <f t="shared" si="1910"/>
        <v>4.9862783105965036E-3</v>
      </c>
      <c r="AG995" s="95">
        <f t="shared" si="1911"/>
        <v>0</v>
      </c>
      <c r="AH995" s="59">
        <f t="shared" si="1912"/>
        <v>0.49930097863158085</v>
      </c>
      <c r="AI995" s="59">
        <f t="shared" si="1913"/>
        <v>0</v>
      </c>
      <c r="AJ995" s="4"/>
      <c r="AK995">
        <v>99.631024223193791</v>
      </c>
      <c r="AL995" s="96">
        <v>99.631024223193791</v>
      </c>
      <c r="AM995" s="59">
        <v>99.621080262901216</v>
      </c>
      <c r="AN995" s="95">
        <f t="shared" si="1914"/>
        <v>0</v>
      </c>
      <c r="AO995" s="95">
        <f t="shared" si="1915"/>
        <v>9.943960292574161E-3</v>
      </c>
      <c r="AP995" s="59">
        <f t="shared" si="1916"/>
        <v>0</v>
      </c>
      <c r="AQ995" s="59">
        <f t="shared" si="1847"/>
        <v>0.9980786978860785</v>
      </c>
      <c r="AS995" s="7">
        <f t="shared" si="1848"/>
        <v>2.9959554601288261</v>
      </c>
      <c r="AT995" s="7">
        <f t="shared" si="1849"/>
        <v>2.9886324078870365</v>
      </c>
      <c r="AU995" s="7">
        <f t="shared" si="1850"/>
        <v>2.9738282537744118</v>
      </c>
      <c r="AV995" s="7">
        <f t="shared" si="1851"/>
        <v>101.38854448953784</v>
      </c>
      <c r="AW995" s="22">
        <v>110.34748132786237</v>
      </c>
      <c r="AX995" s="22">
        <v>110.34733173951305</v>
      </c>
      <c r="AY995" s="91">
        <v>110.34696061132811</v>
      </c>
      <c r="AZ995" s="22">
        <v>110.32706351760785</v>
      </c>
      <c r="BA995" s="22">
        <v>110.34748132786237</v>
      </c>
      <c r="BB995" s="11">
        <v>110.34748132786237</v>
      </c>
      <c r="BC995" s="46">
        <f t="shared" si="1917"/>
        <v>1.4958834931633191E-4</v>
      </c>
      <c r="BD995" s="92">
        <f t="shared" si="1918"/>
        <v>5.2071653425400655E-4</v>
      </c>
      <c r="BE995" s="92">
        <f t="shared" si="1919"/>
        <v>2.0417810254514279E-2</v>
      </c>
      <c r="BF995" s="92">
        <f t="shared" si="1920"/>
        <v>0</v>
      </c>
      <c r="BG995" s="11">
        <f t="shared" si="1852"/>
        <v>0</v>
      </c>
      <c r="BH995" s="93">
        <f t="shared" si="1921"/>
        <v>1.3556118138471854E-2</v>
      </c>
      <c r="BI995" s="93">
        <f t="shared" si="1922"/>
        <v>4.7188801048105786E-2</v>
      </c>
      <c r="BJ995" s="93">
        <f t="shared" si="1923"/>
        <v>1.8503195549927653</v>
      </c>
      <c r="BK995" s="93">
        <f t="shared" si="1924"/>
        <v>0</v>
      </c>
      <c r="BL995" s="93">
        <f t="shared" si="1925"/>
        <v>0</v>
      </c>
      <c r="BM995">
        <f t="shared" si="1853"/>
        <v>2.4966295501073552</v>
      </c>
      <c r="BN995">
        <f t="shared" si="1854"/>
        <v>2.4905270065725307</v>
      </c>
      <c r="BO995">
        <f t="shared" si="1855"/>
        <v>2.4781902114786765</v>
      </c>
      <c r="BP995">
        <f t="shared" si="1856"/>
        <v>2.4608870021732483</v>
      </c>
      <c r="BQ995">
        <f t="shared" si="1857"/>
        <v>2.4434877456837554</v>
      </c>
      <c r="BR995">
        <f t="shared" si="1858"/>
        <v>2.423159070448071</v>
      </c>
      <c r="BS995">
        <f t="shared" si="1859"/>
        <v>2.399979139706216</v>
      </c>
      <c r="BT995">
        <f t="shared" si="1860"/>
        <v>2.3740360382236969</v>
      </c>
      <c r="BU995">
        <f t="shared" si="1861"/>
        <v>2.3454272173660673</v>
      </c>
      <c r="BV995">
        <f t="shared" si="1862"/>
        <v>94.884614428103291</v>
      </c>
      <c r="BX995" s="22">
        <v>116.79737134030813</v>
      </c>
      <c r="BY995" s="22">
        <v>116.79724668335035</v>
      </c>
      <c r="BZ995" s="91">
        <v>116.79693740986291</v>
      </c>
      <c r="CA995" s="91">
        <v>116.79480044913714</v>
      </c>
      <c r="CB995" s="22">
        <v>116.74804478207781</v>
      </c>
      <c r="CC995" s="11">
        <v>116.79737134030813</v>
      </c>
      <c r="CD995" s="11">
        <f t="shared" si="1926"/>
        <v>1.2465695778018926E-4</v>
      </c>
      <c r="CE995" s="90">
        <f t="shared" si="1927"/>
        <v>4.3393044522588298E-4</v>
      </c>
      <c r="CF995" s="22">
        <f t="shared" si="1928"/>
        <v>2.570891170989853E-3</v>
      </c>
      <c r="CG995" s="22">
        <f t="shared" si="1929"/>
        <v>4.9326558230319506E-2</v>
      </c>
      <c r="CH995" s="11">
        <f t="shared" si="1863"/>
        <v>0</v>
      </c>
      <c r="CI995" s="93">
        <f t="shared" si="1930"/>
        <v>1.0672924942546947E-2</v>
      </c>
      <c r="CJ995" s="93">
        <f t="shared" si="1931"/>
        <v>3.7152415353728818E-2</v>
      </c>
      <c r="CK995" s="93">
        <f t="shared" si="1932"/>
        <v>0.22011549930341698</v>
      </c>
      <c r="CL995" s="93">
        <f t="shared" si="1933"/>
        <v>4.2232592792348518</v>
      </c>
      <c r="CM995" s="93">
        <f t="shared" si="1934"/>
        <v>0</v>
      </c>
      <c r="CO995">
        <f t="shared" si="1864"/>
        <v>5.9919109202576522</v>
      </c>
      <c r="CP995">
        <f t="shared" si="1865"/>
        <v>5.9772648157740731</v>
      </c>
      <c r="CQ995">
        <f t="shared" si="1866"/>
        <v>5.9476565075488237</v>
      </c>
      <c r="CR995">
        <f t="shared" si="1867"/>
        <v>5.9061288052157961</v>
      </c>
      <c r="CS995">
        <f t="shared" si="1868"/>
        <v>5.8643705896410125</v>
      </c>
      <c r="CT995">
        <f t="shared" si="1869"/>
        <v>102.74194458699822</v>
      </c>
      <c r="CV995" s="22">
        <v>132.43031765850409</v>
      </c>
      <c r="CW995" s="22">
        <v>132.43001848180546</v>
      </c>
      <c r="CX995" s="22">
        <v>132.42927622543559</v>
      </c>
      <c r="CY995" s="22">
        <v>132.40704103397579</v>
      </c>
      <c r="CZ995" s="22">
        <v>132.41985414814417</v>
      </c>
      <c r="DA995" s="22">
        <v>132.43031765850409</v>
      </c>
      <c r="DB995" s="22">
        <f t="shared" si="1935"/>
        <v>2.9917669863266383E-4</v>
      </c>
      <c r="DC995" s="91">
        <f t="shared" si="1936"/>
        <v>1.0414330685080131E-3</v>
      </c>
      <c r="DD995" s="22">
        <f t="shared" si="1937"/>
        <v>2.3276624528307366E-2</v>
      </c>
      <c r="DE995" s="22">
        <f t="shared" si="1938"/>
        <v>1.0463510359926431E-2</v>
      </c>
      <c r="DF995" s="22">
        <f t="shared" si="1939"/>
        <v>0</v>
      </c>
      <c r="DG995" s="93">
        <f t="shared" si="1940"/>
        <v>2.2591254323209124E-2</v>
      </c>
      <c r="DH995" s="93">
        <f t="shared" si="1941"/>
        <v>7.8640079320321465E-2</v>
      </c>
      <c r="DI995" s="93">
        <f t="shared" si="1942"/>
        <v>1.7576507358632498</v>
      </c>
      <c r="DJ995" s="93">
        <f t="shared" si="1943"/>
        <v>0.79011441978932007</v>
      </c>
      <c r="DK995" s="93">
        <f t="shared" si="1944"/>
        <v>0</v>
      </c>
      <c r="DM995">
        <f t="shared" si="1870"/>
        <v>4.9932591002147104</v>
      </c>
      <c r="DN995">
        <f t="shared" si="1871"/>
        <v>4.9810540131450614</v>
      </c>
      <c r="DO995">
        <f t="shared" si="1872"/>
        <v>4.9563804229573529</v>
      </c>
      <c r="DP995">
        <f t="shared" si="1873"/>
        <v>4.9217740043464966</v>
      </c>
      <c r="DQ995">
        <f t="shared" si="1874"/>
        <v>4.8869754913675107</v>
      </c>
      <c r="DR995">
        <f t="shared" si="1875"/>
        <v>4.846318140896142</v>
      </c>
      <c r="DS995">
        <f t="shared" si="1876"/>
        <v>4.799958279412432</v>
      </c>
      <c r="DT995">
        <f t="shared" si="1877"/>
        <v>4.7480720764473938</v>
      </c>
      <c r="DU995">
        <f t="shared" si="1878"/>
        <v>4.6908544347321346</v>
      </c>
      <c r="DV995">
        <f t="shared" si="1879"/>
        <v>4.6285177769806483</v>
      </c>
      <c r="DW995">
        <f t="shared" si="1880"/>
        <v>4.5756620049441352</v>
      </c>
      <c r="DX995">
        <f t="shared" si="1881"/>
        <v>4.5203206170689727</v>
      </c>
      <c r="DY995">
        <f t="shared" si="1882"/>
        <v>4.4626003718710177</v>
      </c>
      <c r="DZ995">
        <f t="shared" si="1883"/>
        <v>92.45484110530353</v>
      </c>
      <c r="EA995" s="22">
        <v>154.46745570057797</v>
      </c>
      <c r="EB995" s="22">
        <v>154.46720638666244</v>
      </c>
      <c r="EC995" s="22">
        <v>154.46658783968755</v>
      </c>
      <c r="ED995" s="22">
        <v>154.46231391823602</v>
      </c>
      <c r="EE995" s="22">
        <v>154.41575532432387</v>
      </c>
      <c r="EF995" s="22">
        <v>154.44015633483338</v>
      </c>
      <c r="EG995" s="22">
        <f t="shared" si="1945"/>
        <v>2.4931391553195681E-4</v>
      </c>
      <c r="EH995" s="91">
        <f t="shared" si="1946"/>
        <v>8.6786089042334424E-4</v>
      </c>
      <c r="EI995" s="22">
        <f t="shared" si="1947"/>
        <v>5.1417823419512843E-3</v>
      </c>
      <c r="EJ995" s="22">
        <f t="shared" si="1948"/>
        <v>5.170037625410373E-2</v>
      </c>
      <c r="EK995" s="22">
        <f t="shared" si="1949"/>
        <v>2.7299365744596571E-2</v>
      </c>
      <c r="EL995" s="93">
        <f t="shared" si="1950"/>
        <v>1.6140222832130454E-2</v>
      </c>
      <c r="EM995" s="93">
        <f t="shared" si="1951"/>
        <v>5.6184060680433474E-2</v>
      </c>
      <c r="EN995" s="93">
        <f t="shared" si="1952"/>
        <v>0.33287156305067861</v>
      </c>
      <c r="EO995" s="93">
        <f t="shared" si="1953"/>
        <v>3.3470076929551107</v>
      </c>
      <c r="EP995" s="93">
        <f t="shared" si="1954"/>
        <v>1.7673215125336219</v>
      </c>
      <c r="ER995">
        <f t="shared" si="1884"/>
        <v>3.9946072801717682</v>
      </c>
      <c r="ES995">
        <f t="shared" si="1885"/>
        <v>3.9848432105160487</v>
      </c>
      <c r="ET995">
        <f t="shared" si="1886"/>
        <v>3.9651043383658826</v>
      </c>
      <c r="EU995">
        <f t="shared" si="1887"/>
        <v>3.9374192034771975</v>
      </c>
      <c r="EV995">
        <f t="shared" si="1888"/>
        <v>3.9095803930940085</v>
      </c>
      <c r="EW995">
        <f t="shared" si="1889"/>
        <v>3.877054512716914</v>
      </c>
      <c r="EX995">
        <f t="shared" si="1890"/>
        <v>3.8399666235299454</v>
      </c>
      <c r="EY995">
        <f t="shared" si="1891"/>
        <v>3.7984576611579151</v>
      </c>
      <c r="EZ995">
        <f t="shared" si="1892"/>
        <v>3.7526835477857077</v>
      </c>
      <c r="FA995">
        <f t="shared" si="1893"/>
        <v>3.7028142215845188</v>
      </c>
      <c r="FB995">
        <f t="shared" si="1894"/>
        <v>3.6605296039553084</v>
      </c>
      <c r="FC995">
        <f t="shared" si="1895"/>
        <v>3.6162564936551784</v>
      </c>
      <c r="FD995">
        <f t="shared" si="1896"/>
        <v>3.5700802974968138</v>
      </c>
      <c r="FE995">
        <f t="shared" si="1897"/>
        <v>3.522089184963944</v>
      </c>
      <c r="FF995">
        <f t="shared" si="1898"/>
        <v>3.4723738100359447</v>
      </c>
      <c r="FG995">
        <f t="shared" si="1899"/>
        <v>3.4210270285560318</v>
      </c>
      <c r="FH995">
        <f t="shared" si="1900"/>
        <v>3.3681436123630339</v>
      </c>
      <c r="FI995">
        <f t="shared" si="1901"/>
        <v>3.3138199614029169</v>
      </c>
      <c r="FJ995">
        <f t="shared" si="1902"/>
        <v>3.2581538150263376</v>
      </c>
      <c r="FK995">
        <f t="shared" si="1903"/>
        <v>83.232343055212468</v>
      </c>
      <c r="FL995" s="22">
        <v>153.19804214378024</v>
      </c>
      <c r="FM995" s="22">
        <v>153.19784269264781</v>
      </c>
      <c r="FN995" s="91">
        <v>153.1973478550679</v>
      </c>
      <c r="FO995" s="22">
        <v>153.19392871790666</v>
      </c>
      <c r="FP995" s="22">
        <v>153.18187308650224</v>
      </c>
      <c r="FQ995" s="22">
        <v>153.10346378519961</v>
      </c>
      <c r="FR995" s="22">
        <f t="shared" si="1955"/>
        <v>1.9945113243124979E-4</v>
      </c>
      <c r="FS995" s="91">
        <f t="shared" si="1956"/>
        <v>6.942887123386754E-4</v>
      </c>
      <c r="FT995" s="22">
        <f t="shared" si="1957"/>
        <v>4.1134258735837648E-3</v>
      </c>
      <c r="FU995" s="22">
        <f t="shared" si="1958"/>
        <v>1.6169057278005994E-2</v>
      </c>
      <c r="FV995" s="22">
        <f t="shared" si="1959"/>
        <v>9.4578358580633903E-2</v>
      </c>
      <c r="FW995" s="93">
        <f t="shared" si="1960"/>
        <v>1.3019169804014848E-2</v>
      </c>
      <c r="FX995" s="93">
        <f t="shared" si="1961"/>
        <v>4.5319685723337631E-2</v>
      </c>
      <c r="FY995" s="93">
        <f t="shared" si="1962"/>
        <v>0.26850381480222901</v>
      </c>
      <c r="FZ995" s="93">
        <f t="shared" si="1963"/>
        <v>1.0554349815274351</v>
      </c>
      <c r="GA995" s="93">
        <f t="shared" si="1964"/>
        <v>6.1736009975812696</v>
      </c>
    </row>
    <row r="996" spans="1:183" x14ac:dyDescent="0.4">
      <c r="A996" s="16">
        <v>39822</v>
      </c>
      <c r="B996" s="2">
        <v>3.0000000000000001E-3</v>
      </c>
      <c r="C996" s="2">
        <v>4.4000000000000003E-3</v>
      </c>
      <c r="D996" s="2">
        <v>8.0000000000000002E-3</v>
      </c>
      <c r="E996" s="2">
        <v>1.6200000000000003E-2</v>
      </c>
      <c r="F996" s="2">
        <v>2.4799999999999999E-2</v>
      </c>
      <c r="G996" s="8"/>
      <c r="H996" s="4">
        <f t="shared" si="1904"/>
        <v>3.0000000000000001E-3</v>
      </c>
      <c r="I996" s="4">
        <f t="shared" si="1905"/>
        <v>4.5000000000000005E-3</v>
      </c>
      <c r="J996" s="4">
        <f t="shared" si="1906"/>
        <v>6.2500000000000003E-3</v>
      </c>
      <c r="K996" s="4">
        <f t="shared" si="1907"/>
        <v>8.0000000000000002E-3</v>
      </c>
      <c r="L996" s="4">
        <f t="shared" si="1966"/>
        <v>9.3666666666666672E-3</v>
      </c>
      <c r="M996" s="4">
        <f t="shared" si="1966"/>
        <v>1.0733333333333334E-2</v>
      </c>
      <c r="N996" s="4">
        <f t="shared" si="1966"/>
        <v>1.2100000000000001E-2</v>
      </c>
      <c r="O996" s="4">
        <f t="shared" si="1966"/>
        <v>1.3466666666666668E-2</v>
      </c>
      <c r="P996" s="4">
        <f t="shared" si="1966"/>
        <v>1.4833333333333337E-2</v>
      </c>
      <c r="Q996" s="4">
        <f t="shared" si="1908"/>
        <v>1.6200000000000003E-2</v>
      </c>
      <c r="R996" s="4">
        <f t="shared" si="1965"/>
        <v>1.7060000000000002E-2</v>
      </c>
      <c r="S996" s="4">
        <f t="shared" si="1965"/>
        <v>1.7920000000000002E-2</v>
      </c>
      <c r="T996" s="4">
        <f t="shared" si="1965"/>
        <v>1.8780000000000002E-2</v>
      </c>
      <c r="U996" s="4">
        <f t="shared" si="1965"/>
        <v>1.9640000000000001E-2</v>
      </c>
      <c r="V996" s="4">
        <f t="shared" si="1965"/>
        <v>2.0500000000000001E-2</v>
      </c>
      <c r="W996" s="4">
        <f t="shared" si="1965"/>
        <v>2.1360000000000001E-2</v>
      </c>
      <c r="X996" s="4">
        <f t="shared" si="1965"/>
        <v>2.2219999999999997E-2</v>
      </c>
      <c r="Y996" s="4">
        <f t="shared" si="1965"/>
        <v>2.308E-2</v>
      </c>
      <c r="Z996" s="4">
        <f t="shared" si="1965"/>
        <v>2.3939999999999999E-2</v>
      </c>
      <c r="AA996" s="4">
        <f t="shared" si="1909"/>
        <v>2.4799999999999999E-2</v>
      </c>
      <c r="AB996" s="4"/>
      <c r="AC996">
        <v>99.850224663005491</v>
      </c>
      <c r="AD996" s="95">
        <v>99.845239878188806</v>
      </c>
      <c r="AE996" s="95">
        <v>99.850224663005491</v>
      </c>
      <c r="AF996" s="95">
        <f t="shared" si="1910"/>
        <v>4.9847848166848507E-3</v>
      </c>
      <c r="AG996" s="95">
        <f t="shared" si="1911"/>
        <v>0</v>
      </c>
      <c r="AH996" s="59">
        <f t="shared" si="1912"/>
        <v>0.49922619939098783</v>
      </c>
      <c r="AI996" s="59">
        <f t="shared" si="1913"/>
        <v>0</v>
      </c>
      <c r="AJ996" s="4"/>
      <c r="AK996">
        <v>99.561447752481968</v>
      </c>
      <c r="AL996" s="96">
        <v>99.561447752481968</v>
      </c>
      <c r="AM996" s="59">
        <v>99.551514206529916</v>
      </c>
      <c r="AN996" s="95">
        <f t="shared" si="1914"/>
        <v>0</v>
      </c>
      <c r="AO996" s="95">
        <f t="shared" si="1915"/>
        <v>9.9335459520517588E-3</v>
      </c>
      <c r="AP996" s="59">
        <f t="shared" si="1916"/>
        <v>0</v>
      </c>
      <c r="AQ996" s="59">
        <f t="shared" si="1847"/>
        <v>0.99773016326031938</v>
      </c>
      <c r="AS996" s="7">
        <f t="shared" si="1848"/>
        <v>2.9955067398901645</v>
      </c>
      <c r="AT996" s="7">
        <f t="shared" si="1849"/>
        <v>2.9865454261958977</v>
      </c>
      <c r="AU996" s="7">
        <f t="shared" si="1850"/>
        <v>2.9720498699954923</v>
      </c>
      <c r="AV996" s="7">
        <f t="shared" si="1851"/>
        <v>101.3683490770088</v>
      </c>
      <c r="AW996" s="22">
        <v>110.32297133988131</v>
      </c>
      <c r="AX996" s="22">
        <v>110.32282179633681</v>
      </c>
      <c r="AY996" s="91">
        <v>110.32245111309035</v>
      </c>
      <c r="AZ996" s="22">
        <v>110.30255873505205</v>
      </c>
      <c r="BA996" s="22">
        <v>110.32297133988131</v>
      </c>
      <c r="BB996" s="11">
        <v>110.32297133988131</v>
      </c>
      <c r="BC996" s="46">
        <f t="shared" si="1917"/>
        <v>1.495435444951454E-4</v>
      </c>
      <c r="BD996" s="92">
        <f t="shared" si="1918"/>
        <v>5.2022679095387048E-4</v>
      </c>
      <c r="BE996" s="92">
        <f t="shared" si="1919"/>
        <v>2.0412604829260772E-2</v>
      </c>
      <c r="BF996" s="92">
        <f t="shared" si="1920"/>
        <v>0</v>
      </c>
      <c r="BG996" s="11">
        <f t="shared" si="1852"/>
        <v>0</v>
      </c>
      <c r="BH996" s="93">
        <f t="shared" si="1921"/>
        <v>1.355506860256999E-2</v>
      </c>
      <c r="BI996" s="93">
        <f t="shared" si="1922"/>
        <v>4.7154893005117111E-2</v>
      </c>
      <c r="BJ996" s="93">
        <f t="shared" si="1923"/>
        <v>1.8502587975421667</v>
      </c>
      <c r="BK996" s="93">
        <f t="shared" si="1924"/>
        <v>0</v>
      </c>
      <c r="BL996" s="93">
        <f t="shared" si="1925"/>
        <v>0</v>
      </c>
      <c r="BM996">
        <f t="shared" si="1853"/>
        <v>2.4962556165751373</v>
      </c>
      <c r="BN996">
        <f t="shared" si="1854"/>
        <v>2.4887878551632481</v>
      </c>
      <c r="BO996">
        <f t="shared" si="1855"/>
        <v>2.4767082249962438</v>
      </c>
      <c r="BP996">
        <f t="shared" si="1856"/>
        <v>2.4603968222574952</v>
      </c>
      <c r="BQ996">
        <f t="shared" si="1857"/>
        <v>2.4422719390243044</v>
      </c>
      <c r="BR996">
        <f t="shared" si="1858"/>
        <v>2.4209906776150665</v>
      </c>
      <c r="BS996">
        <f t="shared" si="1859"/>
        <v>2.3966413656390553</v>
      </c>
      <c r="BT996">
        <f t="shared" si="1860"/>
        <v>2.3693238198117159</v>
      </c>
      <c r="BU996">
        <f t="shared" si="1861"/>
        <v>2.3391486677879954</v>
      </c>
      <c r="BV996">
        <f t="shared" si="1862"/>
        <v>94.555700846303381</v>
      </c>
      <c r="BX996" s="22">
        <v>116.44665935749944</v>
      </c>
      <c r="BY996" s="22">
        <v>116.44653473787902</v>
      </c>
      <c r="BZ996" s="91">
        <v>116.44622583517364</v>
      </c>
      <c r="CA996" s="91">
        <v>116.44409142694599</v>
      </c>
      <c r="CB996" s="22">
        <v>116.39751720239437</v>
      </c>
      <c r="CC996" s="11">
        <v>116.44665935749944</v>
      </c>
      <c r="CD996" s="11">
        <f t="shared" si="1926"/>
        <v>1.2461962042209507E-4</v>
      </c>
      <c r="CE996" s="90">
        <f t="shared" si="1927"/>
        <v>4.3352232580673444E-4</v>
      </c>
      <c r="CF996" s="22">
        <f t="shared" si="1928"/>
        <v>2.5679305534538344E-3</v>
      </c>
      <c r="CG996" s="22">
        <f t="shared" si="1929"/>
        <v>4.9142155105073471E-2</v>
      </c>
      <c r="CH996" s="11">
        <f t="shared" si="1863"/>
        <v>0</v>
      </c>
      <c r="CI996" s="93">
        <f t="shared" si="1930"/>
        <v>1.070186307702517E-2</v>
      </c>
      <c r="CJ996" s="93">
        <f t="shared" si="1931"/>
        <v>3.7229262582431873E-2</v>
      </c>
      <c r="CK996" s="93">
        <f t="shared" si="1932"/>
        <v>0.22052419258933884</v>
      </c>
      <c r="CL996" s="93">
        <f t="shared" si="1933"/>
        <v>4.2201429715732415</v>
      </c>
      <c r="CM996" s="93">
        <f t="shared" si="1934"/>
        <v>0</v>
      </c>
      <c r="CO996">
        <f t="shared" si="1864"/>
        <v>5.9910134797803289</v>
      </c>
      <c r="CP996">
        <f t="shared" si="1865"/>
        <v>5.9730908523917954</v>
      </c>
      <c r="CQ996">
        <f t="shared" si="1866"/>
        <v>5.9440997399909845</v>
      </c>
      <c r="CR996">
        <f t="shared" si="1867"/>
        <v>5.9049523734179878</v>
      </c>
      <c r="CS996">
        <f t="shared" si="1868"/>
        <v>5.8614526536583309</v>
      </c>
      <c r="CT996">
        <f t="shared" si="1869"/>
        <v>102.65000473087882</v>
      </c>
      <c r="CV996" s="22">
        <v>132.32565428370015</v>
      </c>
      <c r="CW996" s="22">
        <v>132.32535519661116</v>
      </c>
      <c r="CX996" s="22">
        <v>132.32461383011824</v>
      </c>
      <c r="CY996" s="22">
        <v>132.30240036959279</v>
      </c>
      <c r="CZ996" s="22">
        <v>132.315201587708</v>
      </c>
      <c r="DA996" s="22">
        <v>132.32565428370015</v>
      </c>
      <c r="DB996" s="22">
        <f t="shared" si="1935"/>
        <v>2.9908708899029079E-4</v>
      </c>
      <c r="DC996" s="91">
        <f t="shared" si="1936"/>
        <v>1.040453581907741E-3</v>
      </c>
      <c r="DD996" s="22">
        <f t="shared" si="1937"/>
        <v>2.3253914107357332E-2</v>
      </c>
      <c r="DE996" s="22">
        <f t="shared" si="1938"/>
        <v>1.0452695992142935E-2</v>
      </c>
      <c r="DF996" s="22">
        <f t="shared" si="1939"/>
        <v>0</v>
      </c>
      <c r="DG996" s="93">
        <f t="shared" si="1940"/>
        <v>2.260235104139835E-2</v>
      </c>
      <c r="DH996" s="93">
        <f t="shared" si="1941"/>
        <v>7.8628259012954213E-2</v>
      </c>
      <c r="DI996" s="93">
        <f t="shared" si="1942"/>
        <v>1.7573247026991459</v>
      </c>
      <c r="DJ996" s="93">
        <f t="shared" si="1943"/>
        <v>0.78992210911217819</v>
      </c>
      <c r="DK996" s="93">
        <f t="shared" si="1944"/>
        <v>0</v>
      </c>
      <c r="DM996">
        <f t="shared" si="1870"/>
        <v>4.9925112331502746</v>
      </c>
      <c r="DN996">
        <f t="shared" si="1871"/>
        <v>4.9775757103264962</v>
      </c>
      <c r="DO996">
        <f t="shared" si="1872"/>
        <v>4.9534164499924875</v>
      </c>
      <c r="DP996">
        <f t="shared" si="1873"/>
        <v>4.9207936445149905</v>
      </c>
      <c r="DQ996">
        <f t="shared" si="1874"/>
        <v>4.8845438780486088</v>
      </c>
      <c r="DR996">
        <f t="shared" si="1875"/>
        <v>4.841981355230133</v>
      </c>
      <c r="DS996">
        <f t="shared" si="1876"/>
        <v>4.7932827312781106</v>
      </c>
      <c r="DT996">
        <f t="shared" si="1877"/>
        <v>4.7386476396234318</v>
      </c>
      <c r="DU996">
        <f t="shared" si="1878"/>
        <v>4.6782973355759907</v>
      </c>
      <c r="DV996">
        <f t="shared" si="1879"/>
        <v>4.6124732120147991</v>
      </c>
      <c r="DW996">
        <f t="shared" si="1880"/>
        <v>4.5539994010779843</v>
      </c>
      <c r="DX996">
        <f t="shared" si="1881"/>
        <v>4.492443414011559</v>
      </c>
      <c r="DY996">
        <f t="shared" si="1882"/>
        <v>4.427953300756811</v>
      </c>
      <c r="DZ996">
        <f t="shared" si="1883"/>
        <v>91.574329802647114</v>
      </c>
      <c r="EA996" s="22">
        <v>153.44311615290036</v>
      </c>
      <c r="EB996" s="22">
        <v>153.44286691365954</v>
      </c>
      <c r="EC996" s="22">
        <v>153.4422491082488</v>
      </c>
      <c r="ED996" s="22">
        <v>153.43798029179351</v>
      </c>
      <c r="EE996" s="22">
        <v>153.39186968494607</v>
      </c>
      <c r="EF996" s="22">
        <v>153.41609051096859</v>
      </c>
      <c r="EG996" s="22">
        <f t="shared" si="1945"/>
        <v>2.4923924081576843E-4</v>
      </c>
      <c r="EH996" s="91">
        <f t="shared" si="1946"/>
        <v>8.6704465155662547E-4</v>
      </c>
      <c r="EI996" s="22">
        <f t="shared" si="1947"/>
        <v>5.1358611068508253E-3</v>
      </c>
      <c r="EJ996" s="22">
        <f t="shared" si="1948"/>
        <v>5.124646795428589E-2</v>
      </c>
      <c r="EK996" s="22">
        <f t="shared" si="1949"/>
        <v>2.7025641931771816E-2</v>
      </c>
      <c r="EL996" s="93">
        <f t="shared" si="1950"/>
        <v>1.6243103442151866E-2</v>
      </c>
      <c r="EM996" s="93">
        <f t="shared" si="1951"/>
        <v>5.6505933488254223E-2</v>
      </c>
      <c r="EN996" s="93">
        <f t="shared" si="1952"/>
        <v>0.33470782108811781</v>
      </c>
      <c r="EO996" s="93">
        <f t="shared" si="1953"/>
        <v>3.3397697621847491</v>
      </c>
      <c r="EP996" s="93">
        <f t="shared" si="1954"/>
        <v>1.7612808322298257</v>
      </c>
      <c r="ER996">
        <f t="shared" si="1884"/>
        <v>3.9940089865202193</v>
      </c>
      <c r="ES996">
        <f t="shared" si="1885"/>
        <v>3.9820605682611969</v>
      </c>
      <c r="ET996">
        <f t="shared" si="1886"/>
        <v>3.9627331599939901</v>
      </c>
      <c r="EU996">
        <f t="shared" si="1887"/>
        <v>3.9366349156119922</v>
      </c>
      <c r="EV996">
        <f t="shared" si="1888"/>
        <v>3.9076351024388871</v>
      </c>
      <c r="EW996">
        <f t="shared" si="1889"/>
        <v>3.8735850841841066</v>
      </c>
      <c r="EX996">
        <f t="shared" si="1890"/>
        <v>3.8346261850224885</v>
      </c>
      <c r="EY996">
        <f t="shared" si="1891"/>
        <v>3.7909181116987454</v>
      </c>
      <c r="EZ996">
        <f t="shared" si="1892"/>
        <v>3.7426378684607928</v>
      </c>
      <c r="FA996">
        <f t="shared" si="1893"/>
        <v>3.689978569611839</v>
      </c>
      <c r="FB996">
        <f t="shared" si="1894"/>
        <v>3.643199520862388</v>
      </c>
      <c r="FC996">
        <f t="shared" si="1895"/>
        <v>3.5939547312092475</v>
      </c>
      <c r="FD996">
        <f t="shared" si="1896"/>
        <v>3.5423626406054485</v>
      </c>
      <c r="FE996">
        <f t="shared" si="1897"/>
        <v>3.4885458972436996</v>
      </c>
      <c r="FF996">
        <f t="shared" si="1898"/>
        <v>3.4326308762138362</v>
      </c>
      <c r="FG996">
        <f t="shared" si="1899"/>
        <v>3.3747471902484216</v>
      </c>
      <c r="FH996">
        <f t="shared" si="1900"/>
        <v>3.3150271951750545</v>
      </c>
      <c r="FI996">
        <f t="shared" si="1901"/>
        <v>3.2536054926791622</v>
      </c>
      <c r="FJ996">
        <f t="shared" si="1902"/>
        <v>3.1906184329478853</v>
      </c>
      <c r="FK996">
        <f t="shared" si="1903"/>
        <v>81.281294112631457</v>
      </c>
      <c r="FL996" s="22">
        <v>150.83149827734212</v>
      </c>
      <c r="FM996" s="22">
        <v>150.83129888594945</v>
      </c>
      <c r="FN996" s="91">
        <v>150.83080464162083</v>
      </c>
      <c r="FO996" s="22">
        <v>150.82738958845658</v>
      </c>
      <c r="FP996" s="22">
        <v>150.8154568533223</v>
      </c>
      <c r="FQ996" s="22">
        <v>150.73914068355867</v>
      </c>
      <c r="FR996" s="22">
        <f t="shared" si="1955"/>
        <v>1.9939139266966777E-4</v>
      </c>
      <c r="FS996" s="91">
        <f t="shared" si="1956"/>
        <v>6.9363572129077511E-4</v>
      </c>
      <c r="FT996" s="22">
        <f t="shared" si="1957"/>
        <v>4.1086888855375037E-3</v>
      </c>
      <c r="FU996" s="22">
        <f t="shared" si="1958"/>
        <v>1.6041424019817896E-2</v>
      </c>
      <c r="FV996" s="22">
        <f t="shared" si="1959"/>
        <v>9.2357593783447101E-2</v>
      </c>
      <c r="FW996" s="93">
        <f t="shared" si="1960"/>
        <v>1.3219479680765082E-2</v>
      </c>
      <c r="FX996" s="93">
        <f t="shared" si="1961"/>
        <v>4.5987458137911566E-2</v>
      </c>
      <c r="FY996" s="93">
        <f t="shared" si="1962"/>
        <v>0.27240257721120248</v>
      </c>
      <c r="FZ996" s="93">
        <f t="shared" si="1963"/>
        <v>1.0635327635824217</v>
      </c>
      <c r="GA996" s="93">
        <f t="shared" si="1964"/>
        <v>6.1232298848894384</v>
      </c>
    </row>
    <row r="997" spans="1:183" x14ac:dyDescent="0.4">
      <c r="A997" s="16">
        <v>39829</v>
      </c>
      <c r="B997" s="2">
        <v>2.8999999999999998E-3</v>
      </c>
      <c r="C997" s="2">
        <v>4.3E-3</v>
      </c>
      <c r="D997" s="2">
        <v>7.4000000000000003E-3</v>
      </c>
      <c r="E997" s="2">
        <v>1.4199999999999999E-2</v>
      </c>
      <c r="F997" s="2">
        <v>2.3E-2</v>
      </c>
      <c r="G997" s="8"/>
      <c r="H997" s="4">
        <f t="shared" si="1904"/>
        <v>2.8999999999999998E-3</v>
      </c>
      <c r="I997" s="4">
        <f t="shared" si="1905"/>
        <v>4.4000000000000003E-3</v>
      </c>
      <c r="J997" s="4">
        <f t="shared" si="1906"/>
        <v>5.9000000000000007E-3</v>
      </c>
      <c r="K997" s="4">
        <f t="shared" si="1907"/>
        <v>7.4000000000000003E-3</v>
      </c>
      <c r="L997" s="4">
        <f t="shared" si="1966"/>
        <v>8.5333333333333337E-3</v>
      </c>
      <c r="M997" s="4">
        <f t="shared" si="1966"/>
        <v>9.6666666666666672E-3</v>
      </c>
      <c r="N997" s="4">
        <f t="shared" si="1966"/>
        <v>1.0800000000000001E-2</v>
      </c>
      <c r="O997" s="4">
        <f t="shared" si="1966"/>
        <v>1.1933333333333332E-2</v>
      </c>
      <c r="P997" s="4">
        <f t="shared" si="1966"/>
        <v>1.3066666666666666E-2</v>
      </c>
      <c r="Q997" s="4">
        <f t="shared" si="1908"/>
        <v>1.4199999999999999E-2</v>
      </c>
      <c r="R997" s="4">
        <f t="shared" si="1965"/>
        <v>1.508E-2</v>
      </c>
      <c r="S997" s="4">
        <f t="shared" si="1965"/>
        <v>1.5960000000000002E-2</v>
      </c>
      <c r="T997" s="4">
        <f t="shared" si="1965"/>
        <v>1.6840000000000001E-2</v>
      </c>
      <c r="U997" s="4">
        <f t="shared" si="1965"/>
        <v>1.772E-2</v>
      </c>
      <c r="V997" s="4">
        <f t="shared" si="1965"/>
        <v>1.8599999999999998E-2</v>
      </c>
      <c r="W997" s="4">
        <f t="shared" si="1965"/>
        <v>1.9480000000000001E-2</v>
      </c>
      <c r="X997" s="4">
        <f t="shared" si="1965"/>
        <v>2.036E-2</v>
      </c>
      <c r="Y997" s="4">
        <f t="shared" si="1965"/>
        <v>2.1239999999999998E-2</v>
      </c>
      <c r="Z997" s="4">
        <f t="shared" si="1965"/>
        <v>2.2120000000000001E-2</v>
      </c>
      <c r="AA997" s="4">
        <f t="shared" si="1909"/>
        <v>2.3E-2</v>
      </c>
      <c r="AB997" s="4"/>
      <c r="AC997">
        <v>99.85520994557892</v>
      </c>
      <c r="AD997" s="95">
        <v>99.850224663005491</v>
      </c>
      <c r="AE997" s="95">
        <v>99.85520994557892</v>
      </c>
      <c r="AF997" s="95">
        <f t="shared" si="1910"/>
        <v>4.9852825734291173E-3</v>
      </c>
      <c r="AG997" s="95">
        <f t="shared" si="1911"/>
        <v>0</v>
      </c>
      <c r="AH997" s="59">
        <f t="shared" si="1912"/>
        <v>0.49925112331605892</v>
      </c>
      <c r="AI997" s="59">
        <f t="shared" si="1913"/>
        <v>0</v>
      </c>
      <c r="AJ997" s="4"/>
      <c r="AK997">
        <v>99.571382785306227</v>
      </c>
      <c r="AL997" s="96">
        <v>99.571382785306227</v>
      </c>
      <c r="AM997" s="59">
        <v>99.561447752481968</v>
      </c>
      <c r="AN997" s="95">
        <f t="shared" si="1914"/>
        <v>0</v>
      </c>
      <c r="AO997" s="95">
        <f t="shared" si="1915"/>
        <v>9.9350328242593378E-3</v>
      </c>
      <c r="AP997" s="59">
        <f t="shared" si="1916"/>
        <v>0</v>
      </c>
      <c r="AQ997" s="59">
        <f t="shared" si="1847"/>
        <v>0.99777993900928863</v>
      </c>
      <c r="AS997" s="7">
        <f t="shared" si="1848"/>
        <v>2.9956562983673676</v>
      </c>
      <c r="AT997" s="7">
        <f t="shared" si="1849"/>
        <v>2.9868434325744593</v>
      </c>
      <c r="AU997" s="7">
        <f t="shared" si="1850"/>
        <v>2.9736058782227377</v>
      </c>
      <c r="AV997" s="7">
        <f t="shared" si="1851"/>
        <v>101.48959702647733</v>
      </c>
      <c r="AW997" s="22">
        <v>110.44622306217829</v>
      </c>
      <c r="AX997" s="22">
        <v>110.44607350370109</v>
      </c>
      <c r="AY997" s="91">
        <v>110.44570263564189</v>
      </c>
      <c r="AZ997" s="22">
        <v>110.42578011098618</v>
      </c>
      <c r="BA997" s="22">
        <v>110.44622306217829</v>
      </c>
      <c r="BB997" s="11">
        <v>110.44622306217829</v>
      </c>
      <c r="BC997" s="46">
        <f t="shared" si="1917"/>
        <v>1.4955847720443671E-4</v>
      </c>
      <c r="BD997" s="92">
        <f t="shared" si="1918"/>
        <v>5.2042653639716718E-4</v>
      </c>
      <c r="BE997" s="92">
        <f t="shared" si="1919"/>
        <v>2.0442951192109149E-2</v>
      </c>
      <c r="BF997" s="92">
        <f t="shared" si="1920"/>
        <v>0</v>
      </c>
      <c r="BG997" s="11">
        <f t="shared" si="1852"/>
        <v>0</v>
      </c>
      <c r="BH997" s="93">
        <f t="shared" si="1921"/>
        <v>1.3541293949023432E-2</v>
      </c>
      <c r="BI997" s="93">
        <f t="shared" si="1922"/>
        <v>4.7120356130619413E-2</v>
      </c>
      <c r="BJ997" s="93">
        <f t="shared" si="1923"/>
        <v>1.8509416279993847</v>
      </c>
      <c r="BK997" s="93">
        <f t="shared" si="1924"/>
        <v>0</v>
      </c>
      <c r="BL997" s="93">
        <f t="shared" si="1925"/>
        <v>0</v>
      </c>
      <c r="BM997">
        <f t="shared" si="1853"/>
        <v>2.4963802486394728</v>
      </c>
      <c r="BN997">
        <f t="shared" si="1854"/>
        <v>2.4890361938120491</v>
      </c>
      <c r="BO997">
        <f t="shared" si="1855"/>
        <v>2.478004898518948</v>
      </c>
      <c r="BP997">
        <f t="shared" si="1856"/>
        <v>2.4633397336523624</v>
      </c>
      <c r="BQ997">
        <f t="shared" si="1857"/>
        <v>2.4473425945604648</v>
      </c>
      <c r="BR997">
        <f t="shared" si="1858"/>
        <v>2.4287108209095467</v>
      </c>
      <c r="BS997">
        <f t="shared" si="1859"/>
        <v>2.4075085737237902</v>
      </c>
      <c r="BT997">
        <f t="shared" si="1860"/>
        <v>2.38380807153281</v>
      </c>
      <c r="BU997">
        <f t="shared" si="1861"/>
        <v>2.3576891823762733</v>
      </c>
      <c r="BV997">
        <f t="shared" si="1862"/>
        <v>95.498798080104564</v>
      </c>
      <c r="BX997" s="22">
        <v>117.45105208661062</v>
      </c>
      <c r="BY997" s="22">
        <v>117.45092745454627</v>
      </c>
      <c r="BZ997" s="91">
        <v>117.45061839783028</v>
      </c>
      <c r="CA997" s="91">
        <v>117.44847438630404</v>
      </c>
      <c r="CB997" s="22">
        <v>117.40137999678547</v>
      </c>
      <c r="CC997" s="11">
        <v>117.45105208661062</v>
      </c>
      <c r="CD997" s="11">
        <f t="shared" si="1926"/>
        <v>1.2463206434176755E-4</v>
      </c>
      <c r="CE997" s="90">
        <f t="shared" si="1927"/>
        <v>4.3368878033334113E-4</v>
      </c>
      <c r="CF997" s="22">
        <f t="shared" si="1928"/>
        <v>2.5777003065741155E-3</v>
      </c>
      <c r="CG997" s="22">
        <f t="shared" si="1929"/>
        <v>4.9672089825151033E-2</v>
      </c>
      <c r="CH997" s="11">
        <f t="shared" si="1863"/>
        <v>0</v>
      </c>
      <c r="CI997" s="93">
        <f t="shared" si="1930"/>
        <v>1.0611404676891402E-2</v>
      </c>
      <c r="CJ997" s="93">
        <f t="shared" si="1931"/>
        <v>3.6925065602097025E-2</v>
      </c>
      <c r="CK997" s="93">
        <f t="shared" si="1932"/>
        <v>0.2194701759396136</v>
      </c>
      <c r="CL997" s="93">
        <f t="shared" si="1933"/>
        <v>4.2291736806684286</v>
      </c>
      <c r="CM997" s="93">
        <f t="shared" si="1934"/>
        <v>0</v>
      </c>
      <c r="CO997">
        <f t="shared" si="1864"/>
        <v>5.9913125967347352</v>
      </c>
      <c r="CP997">
        <f t="shared" si="1865"/>
        <v>5.9736868651489186</v>
      </c>
      <c r="CQ997">
        <f t="shared" si="1866"/>
        <v>5.9472117564454754</v>
      </c>
      <c r="CR997">
        <f t="shared" si="1867"/>
        <v>5.9120153607656691</v>
      </c>
      <c r="CS997">
        <f t="shared" si="1868"/>
        <v>5.8736222269451153</v>
      </c>
      <c r="CT997">
        <f t="shared" si="1869"/>
        <v>102.97733880656479</v>
      </c>
      <c r="CV997" s="22">
        <v>132.6762284656775</v>
      </c>
      <c r="CW997" s="22">
        <v>132.67592934872309</v>
      </c>
      <c r="CX997" s="22">
        <v>132.6751876126047</v>
      </c>
      <c r="CY997" s="22">
        <v>132.65289347384507</v>
      </c>
      <c r="CZ997" s="22">
        <v>132.66573717124783</v>
      </c>
      <c r="DA997" s="22">
        <v>132.6762284656775</v>
      </c>
      <c r="DB997" s="22">
        <f t="shared" si="1935"/>
        <v>2.9911695440887343E-4</v>
      </c>
      <c r="DC997" s="91">
        <f t="shared" si="1936"/>
        <v>1.0408530727943344E-3</v>
      </c>
      <c r="DD997" s="22">
        <f t="shared" si="1937"/>
        <v>2.3334991832427932E-2</v>
      </c>
      <c r="DE997" s="22">
        <f t="shared" si="1938"/>
        <v>1.0491294429670006E-2</v>
      </c>
      <c r="DF997" s="22">
        <f t="shared" si="1939"/>
        <v>0</v>
      </c>
      <c r="DG997" s="93">
        <f t="shared" si="1940"/>
        <v>2.2544879204661226E-2</v>
      </c>
      <c r="DH997" s="93">
        <f t="shared" si="1941"/>
        <v>7.8450607530164793E-2</v>
      </c>
      <c r="DI997" s="93">
        <f t="shared" si="1942"/>
        <v>1.7587922193962988</v>
      </c>
      <c r="DJ997" s="93">
        <f t="shared" si="1943"/>
        <v>0.79074409568282522</v>
      </c>
      <c r="DK997" s="93">
        <f t="shared" si="1944"/>
        <v>0</v>
      </c>
      <c r="DM997">
        <f t="shared" si="1870"/>
        <v>4.9927604972789457</v>
      </c>
      <c r="DN997">
        <f t="shared" si="1871"/>
        <v>4.9780723876240982</v>
      </c>
      <c r="DO997">
        <f t="shared" si="1872"/>
        <v>4.956009797037896</v>
      </c>
      <c r="DP997">
        <f t="shared" si="1873"/>
        <v>4.9266794673047247</v>
      </c>
      <c r="DQ997">
        <f t="shared" si="1874"/>
        <v>4.8946851891209295</v>
      </c>
      <c r="DR997">
        <f t="shared" si="1875"/>
        <v>4.8574216418190934</v>
      </c>
      <c r="DS997">
        <f t="shared" si="1876"/>
        <v>4.8150171474475805</v>
      </c>
      <c r="DT997">
        <f t="shared" si="1877"/>
        <v>4.7676161430656201</v>
      </c>
      <c r="DU997">
        <f t="shared" si="1878"/>
        <v>4.7153783647525467</v>
      </c>
      <c r="DV997">
        <f t="shared" si="1879"/>
        <v>4.6584779551270517</v>
      </c>
      <c r="DW997">
        <f t="shared" si="1880"/>
        <v>4.6034638606694394</v>
      </c>
      <c r="DX997">
        <f t="shared" si="1881"/>
        <v>4.5451374729429235</v>
      </c>
      <c r="DY997">
        <f t="shared" si="1882"/>
        <v>4.4836442682458886</v>
      </c>
      <c r="DZ997">
        <f t="shared" si="1883"/>
        <v>92.801854467328511</v>
      </c>
      <c r="EA997" s="22">
        <v>154.99708603732594</v>
      </c>
      <c r="EB997" s="22">
        <v>154.99683677319726</v>
      </c>
      <c r="EC997" s="22">
        <v>154.99621865976525</v>
      </c>
      <c r="ED997" s="22">
        <v>154.99193063671279</v>
      </c>
      <c r="EE997" s="22">
        <v>154.94515603297464</v>
      </c>
      <c r="EF997" s="22">
        <v>154.96967427613365</v>
      </c>
      <c r="EG997" s="22">
        <f t="shared" si="1945"/>
        <v>2.4926412868353509E-4</v>
      </c>
      <c r="EH997" s="91">
        <f t="shared" si="1946"/>
        <v>8.6737756069510397E-4</v>
      </c>
      <c r="EI997" s="22">
        <f t="shared" si="1947"/>
        <v>5.1554006131482311E-3</v>
      </c>
      <c r="EJ997" s="22">
        <f t="shared" si="1948"/>
        <v>5.193000435130557E-2</v>
      </c>
      <c r="EK997" s="22">
        <f t="shared" si="1949"/>
        <v>2.741176119229749E-2</v>
      </c>
      <c r="EL997" s="93">
        <f t="shared" si="1950"/>
        <v>1.6081859024337272E-2</v>
      </c>
      <c r="EM997" s="93">
        <f t="shared" si="1951"/>
        <v>5.5960894676834419E-2</v>
      </c>
      <c r="EN997" s="93">
        <f t="shared" si="1952"/>
        <v>0.33261274421034742</v>
      </c>
      <c r="EO997" s="93">
        <f t="shared" si="1953"/>
        <v>3.350385847821677</v>
      </c>
      <c r="EP997" s="93">
        <f t="shared" si="1954"/>
        <v>1.7685339700964617</v>
      </c>
      <c r="ER997">
        <f t="shared" si="1884"/>
        <v>3.9942083978231566</v>
      </c>
      <c r="ES997">
        <f t="shared" si="1885"/>
        <v>3.9824579100992787</v>
      </c>
      <c r="ET997">
        <f t="shared" si="1886"/>
        <v>3.9648078376303171</v>
      </c>
      <c r="EU997">
        <f t="shared" si="1887"/>
        <v>3.9413435738437799</v>
      </c>
      <c r="EV997">
        <f t="shared" si="1888"/>
        <v>3.9157481512967438</v>
      </c>
      <c r="EW997">
        <f t="shared" si="1889"/>
        <v>3.8859373134552748</v>
      </c>
      <c r="EX997">
        <f t="shared" si="1890"/>
        <v>3.8520137179580645</v>
      </c>
      <c r="EY997">
        <f t="shared" si="1891"/>
        <v>3.8140929144524955</v>
      </c>
      <c r="EZ997">
        <f t="shared" si="1892"/>
        <v>3.7723026918020377</v>
      </c>
      <c r="FA997">
        <f t="shared" si="1893"/>
        <v>3.7267823641016418</v>
      </c>
      <c r="FB997">
        <f t="shared" si="1894"/>
        <v>3.682771088535552</v>
      </c>
      <c r="FC997">
        <f t="shared" si="1895"/>
        <v>3.6361099783543387</v>
      </c>
      <c r="FD997">
        <f t="shared" si="1896"/>
        <v>3.586915414596711</v>
      </c>
      <c r="FE997">
        <f t="shared" si="1897"/>
        <v>3.5353087416125146</v>
      </c>
      <c r="FF997">
        <f t="shared" si="1898"/>
        <v>3.4814157723209149</v>
      </c>
      <c r="FG997">
        <f t="shared" si="1899"/>
        <v>3.4253662817935564</v>
      </c>
      <c r="FH997">
        <f t="shared" si="1900"/>
        <v>3.3672934919862954</v>
      </c>
      <c r="FI997">
        <f t="shared" si="1901"/>
        <v>3.3073335504483947</v>
      </c>
      <c r="FJ997">
        <f t="shared" si="1902"/>
        <v>3.2456250058240523</v>
      </c>
      <c r="FK997">
        <f t="shared" si="1903"/>
        <v>82.740015356118761</v>
      </c>
      <c r="FL997" s="22">
        <v>152.85854345610244</v>
      </c>
      <c r="FM997" s="22">
        <v>152.85834404479948</v>
      </c>
      <c r="FN997" s="91">
        <v>152.8578495540539</v>
      </c>
      <c r="FO997" s="22">
        <v>152.85441913561192</v>
      </c>
      <c r="FP997" s="22">
        <v>152.84230622632498</v>
      </c>
      <c r="FQ997" s="22">
        <v>152.76447542509771</v>
      </c>
      <c r="FR997" s="22">
        <f t="shared" si="1955"/>
        <v>1.9941130295819676E-4</v>
      </c>
      <c r="FS997" s="91">
        <f t="shared" si="1956"/>
        <v>6.9390204853903015E-4</v>
      </c>
      <c r="FT997" s="22">
        <f t="shared" si="1957"/>
        <v>4.1243204905185848E-3</v>
      </c>
      <c r="FU997" s="22">
        <f t="shared" si="1958"/>
        <v>1.6237229777459561E-2</v>
      </c>
      <c r="FV997" s="22">
        <f t="shared" si="1959"/>
        <v>9.4068031004724162E-2</v>
      </c>
      <c r="FW997" s="93">
        <f t="shared" si="1960"/>
        <v>1.3045479725865844E-2</v>
      </c>
      <c r="FX997" s="93">
        <f t="shared" si="1961"/>
        <v>4.5395045173795161E-2</v>
      </c>
      <c r="FY997" s="93">
        <f t="shared" si="1962"/>
        <v>0.26981288695211186</v>
      </c>
      <c r="FZ997" s="93">
        <f t="shared" si="1963"/>
        <v>1.0622389439503281</v>
      </c>
      <c r="GA997" s="93">
        <f t="shared" si="1964"/>
        <v>6.1539269495746831</v>
      </c>
    </row>
    <row r="998" spans="1:183" x14ac:dyDescent="0.4">
      <c r="A998" s="16">
        <v>39836</v>
      </c>
      <c r="B998" s="2">
        <v>3.0000000000000001E-3</v>
      </c>
      <c r="C998" s="2">
        <v>4.3E-3</v>
      </c>
      <c r="D998" s="2">
        <v>7.7000000000000002E-3</v>
      </c>
      <c r="E998" s="2">
        <v>1.5800000000000002E-2</v>
      </c>
      <c r="F998" s="2">
        <v>2.5600000000000001E-2</v>
      </c>
      <c r="G998" s="8"/>
      <c r="H998" s="4">
        <f t="shared" si="1904"/>
        <v>3.0000000000000001E-3</v>
      </c>
      <c r="I998" s="4">
        <f t="shared" si="1905"/>
        <v>4.4000000000000003E-3</v>
      </c>
      <c r="J998" s="4">
        <f t="shared" si="1906"/>
        <v>6.0499999999999998E-3</v>
      </c>
      <c r="K998" s="4">
        <f t="shared" si="1907"/>
        <v>7.7000000000000002E-3</v>
      </c>
      <c r="L998" s="4">
        <f t="shared" si="1966"/>
        <v>9.0500000000000008E-3</v>
      </c>
      <c r="M998" s="4">
        <f t="shared" si="1966"/>
        <v>1.0400000000000001E-2</v>
      </c>
      <c r="N998" s="4">
        <f t="shared" si="1966"/>
        <v>1.175E-2</v>
      </c>
      <c r="O998" s="4">
        <f t="shared" si="1966"/>
        <v>1.3100000000000001E-2</v>
      </c>
      <c r="P998" s="4">
        <f t="shared" si="1966"/>
        <v>1.4450000000000001E-2</v>
      </c>
      <c r="Q998" s="4">
        <f t="shared" si="1908"/>
        <v>1.5800000000000002E-2</v>
      </c>
      <c r="R998" s="4">
        <f t="shared" ref="R998:Z1026" si="1967">+(R$3-$Q$3)/($AA$3-$Q$3)*$AA998+(1-(R$3-$Q$3)/($AA$3-$Q$3))*$Q998</f>
        <v>1.6780000000000003E-2</v>
      </c>
      <c r="S998" s="4">
        <f t="shared" si="1967"/>
        <v>1.7760000000000001E-2</v>
      </c>
      <c r="T998" s="4">
        <f t="shared" si="1967"/>
        <v>1.874E-2</v>
      </c>
      <c r="U998" s="4">
        <f t="shared" si="1967"/>
        <v>1.9720000000000001E-2</v>
      </c>
      <c r="V998" s="4">
        <f t="shared" si="1967"/>
        <v>2.0700000000000003E-2</v>
      </c>
      <c r="W998" s="4">
        <f t="shared" si="1967"/>
        <v>2.1680000000000001E-2</v>
      </c>
      <c r="X998" s="4">
        <f t="shared" si="1967"/>
        <v>2.266E-2</v>
      </c>
      <c r="Y998" s="4">
        <f t="shared" si="1967"/>
        <v>2.3640000000000001E-2</v>
      </c>
      <c r="Z998" s="4">
        <f t="shared" si="1967"/>
        <v>2.4620000000000003E-2</v>
      </c>
      <c r="AA998" s="4">
        <f t="shared" si="1909"/>
        <v>2.5600000000000001E-2</v>
      </c>
      <c r="AB998" s="4"/>
      <c r="AC998">
        <v>99.850224663005491</v>
      </c>
      <c r="AD998" s="95">
        <v>99.845239878188806</v>
      </c>
      <c r="AE998" s="95">
        <v>99.850224663005491</v>
      </c>
      <c r="AF998" s="95">
        <f t="shared" si="1910"/>
        <v>4.9847848166848507E-3</v>
      </c>
      <c r="AG998" s="95">
        <f t="shared" si="1911"/>
        <v>0</v>
      </c>
      <c r="AH998" s="59">
        <f t="shared" si="1912"/>
        <v>0.49922619939098783</v>
      </c>
      <c r="AI998" s="59">
        <f t="shared" si="1913"/>
        <v>0</v>
      </c>
      <c r="AJ998" s="4"/>
      <c r="AK998">
        <v>99.571382785306227</v>
      </c>
      <c r="AL998" s="96">
        <v>99.571382785306227</v>
      </c>
      <c r="AM998" s="59">
        <v>99.561447752481968</v>
      </c>
      <c r="AN998" s="95">
        <f t="shared" si="1914"/>
        <v>0</v>
      </c>
      <c r="AO998" s="95">
        <f t="shared" si="1915"/>
        <v>9.9350328242593378E-3</v>
      </c>
      <c r="AP998" s="59">
        <f t="shared" si="1916"/>
        <v>0</v>
      </c>
      <c r="AQ998" s="59">
        <f t="shared" si="1847"/>
        <v>0.99777993900928863</v>
      </c>
      <c r="AS998" s="7">
        <f t="shared" si="1848"/>
        <v>2.9955067398901645</v>
      </c>
      <c r="AT998" s="7">
        <f t="shared" si="1849"/>
        <v>2.9868434325744593</v>
      </c>
      <c r="AU998" s="7">
        <f t="shared" si="1850"/>
        <v>2.9729388845829146</v>
      </c>
      <c r="AV998" s="7">
        <f t="shared" si="1851"/>
        <v>101.42895040494352</v>
      </c>
      <c r="AW998" s="22">
        <v>110.38475982202263</v>
      </c>
      <c r="AX998" s="22">
        <v>110.38461027847812</v>
      </c>
      <c r="AY998" s="91">
        <v>110.38423946199106</v>
      </c>
      <c r="AZ998" s="22">
        <v>110.36433203971389</v>
      </c>
      <c r="BA998" s="22">
        <v>110.38475982202263</v>
      </c>
      <c r="BB998" s="11">
        <v>110.38475982202263</v>
      </c>
      <c r="BC998" s="46">
        <f t="shared" si="1917"/>
        <v>1.4954354450935625E-4</v>
      </c>
      <c r="BD998" s="92">
        <f t="shared" si="1918"/>
        <v>5.2036003157240884E-4</v>
      </c>
      <c r="BE998" s="92">
        <f t="shared" si="1919"/>
        <v>2.0427782308743758E-2</v>
      </c>
      <c r="BF998" s="92">
        <f t="shared" si="1920"/>
        <v>0</v>
      </c>
      <c r="BG998" s="11">
        <f t="shared" si="1852"/>
        <v>0</v>
      </c>
      <c r="BH998" s="93">
        <f t="shared" si="1921"/>
        <v>1.3547481078952452E-2</v>
      </c>
      <c r="BI998" s="93">
        <f t="shared" si="1922"/>
        <v>4.7140568354852995E-2</v>
      </c>
      <c r="BJ998" s="93">
        <f t="shared" si="1923"/>
        <v>1.8505980664070125</v>
      </c>
      <c r="BK998" s="93">
        <f t="shared" si="1924"/>
        <v>0</v>
      </c>
      <c r="BL998" s="93">
        <f t="shared" si="1925"/>
        <v>0</v>
      </c>
      <c r="BM998">
        <f t="shared" si="1853"/>
        <v>2.4962556165751373</v>
      </c>
      <c r="BN998">
        <f t="shared" si="1854"/>
        <v>2.4890361938120491</v>
      </c>
      <c r="BO998">
        <f t="shared" si="1855"/>
        <v>2.4774490704857621</v>
      </c>
      <c r="BP998">
        <f t="shared" si="1856"/>
        <v>2.4618677282753283</v>
      </c>
      <c r="BQ998">
        <f t="shared" si="1857"/>
        <v>2.4441973016455765</v>
      </c>
      <c r="BR998">
        <f t="shared" si="1858"/>
        <v>2.4234001428232506</v>
      </c>
      <c r="BS998">
        <f t="shared" si="1859"/>
        <v>2.3995616275551019</v>
      </c>
      <c r="BT998">
        <f t="shared" si="1860"/>
        <v>2.3727784165660442</v>
      </c>
      <c r="BU998">
        <f t="shared" si="1861"/>
        <v>2.3431578059147933</v>
      </c>
      <c r="BV998">
        <f t="shared" si="1862"/>
        <v>94.743497609174796</v>
      </c>
      <c r="BX998" s="22">
        <v>116.65163514618749</v>
      </c>
      <c r="BY998" s="22">
        <v>116.65151052656705</v>
      </c>
      <c r="BZ998" s="91">
        <v>116.65120151282784</v>
      </c>
      <c r="CA998" s="91">
        <v>116.64906431038776</v>
      </c>
      <c r="CB998" s="22">
        <v>116.60238690981109</v>
      </c>
      <c r="CC998" s="11">
        <v>116.65163514618749</v>
      </c>
      <c r="CD998" s="11">
        <f t="shared" si="1926"/>
        <v>1.2461962043630592E-4</v>
      </c>
      <c r="CE998" s="90">
        <f t="shared" si="1927"/>
        <v>4.3363335964841099E-4</v>
      </c>
      <c r="CF998" s="22">
        <f t="shared" si="1928"/>
        <v>2.5708357997302755E-3</v>
      </c>
      <c r="CG998" s="22">
        <f t="shared" si="1929"/>
        <v>4.9248236376399745E-2</v>
      </c>
      <c r="CH998" s="11">
        <f t="shared" si="1863"/>
        <v>0</v>
      </c>
      <c r="CI998" s="93">
        <f t="shared" si="1930"/>
        <v>1.0683058174035278E-2</v>
      </c>
      <c r="CJ998" s="93">
        <f t="shared" si="1931"/>
        <v>3.7173363159889096E-2</v>
      </c>
      <c r="CK998" s="93">
        <f t="shared" si="1932"/>
        <v>0.22038574911603354</v>
      </c>
      <c r="CL998" s="93">
        <f t="shared" si="1933"/>
        <v>4.221821349926385</v>
      </c>
      <c r="CM998" s="93">
        <f t="shared" si="1934"/>
        <v>0</v>
      </c>
      <c r="CO998">
        <f t="shared" si="1864"/>
        <v>5.9910134797803289</v>
      </c>
      <c r="CP998">
        <f t="shared" si="1865"/>
        <v>5.9736868651489186</v>
      </c>
      <c r="CQ998">
        <f t="shared" si="1866"/>
        <v>5.9458777691658291</v>
      </c>
      <c r="CR998">
        <f t="shared" si="1867"/>
        <v>5.9084825478607881</v>
      </c>
      <c r="CS998">
        <f t="shared" si="1868"/>
        <v>5.8660735239493826</v>
      </c>
      <c r="CT998">
        <f t="shared" si="1869"/>
        <v>102.75216605570583</v>
      </c>
      <c r="CV998" s="22">
        <v>132.43834096167421</v>
      </c>
      <c r="CW998" s="22">
        <v>132.4380418745852</v>
      </c>
      <c r="CX998" s="22">
        <v>132.43730024161107</v>
      </c>
      <c r="CY998" s="22">
        <v>132.41506113236196</v>
      </c>
      <c r="CZ998" s="22">
        <v>132.42787618030906</v>
      </c>
      <c r="DA998" s="22">
        <v>132.43834096167421</v>
      </c>
      <c r="DB998" s="22">
        <f t="shared" si="1935"/>
        <v>2.990870890187125E-4</v>
      </c>
      <c r="DC998" s="91">
        <f t="shared" si="1936"/>
        <v>1.0407200631448177E-3</v>
      </c>
      <c r="DD998" s="22">
        <f t="shared" si="1937"/>
        <v>2.3279829312258471E-2</v>
      </c>
      <c r="DE998" s="22">
        <f t="shared" si="1938"/>
        <v>1.046478136515816E-2</v>
      </c>
      <c r="DF998" s="22">
        <f t="shared" si="1939"/>
        <v>0</v>
      </c>
      <c r="DG998" s="93">
        <f t="shared" si="1940"/>
        <v>2.2583119574509324E-2</v>
      </c>
      <c r="DH998" s="93">
        <f t="shared" si="1941"/>
        <v>7.8581478413867131E-2</v>
      </c>
      <c r="DI998" s="93">
        <f t="shared" si="1942"/>
        <v>1.7577862379743436</v>
      </c>
      <c r="DJ998" s="93">
        <f t="shared" si="1943"/>
        <v>0.7901625231160605</v>
      </c>
      <c r="DK998" s="93">
        <f t="shared" si="1944"/>
        <v>0</v>
      </c>
      <c r="DM998">
        <f t="shared" si="1870"/>
        <v>4.9925112331502746</v>
      </c>
      <c r="DN998">
        <f t="shared" si="1871"/>
        <v>4.9780723876240982</v>
      </c>
      <c r="DO998">
        <f t="shared" si="1872"/>
        <v>4.9548981409715243</v>
      </c>
      <c r="DP998">
        <f t="shared" si="1873"/>
        <v>4.9237354565506566</v>
      </c>
      <c r="DQ998">
        <f t="shared" si="1874"/>
        <v>4.8883946032911529</v>
      </c>
      <c r="DR998">
        <f t="shared" si="1875"/>
        <v>4.8468002856465011</v>
      </c>
      <c r="DS998">
        <f t="shared" si="1876"/>
        <v>4.7991232551102039</v>
      </c>
      <c r="DT998">
        <f t="shared" si="1877"/>
        <v>4.7455568331320883</v>
      </c>
      <c r="DU998">
        <f t="shared" si="1878"/>
        <v>4.6863156118295866</v>
      </c>
      <c r="DV998">
        <f t="shared" si="1879"/>
        <v>4.6216340297158434</v>
      </c>
      <c r="DW998">
        <f t="shared" si="1880"/>
        <v>4.56095903918595</v>
      </c>
      <c r="DX998">
        <f t="shared" si="1881"/>
        <v>4.4967200644361469</v>
      </c>
      <c r="DY998">
        <f t="shared" si="1882"/>
        <v>4.4290940169835746</v>
      </c>
      <c r="DZ998">
        <f t="shared" si="1883"/>
        <v>91.523561949934091</v>
      </c>
      <c r="EA998" s="22">
        <v>153.44824417428097</v>
      </c>
      <c r="EB998" s="22">
        <v>153.44799493504013</v>
      </c>
      <c r="EC998" s="22">
        <v>153.4473769075617</v>
      </c>
      <c r="ED998" s="22">
        <v>153.44310250268151</v>
      </c>
      <c r="EE998" s="22">
        <v>153.39700155753491</v>
      </c>
      <c r="EF998" s="22">
        <v>153.42123240953893</v>
      </c>
      <c r="EG998" s="22">
        <f t="shared" si="1945"/>
        <v>2.4923924084419014E-4</v>
      </c>
      <c r="EH998" s="91">
        <f t="shared" si="1946"/>
        <v>8.6726671926840027E-4</v>
      </c>
      <c r="EI998" s="22">
        <f t="shared" si="1947"/>
        <v>5.1416715994605511E-3</v>
      </c>
      <c r="EJ998" s="22">
        <f t="shared" si="1948"/>
        <v>5.1242616746066005E-2</v>
      </c>
      <c r="EK998" s="22">
        <f t="shared" si="1949"/>
        <v>2.7011764742042033E-2</v>
      </c>
      <c r="EL998" s="93">
        <f t="shared" si="1950"/>
        <v>1.6242560622662661E-2</v>
      </c>
      <c r="EM998" s="93">
        <f t="shared" si="1951"/>
        <v>5.6518516971975914E-2</v>
      </c>
      <c r="EN998" s="93">
        <f t="shared" si="1952"/>
        <v>0.3350752970246324</v>
      </c>
      <c r="EO998" s="93">
        <f t="shared" si="1953"/>
        <v>3.3394071741783171</v>
      </c>
      <c r="EP998" s="93">
        <f t="shared" si="1954"/>
        <v>1.7603176163660135</v>
      </c>
      <c r="ER998">
        <f t="shared" si="1884"/>
        <v>3.9940089865202193</v>
      </c>
      <c r="ES998">
        <f t="shared" si="1885"/>
        <v>3.9824579100992787</v>
      </c>
      <c r="ET998">
        <f t="shared" si="1886"/>
        <v>3.9639185127772198</v>
      </c>
      <c r="EU998">
        <f t="shared" si="1887"/>
        <v>3.9389883652405255</v>
      </c>
      <c r="EV998">
        <f t="shared" si="1888"/>
        <v>3.9107156826329219</v>
      </c>
      <c r="EW998">
        <f t="shared" si="1889"/>
        <v>3.8774402285172012</v>
      </c>
      <c r="EX998">
        <f t="shared" si="1890"/>
        <v>3.8392986040881634</v>
      </c>
      <c r="EY998">
        <f t="shared" si="1891"/>
        <v>3.7964454665056704</v>
      </c>
      <c r="EZ998">
        <f t="shared" si="1892"/>
        <v>3.7490524894636694</v>
      </c>
      <c r="FA998">
        <f t="shared" si="1893"/>
        <v>3.697307223772675</v>
      </c>
      <c r="FB998">
        <f t="shared" si="1894"/>
        <v>3.64876723134876</v>
      </c>
      <c r="FC998">
        <f t="shared" si="1895"/>
        <v>3.5973760515489173</v>
      </c>
      <c r="FD998">
        <f t="shared" si="1896"/>
        <v>3.5432752135868597</v>
      </c>
      <c r="FE998">
        <f t="shared" si="1897"/>
        <v>3.4866118838070133</v>
      </c>
      <c r="FF998">
        <f t="shared" si="1898"/>
        <v>3.4275382048589327</v>
      </c>
      <c r="FG998">
        <f t="shared" si="1899"/>
        <v>3.366210622313778</v>
      </c>
      <c r="FH998">
        <f t="shared" si="1900"/>
        <v>3.3027892028426442</v>
      </c>
      <c r="FI998">
        <f t="shared" si="1901"/>
        <v>3.2374369480557266</v>
      </c>
      <c r="FJ998">
        <f t="shared" si="1902"/>
        <v>3.1703191080483766</v>
      </c>
      <c r="FK998">
        <f t="shared" si="1903"/>
        <v>80.641664964077989</v>
      </c>
      <c r="FL998" s="22">
        <v>150.17231671348196</v>
      </c>
      <c r="FM998" s="22">
        <v>150.17211732208932</v>
      </c>
      <c r="FN998" s="91">
        <v>150.17162290010657</v>
      </c>
      <c r="FO998" s="22">
        <v>150.16820337620243</v>
      </c>
      <c r="FP998" s="22">
        <v>150.15627433378461</v>
      </c>
      <c r="FQ998" s="22">
        <v>150.08066575312932</v>
      </c>
      <c r="FR998" s="22">
        <f t="shared" si="1955"/>
        <v>1.9939139264124606E-4</v>
      </c>
      <c r="FS998" s="91">
        <f t="shared" si="1956"/>
        <v>6.9381337539198285E-4</v>
      </c>
      <c r="FT998" s="22">
        <f t="shared" si="1957"/>
        <v>4.1133372795343348E-3</v>
      </c>
      <c r="FU998" s="22">
        <f t="shared" si="1958"/>
        <v>1.6042379697353226E-2</v>
      </c>
      <c r="FV998" s="22">
        <f t="shared" si="1959"/>
        <v>9.1650960352637867E-2</v>
      </c>
      <c r="FW998" s="93">
        <f t="shared" si="1960"/>
        <v>1.3277506600745234E-2</v>
      </c>
      <c r="FX998" s="93">
        <f t="shared" si="1961"/>
        <v>4.6201150157104465E-2</v>
      </c>
      <c r="FY998" s="93">
        <f t="shared" si="1962"/>
        <v>0.27390782599314145</v>
      </c>
      <c r="FZ998" s="93">
        <f t="shared" si="1963"/>
        <v>1.0682647806493484</v>
      </c>
      <c r="GA998" s="93">
        <f t="shared" si="1964"/>
        <v>6.1030529699759066</v>
      </c>
    </row>
    <row r="999" spans="1:183" x14ac:dyDescent="0.4">
      <c r="A999" s="16">
        <v>39843</v>
      </c>
      <c r="B999" s="2">
        <v>3.4000000000000002E-3</v>
      </c>
      <c r="C999" s="2">
        <v>4.8999999999999998E-3</v>
      </c>
      <c r="D999" s="2">
        <v>9.0000000000000011E-3</v>
      </c>
      <c r="E999" s="2">
        <v>1.7399999999999999E-2</v>
      </c>
      <c r="F999" s="2">
        <v>2.75E-2</v>
      </c>
      <c r="G999" s="8"/>
      <c r="H999" s="4">
        <f t="shared" si="1904"/>
        <v>3.4000000000000002E-3</v>
      </c>
      <c r="I999" s="4">
        <f t="shared" si="1905"/>
        <v>5.0000000000000001E-3</v>
      </c>
      <c r="J999" s="4">
        <f t="shared" si="1906"/>
        <v>7.000000000000001E-3</v>
      </c>
      <c r="K999" s="4">
        <f t="shared" si="1907"/>
        <v>9.0000000000000011E-3</v>
      </c>
      <c r="L999" s="4">
        <f t="shared" si="1966"/>
        <v>1.0400000000000001E-2</v>
      </c>
      <c r="M999" s="4">
        <f t="shared" si="1966"/>
        <v>1.1800000000000001E-2</v>
      </c>
      <c r="N999" s="4">
        <f t="shared" si="1966"/>
        <v>1.32E-2</v>
      </c>
      <c r="O999" s="4">
        <f t="shared" si="1966"/>
        <v>1.46E-2</v>
      </c>
      <c r="P999" s="4">
        <f t="shared" si="1966"/>
        <v>1.6E-2</v>
      </c>
      <c r="Q999" s="4">
        <f t="shared" si="1908"/>
        <v>1.7399999999999999E-2</v>
      </c>
      <c r="R999" s="4">
        <f t="shared" si="1967"/>
        <v>1.8409999999999999E-2</v>
      </c>
      <c r="S999" s="4">
        <f t="shared" si="1967"/>
        <v>1.942E-2</v>
      </c>
      <c r="T999" s="4">
        <f t="shared" si="1967"/>
        <v>2.0429999999999997E-2</v>
      </c>
      <c r="U999" s="4">
        <f t="shared" si="1967"/>
        <v>2.1440000000000001E-2</v>
      </c>
      <c r="V999" s="4">
        <f t="shared" si="1967"/>
        <v>2.2449999999999998E-2</v>
      </c>
      <c r="W999" s="4">
        <f t="shared" si="1967"/>
        <v>2.3460000000000002E-2</v>
      </c>
      <c r="X999" s="4">
        <f t="shared" si="1967"/>
        <v>2.4469999999999999E-2</v>
      </c>
      <c r="Y999" s="4">
        <f t="shared" si="1967"/>
        <v>2.5480000000000003E-2</v>
      </c>
      <c r="Z999" s="4">
        <f t="shared" si="1967"/>
        <v>2.649E-2</v>
      </c>
      <c r="AA999" s="4">
        <f t="shared" si="1909"/>
        <v>2.75E-2</v>
      </c>
      <c r="AB999" s="4"/>
      <c r="AC999">
        <v>99.830288509533787</v>
      </c>
      <c r="AD999" s="95">
        <v>99.825305714998763</v>
      </c>
      <c r="AE999" s="95">
        <v>99.830288509533787</v>
      </c>
      <c r="AF999" s="95">
        <f t="shared" si="1910"/>
        <v>4.9827945350244818E-3</v>
      </c>
      <c r="AG999" s="95">
        <f t="shared" si="1911"/>
        <v>0</v>
      </c>
      <c r="AH999" s="59">
        <f t="shared" si="1912"/>
        <v>0.49912652857340234</v>
      </c>
      <c r="AI999" s="59">
        <f t="shared" si="1913"/>
        <v>0</v>
      </c>
      <c r="AJ999" s="4"/>
      <c r="AK999">
        <v>99.511794885512188</v>
      </c>
      <c r="AL999" s="96">
        <v>99.511794885512188</v>
      </c>
      <c r="AM999" s="59">
        <v>99.501868769472836</v>
      </c>
      <c r="AN999" s="95">
        <f t="shared" si="1914"/>
        <v>0</v>
      </c>
      <c r="AO999" s="95">
        <f t="shared" si="1915"/>
        <v>9.9261160393524506E-3</v>
      </c>
      <c r="AP999" s="59">
        <f t="shared" si="1916"/>
        <v>0</v>
      </c>
      <c r="AQ999" s="59">
        <f t="shared" si="1847"/>
        <v>0.99748135894568035</v>
      </c>
      <c r="AS999" s="7">
        <f t="shared" si="1848"/>
        <v>2.9949086552860136</v>
      </c>
      <c r="AT999" s="7">
        <f t="shared" si="1849"/>
        <v>2.9850560630841851</v>
      </c>
      <c r="AU999" s="7">
        <f t="shared" si="1850"/>
        <v>2.9687192204698767</v>
      </c>
      <c r="AV999" s="7">
        <f t="shared" si="1851"/>
        <v>101.16667125020315</v>
      </c>
      <c r="AW999" s="22">
        <v>110.11587486095078</v>
      </c>
      <c r="AX999" s="22">
        <v>110.11572537711473</v>
      </c>
      <c r="AY999" s="91">
        <v>110.11535518904323</v>
      </c>
      <c r="AZ999" s="22">
        <v>110.09551278669639</v>
      </c>
      <c r="BA999" s="22">
        <v>110.11587486095078</v>
      </c>
      <c r="BB999" s="11">
        <v>110.11587486095078</v>
      </c>
      <c r="BC999" s="46">
        <f t="shared" si="1917"/>
        <v>1.4948383605428717E-4</v>
      </c>
      <c r="BD999" s="92">
        <f t="shared" si="1918"/>
        <v>5.1967190755419779E-4</v>
      </c>
      <c r="BE999" s="92">
        <f t="shared" si="1919"/>
        <v>2.0362074254393292E-2</v>
      </c>
      <c r="BF999" s="92">
        <f t="shared" si="1920"/>
        <v>0</v>
      </c>
      <c r="BG999" s="11">
        <f t="shared" si="1852"/>
        <v>0</v>
      </c>
      <c r="BH999" s="93">
        <f t="shared" si="1921"/>
        <v>1.3575139483117072E-2</v>
      </c>
      <c r="BI999" s="93">
        <f t="shared" si="1922"/>
        <v>4.7193187014171696E-2</v>
      </c>
      <c r="BJ999" s="93">
        <f t="shared" si="1923"/>
        <v>1.8491497506699714</v>
      </c>
      <c r="BK999" s="93">
        <f t="shared" si="1924"/>
        <v>0</v>
      </c>
      <c r="BL999" s="93">
        <f t="shared" si="1925"/>
        <v>0</v>
      </c>
      <c r="BM999">
        <f t="shared" si="1853"/>
        <v>2.4957572127383449</v>
      </c>
      <c r="BN999">
        <f t="shared" si="1854"/>
        <v>2.4875467192368208</v>
      </c>
      <c r="BO999">
        <f t="shared" si="1855"/>
        <v>2.4739326837248972</v>
      </c>
      <c r="BP999">
        <f t="shared" si="1856"/>
        <v>2.455501729373863</v>
      </c>
      <c r="BQ999">
        <f t="shared" si="1857"/>
        <v>2.436001823565932</v>
      </c>
      <c r="BR999">
        <f t="shared" si="1858"/>
        <v>2.4132991491810785</v>
      </c>
      <c r="BS999">
        <f t="shared" si="1859"/>
        <v>2.3874898077378175</v>
      </c>
      <c r="BT999">
        <f t="shared" si="1860"/>
        <v>2.3586816973479356</v>
      </c>
      <c r="BU999">
        <f t="shared" si="1861"/>
        <v>2.3269937653037989</v>
      </c>
      <c r="BV999">
        <f t="shared" si="1862"/>
        <v>93.994762984951819</v>
      </c>
      <c r="BX999" s="22">
        <v>115.83040063308528</v>
      </c>
      <c r="BY999" s="22">
        <v>115.8302760632219</v>
      </c>
      <c r="BZ999" s="91">
        <v>115.82996757316231</v>
      </c>
      <c r="CA999" s="91">
        <v>115.82784195037867</v>
      </c>
      <c r="CB999" s="22">
        <v>115.78157555031454</v>
      </c>
      <c r="CC999" s="11">
        <v>115.83040063308528</v>
      </c>
      <c r="CD999" s="11">
        <f t="shared" si="1926"/>
        <v>1.2456986337383569E-4</v>
      </c>
      <c r="CE999" s="90">
        <f t="shared" si="1927"/>
        <v>4.3305992296893692E-4</v>
      </c>
      <c r="CF999" s="22">
        <f t="shared" si="1928"/>
        <v>2.5586827066064188E-3</v>
      </c>
      <c r="CG999" s="22">
        <f t="shared" si="1929"/>
        <v>4.8825082770733275E-2</v>
      </c>
      <c r="CH999" s="11">
        <f t="shared" si="1863"/>
        <v>0</v>
      </c>
      <c r="CI999" s="93">
        <f t="shared" si="1930"/>
        <v>1.0754505094775102E-2</v>
      </c>
      <c r="CJ999" s="93">
        <f t="shared" si="1931"/>
        <v>3.7387414754848018E-2</v>
      </c>
      <c r="CK999" s="93">
        <f t="shared" si="1932"/>
        <v>0.22089906385729691</v>
      </c>
      <c r="CL999" s="93">
        <f t="shared" si="1933"/>
        <v>4.2152217814903334</v>
      </c>
      <c r="CM999" s="93">
        <f t="shared" si="1934"/>
        <v>0</v>
      </c>
      <c r="CO999">
        <f t="shared" si="1864"/>
        <v>5.9898173105720272</v>
      </c>
      <c r="CP999">
        <f t="shared" si="1865"/>
        <v>5.9701121261683703</v>
      </c>
      <c r="CQ999">
        <f t="shared" si="1866"/>
        <v>5.9374384409397534</v>
      </c>
      <c r="CR999">
        <f t="shared" si="1867"/>
        <v>5.8932041504972714</v>
      </c>
      <c r="CS999">
        <f t="shared" si="1868"/>
        <v>5.8464043765582367</v>
      </c>
      <c r="CT999">
        <f t="shared" si="1869"/>
        <v>102.32388392527773</v>
      </c>
      <c r="CV999" s="22">
        <v>131.9618996738285</v>
      </c>
      <c r="CW999" s="22">
        <v>131.96160070615639</v>
      </c>
      <c r="CX999" s="22">
        <v>131.96086033001339</v>
      </c>
      <c r="CY999" s="22">
        <v>131.93872874948079</v>
      </c>
      <c r="CZ999" s="22">
        <v>131.95148555832191</v>
      </c>
      <c r="DA999" s="22">
        <v>131.9618996738285</v>
      </c>
      <c r="DB999" s="22">
        <f t="shared" si="1935"/>
        <v>2.9896767210857433E-4</v>
      </c>
      <c r="DC999" s="91">
        <f t="shared" si="1936"/>
        <v>1.0393438151083956E-3</v>
      </c>
      <c r="DD999" s="22">
        <f t="shared" si="1937"/>
        <v>2.3170924347709843E-2</v>
      </c>
      <c r="DE999" s="22">
        <f t="shared" si="1938"/>
        <v>1.041411550659177E-2</v>
      </c>
      <c r="DF999" s="22">
        <f t="shared" si="1939"/>
        <v>0</v>
      </c>
      <c r="DG999" s="93">
        <f t="shared" si="1940"/>
        <v>2.2655605356359347E-2</v>
      </c>
      <c r="DH999" s="93">
        <f t="shared" si="1941"/>
        <v>7.8760901265998121E-2</v>
      </c>
      <c r="DI999" s="93">
        <f t="shared" si="1942"/>
        <v>1.7558798717646258</v>
      </c>
      <c r="DJ999" s="93">
        <f t="shared" si="1943"/>
        <v>0.7891759312598895</v>
      </c>
      <c r="DK999" s="93">
        <f t="shared" si="1944"/>
        <v>0</v>
      </c>
      <c r="DM999">
        <f t="shared" si="1870"/>
        <v>4.9915144254766899</v>
      </c>
      <c r="DN999">
        <f t="shared" si="1871"/>
        <v>4.9750934384736416</v>
      </c>
      <c r="DO999">
        <f t="shared" si="1872"/>
        <v>4.9478653674497943</v>
      </c>
      <c r="DP999">
        <f t="shared" si="1873"/>
        <v>4.911003458747726</v>
      </c>
      <c r="DQ999">
        <f t="shared" si="1874"/>
        <v>4.872003647131864</v>
      </c>
      <c r="DR999">
        <f t="shared" si="1875"/>
        <v>4.8265982983621569</v>
      </c>
      <c r="DS999">
        <f t="shared" si="1876"/>
        <v>4.774979615475635</v>
      </c>
      <c r="DT999">
        <f t="shared" si="1877"/>
        <v>4.7173633946958713</v>
      </c>
      <c r="DU999">
        <f t="shared" si="1878"/>
        <v>4.6539875306075977</v>
      </c>
      <c r="DV999">
        <f t="shared" si="1879"/>
        <v>4.5851103895098442</v>
      </c>
      <c r="DW999">
        <f t="shared" si="1880"/>
        <v>4.520606192894296</v>
      </c>
      <c r="DX999">
        <f t="shared" si="1881"/>
        <v>4.4525634277433097</v>
      </c>
      <c r="DY999">
        <f t="shared" si="1882"/>
        <v>4.3811733608217516</v>
      </c>
      <c r="DZ999">
        <f t="shared" si="1883"/>
        <v>90.439315226383769</v>
      </c>
      <c r="EA999" s="22">
        <v>152.05004389361989</v>
      </c>
      <c r="EB999" s="22">
        <v>152.04979475389314</v>
      </c>
      <c r="EC999" s="22">
        <v>152.04917777377395</v>
      </c>
      <c r="ED999" s="22">
        <v>152.04492652820667</v>
      </c>
      <c r="EE999" s="22">
        <v>151.99940132753443</v>
      </c>
      <c r="EF999" s="22">
        <v>152.0233720909784</v>
      </c>
      <c r="EG999" s="22">
        <f t="shared" si="1945"/>
        <v>2.4913972674767138E-4</v>
      </c>
      <c r="EH999" s="91">
        <f t="shared" si="1946"/>
        <v>8.6611984593787383E-4</v>
      </c>
      <c r="EI999" s="22">
        <f t="shared" si="1947"/>
        <v>5.1173654132128377E-3</v>
      </c>
      <c r="EJ999" s="22">
        <f t="shared" si="1948"/>
        <v>5.0642566085457474E-2</v>
      </c>
      <c r="EK999" s="22">
        <f t="shared" si="1949"/>
        <v>2.667180264148783E-2</v>
      </c>
      <c r="EL999" s="93">
        <f t="shared" si="1950"/>
        <v>1.6385376838298001E-2</v>
      </c>
      <c r="EM999" s="93">
        <f t="shared" si="1951"/>
        <v>5.6962814594374259E-2</v>
      </c>
      <c r="EN999" s="93">
        <f t="shared" si="1952"/>
        <v>0.33655797013732824</v>
      </c>
      <c r="EO999" s="93">
        <f t="shared" si="1953"/>
        <v>3.3306511980285238</v>
      </c>
      <c r="EP999" s="93">
        <f t="shared" si="1954"/>
        <v>1.754146329622138</v>
      </c>
      <c r="ER999">
        <f t="shared" si="1884"/>
        <v>3.9932115403813517</v>
      </c>
      <c r="ES999">
        <f t="shared" si="1885"/>
        <v>3.9800747507789134</v>
      </c>
      <c r="ET999">
        <f t="shared" si="1886"/>
        <v>3.9582922939598357</v>
      </c>
      <c r="EU999">
        <f t="shared" si="1887"/>
        <v>3.9288027669981811</v>
      </c>
      <c r="EV999">
        <f t="shared" si="1888"/>
        <v>3.8976029177054907</v>
      </c>
      <c r="EW999">
        <f t="shared" si="1889"/>
        <v>3.8612786386897255</v>
      </c>
      <c r="EX999">
        <f t="shared" si="1890"/>
        <v>3.8199836923805077</v>
      </c>
      <c r="EY999">
        <f t="shared" si="1891"/>
        <v>3.7738907157566972</v>
      </c>
      <c r="EZ999">
        <f t="shared" si="1892"/>
        <v>3.7231900244860783</v>
      </c>
      <c r="FA999">
        <f t="shared" si="1893"/>
        <v>3.6680883116078755</v>
      </c>
      <c r="FB999">
        <f t="shared" si="1894"/>
        <v>3.6164849543154372</v>
      </c>
      <c r="FC999">
        <f t="shared" si="1895"/>
        <v>3.5620507421946481</v>
      </c>
      <c r="FD999">
        <f t="shared" si="1896"/>
        <v>3.504938688657401</v>
      </c>
      <c r="FE999">
        <f t="shared" si="1897"/>
        <v>3.4453072467193815</v>
      </c>
      <c r="FF999">
        <f t="shared" si="1898"/>
        <v>3.3833195842001649</v>
      </c>
      <c r="FG999">
        <f t="shared" si="1899"/>
        <v>3.3191428488303067</v>
      </c>
      <c r="FH999">
        <f t="shared" si="1900"/>
        <v>3.2529474278322787</v>
      </c>
      <c r="FI999">
        <f t="shared" si="1901"/>
        <v>3.1849062064886509</v>
      </c>
      <c r="FJ999">
        <f t="shared" si="1902"/>
        <v>3.1151938301233044</v>
      </c>
      <c r="FK999">
        <f t="shared" si="1903"/>
        <v>79.143635318801159</v>
      </c>
      <c r="FL999" s="22">
        <v>148.13303539678412</v>
      </c>
      <c r="FM999" s="22">
        <v>148.13283608500274</v>
      </c>
      <c r="FN999" s="91">
        <v>148.13234250090738</v>
      </c>
      <c r="FO999" s="22">
        <v>148.12894150445356</v>
      </c>
      <c r="FP999" s="22">
        <v>148.11716710608857</v>
      </c>
      <c r="FQ999" s="22">
        <v>148.04312326279998</v>
      </c>
      <c r="FR999" s="22">
        <f t="shared" si="1955"/>
        <v>1.9931178138676842E-4</v>
      </c>
      <c r="FS999" s="91">
        <f t="shared" si="1956"/>
        <v>6.9289587673893038E-4</v>
      </c>
      <c r="FT999" s="22">
        <f t="shared" si="1957"/>
        <v>4.0938923305589014E-3</v>
      </c>
      <c r="FU999" s="22">
        <f t="shared" si="1958"/>
        <v>1.5868290695550513E-2</v>
      </c>
      <c r="FV999" s="22">
        <f t="shared" si="1959"/>
        <v>8.9912133984142883E-2</v>
      </c>
      <c r="FW999" s="93">
        <f t="shared" si="1960"/>
        <v>1.3454917794190785E-2</v>
      </c>
      <c r="FX999" s="93">
        <f t="shared" si="1961"/>
        <v>4.6775243272573402E-2</v>
      </c>
      <c r="FY999" s="93">
        <f t="shared" si="1962"/>
        <v>0.27636592469688753</v>
      </c>
      <c r="FZ999" s="93">
        <f t="shared" si="1963"/>
        <v>1.0712188981374917</v>
      </c>
      <c r="GA999" s="93">
        <f t="shared" si="1964"/>
        <v>6.0696882193298265</v>
      </c>
    </row>
    <row r="1000" spans="1:183" x14ac:dyDescent="0.4">
      <c r="A1000" s="16">
        <v>39850</v>
      </c>
      <c r="B1000" s="2">
        <v>4.0999999999999995E-3</v>
      </c>
      <c r="C1000" s="2">
        <v>5.4000000000000003E-3</v>
      </c>
      <c r="D1000" s="2">
        <v>9.5999999999999992E-3</v>
      </c>
      <c r="E1000" s="2">
        <v>1.8799999999999997E-2</v>
      </c>
      <c r="F1000" s="2">
        <v>2.92E-2</v>
      </c>
      <c r="G1000" s="8"/>
      <c r="H1000" s="4">
        <f t="shared" si="1904"/>
        <v>4.0999999999999995E-3</v>
      </c>
      <c r="I1000" s="4">
        <f t="shared" si="1905"/>
        <v>5.5000000000000005E-3</v>
      </c>
      <c r="J1000" s="4">
        <f t="shared" si="1906"/>
        <v>7.5499999999999994E-3</v>
      </c>
      <c r="K1000" s="4">
        <f t="shared" si="1907"/>
        <v>9.5999999999999992E-3</v>
      </c>
      <c r="L1000" s="4">
        <f t="shared" si="1966"/>
        <v>1.1133333333333332E-2</v>
      </c>
      <c r="M1000" s="4">
        <f t="shared" si="1966"/>
        <v>1.2666666666666666E-2</v>
      </c>
      <c r="N1000" s="4">
        <f t="shared" si="1966"/>
        <v>1.4199999999999997E-2</v>
      </c>
      <c r="O1000" s="4">
        <f t="shared" si="1966"/>
        <v>1.5733333333333332E-2</v>
      </c>
      <c r="P1000" s="4">
        <f t="shared" si="1966"/>
        <v>1.7266666666666666E-2</v>
      </c>
      <c r="Q1000" s="4">
        <f t="shared" si="1908"/>
        <v>1.8799999999999997E-2</v>
      </c>
      <c r="R1000" s="4">
        <f t="shared" si="1967"/>
        <v>1.9839999999999997E-2</v>
      </c>
      <c r="S1000" s="4">
        <f t="shared" si="1967"/>
        <v>2.0879999999999999E-2</v>
      </c>
      <c r="T1000" s="4">
        <f t="shared" si="1967"/>
        <v>2.1919999999999999E-2</v>
      </c>
      <c r="U1000" s="4">
        <f t="shared" si="1967"/>
        <v>2.2960000000000001E-2</v>
      </c>
      <c r="V1000" s="4">
        <f t="shared" si="1967"/>
        <v>2.4E-2</v>
      </c>
      <c r="W1000" s="4">
        <f t="shared" si="1967"/>
        <v>2.504E-2</v>
      </c>
      <c r="X1000" s="4">
        <f t="shared" si="1967"/>
        <v>2.6079999999999999E-2</v>
      </c>
      <c r="Y1000" s="4">
        <f t="shared" si="1967"/>
        <v>2.7120000000000002E-2</v>
      </c>
      <c r="Z1000" s="4">
        <f t="shared" si="1967"/>
        <v>2.8160000000000001E-2</v>
      </c>
      <c r="AA1000" s="4">
        <f t="shared" si="1909"/>
        <v>2.92E-2</v>
      </c>
      <c r="AB1000" s="4"/>
      <c r="AC1000">
        <v>99.795419390249975</v>
      </c>
      <c r="AD1000" s="95">
        <v>99.790440075840735</v>
      </c>
      <c r="AE1000" s="95">
        <v>99.795419390249975</v>
      </c>
      <c r="AF1000" s="95">
        <f t="shared" si="1910"/>
        <v>4.9793144092404873E-3</v>
      </c>
      <c r="AG1000" s="95">
        <f t="shared" si="1911"/>
        <v>0</v>
      </c>
      <c r="AH1000" s="59">
        <f t="shared" si="1912"/>
        <v>0.49895220037794308</v>
      </c>
      <c r="AI1000" s="59">
        <f t="shared" si="1913"/>
        <v>0</v>
      </c>
      <c r="AJ1000" s="4"/>
      <c r="AK1000">
        <v>99.462179153286229</v>
      </c>
      <c r="AL1000" s="96">
        <v>99.462179153286229</v>
      </c>
      <c r="AM1000" s="59">
        <v>99.452260459751628</v>
      </c>
      <c r="AN1000" s="95">
        <f t="shared" si="1914"/>
        <v>0</v>
      </c>
      <c r="AO1000" s="95">
        <f t="shared" si="1915"/>
        <v>9.9186935346011751E-3</v>
      </c>
      <c r="AP1000" s="59">
        <f t="shared" si="1916"/>
        <v>0</v>
      </c>
      <c r="AQ1000" s="59">
        <f t="shared" si="1847"/>
        <v>0.99723267869638887</v>
      </c>
      <c r="AS1000" s="7">
        <f t="shared" si="1848"/>
        <v>2.9938625817074995</v>
      </c>
      <c r="AT1000" s="7">
        <f t="shared" si="1849"/>
        <v>2.9835678137925492</v>
      </c>
      <c r="AU1000" s="7">
        <f t="shared" si="1850"/>
        <v>2.966279906457276</v>
      </c>
      <c r="AV1000" s="7">
        <f t="shared" si="1851"/>
        <v>101.045905279572</v>
      </c>
      <c r="AW1000" s="22">
        <v>109.99013478769928</v>
      </c>
      <c r="AX1000" s="22">
        <v>109.98998540826699</v>
      </c>
      <c r="AY1000" s="91">
        <v>109.98961558152932</v>
      </c>
      <c r="AZ1000" s="22">
        <v>109.96980300377436</v>
      </c>
      <c r="BA1000" s="22">
        <v>109.99013478769928</v>
      </c>
      <c r="BB1000" s="11">
        <v>109.99013478769928</v>
      </c>
      <c r="BC1000" s="46">
        <f t="shared" si="1917"/>
        <v>1.49379432286878E-4</v>
      </c>
      <c r="BD1000" s="92">
        <f t="shared" si="1918"/>
        <v>5.1920616995460023E-4</v>
      </c>
      <c r="BE1000" s="92">
        <f t="shared" si="1919"/>
        <v>2.0331783924916635E-2</v>
      </c>
      <c r="BF1000" s="92">
        <f t="shared" si="1920"/>
        <v>0</v>
      </c>
      <c r="BG1000" s="11">
        <f t="shared" si="1852"/>
        <v>0</v>
      </c>
      <c r="BH1000" s="93">
        <f t="shared" si="1921"/>
        <v>1.3581166399623671E-2</v>
      </c>
      <c r="BI1000" s="93">
        <f t="shared" si="1922"/>
        <v>4.7204794407858616E-2</v>
      </c>
      <c r="BJ1000" s="93">
        <f t="shared" si="1923"/>
        <v>1.8485097744593761</v>
      </c>
      <c r="BK1000" s="93">
        <f t="shared" si="1924"/>
        <v>0</v>
      </c>
      <c r="BL1000" s="93">
        <f t="shared" si="1925"/>
        <v>0</v>
      </c>
      <c r="BM1000">
        <f t="shared" si="1853"/>
        <v>2.4948854847562494</v>
      </c>
      <c r="BN1000">
        <f t="shared" si="1854"/>
        <v>2.4863065114937908</v>
      </c>
      <c r="BO1000">
        <f t="shared" si="1855"/>
        <v>2.4718999220477302</v>
      </c>
      <c r="BP1000">
        <f t="shared" si="1856"/>
        <v>2.452570516494466</v>
      </c>
      <c r="BQ1000">
        <f t="shared" si="1857"/>
        <v>2.4315637810773563</v>
      </c>
      <c r="BR1000">
        <f t="shared" si="1858"/>
        <v>2.4070707686062587</v>
      </c>
      <c r="BS1000">
        <f t="shared" si="1859"/>
        <v>2.3792048522564588</v>
      </c>
      <c r="BT1000">
        <f t="shared" si="1860"/>
        <v>2.3480933202172527</v>
      </c>
      <c r="BU1000">
        <f t="shared" si="1861"/>
        <v>2.3138764127327196</v>
      </c>
      <c r="BV1000">
        <f t="shared" si="1862"/>
        <v>93.344957308573399</v>
      </c>
      <c r="BX1000" s="22">
        <v>115.13086155006397</v>
      </c>
      <c r="BY1000" s="22">
        <v>115.13073706720374</v>
      </c>
      <c r="BZ1000" s="91">
        <v>115.13042887825569</v>
      </c>
      <c r="CA1000" s="91">
        <v>115.12831065263924</v>
      </c>
      <c r="CB1000" s="22">
        <v>115.08240170966587</v>
      </c>
      <c r="CC1000" s="11">
        <v>115.13086155006397</v>
      </c>
      <c r="CD1000" s="11">
        <f t="shared" si="1926"/>
        <v>1.244828602295911E-4</v>
      </c>
      <c r="CE1000" s="90">
        <f t="shared" si="1927"/>
        <v>4.3267180828365781E-4</v>
      </c>
      <c r="CF1000" s="22">
        <f t="shared" si="1928"/>
        <v>2.5508974247259175E-3</v>
      </c>
      <c r="CG1000" s="22">
        <f t="shared" si="1929"/>
        <v>4.8459840398095366E-2</v>
      </c>
      <c r="CH1000" s="11">
        <f t="shared" si="1863"/>
        <v>0</v>
      </c>
      <c r="CI1000" s="93">
        <f t="shared" si="1930"/>
        <v>1.0812292946792592E-2</v>
      </c>
      <c r="CJ1000" s="93">
        <f t="shared" si="1931"/>
        <v>3.7580871232819973E-2</v>
      </c>
      <c r="CK1000" s="93">
        <f t="shared" si="1932"/>
        <v>0.22156504262904997</v>
      </c>
      <c r="CL1000" s="93">
        <f t="shared" si="1933"/>
        <v>4.209109507707705</v>
      </c>
      <c r="CM1000" s="93">
        <f t="shared" si="1934"/>
        <v>0</v>
      </c>
      <c r="CO1000">
        <f t="shared" si="1864"/>
        <v>5.9877251634149991</v>
      </c>
      <c r="CP1000">
        <f t="shared" si="1865"/>
        <v>5.9671356275850984</v>
      </c>
      <c r="CQ1000">
        <f t="shared" si="1866"/>
        <v>5.932559812914552</v>
      </c>
      <c r="CR1000">
        <f t="shared" si="1867"/>
        <v>5.8861692395867182</v>
      </c>
      <c r="CS1000">
        <f t="shared" si="1868"/>
        <v>5.8357530745856554</v>
      </c>
      <c r="CT1000">
        <f t="shared" si="1869"/>
        <v>102.05980058890536</v>
      </c>
      <c r="CV1000" s="22">
        <v>131.67018191933229</v>
      </c>
      <c r="CW1000" s="22">
        <v>131.66988316046775</v>
      </c>
      <c r="CX1000" s="22">
        <v>131.66914350699238</v>
      </c>
      <c r="CY1000" s="22">
        <v>131.64707711634213</v>
      </c>
      <c r="CZ1000" s="22">
        <v>131.65979895391393</v>
      </c>
      <c r="DA1000" s="22">
        <v>131.67018191933229</v>
      </c>
      <c r="DB1000" s="22">
        <f t="shared" si="1935"/>
        <v>2.9875886454533429E-4</v>
      </c>
      <c r="DC1000" s="91">
        <f t="shared" si="1936"/>
        <v>1.0384123399092005E-3</v>
      </c>
      <c r="DD1000" s="22">
        <f t="shared" si="1937"/>
        <v>2.3104802990161488E-2</v>
      </c>
      <c r="DE1000" s="22">
        <f t="shared" si="1938"/>
        <v>1.0382965418358481E-2</v>
      </c>
      <c r="DF1000" s="22">
        <f t="shared" si="1939"/>
        <v>0</v>
      </c>
      <c r="DG1000" s="93">
        <f t="shared" si="1940"/>
        <v>2.2689940895530076E-2</v>
      </c>
      <c r="DH1000" s="93">
        <f t="shared" si="1941"/>
        <v>7.8864654454976271E-2</v>
      </c>
      <c r="DI1000" s="93">
        <f t="shared" si="1942"/>
        <v>1.7547483153259895</v>
      </c>
      <c r="DJ1000" s="93">
        <f t="shared" si="1943"/>
        <v>0.78855859899393188</v>
      </c>
      <c r="DK1000" s="93">
        <f t="shared" si="1944"/>
        <v>0</v>
      </c>
      <c r="DM1000">
        <f t="shared" si="1870"/>
        <v>4.9897709695124988</v>
      </c>
      <c r="DN1000">
        <f t="shared" si="1871"/>
        <v>4.9726130229875816</v>
      </c>
      <c r="DO1000">
        <f t="shared" si="1872"/>
        <v>4.9437998440954605</v>
      </c>
      <c r="DP1000">
        <f t="shared" si="1873"/>
        <v>4.905141032988932</v>
      </c>
      <c r="DQ1000">
        <f t="shared" si="1874"/>
        <v>4.8631275621547125</v>
      </c>
      <c r="DR1000">
        <f t="shared" si="1875"/>
        <v>4.8141415372125174</v>
      </c>
      <c r="DS1000">
        <f t="shared" si="1876"/>
        <v>4.7584097045129177</v>
      </c>
      <c r="DT1000">
        <f t="shared" si="1877"/>
        <v>4.6961866404345054</v>
      </c>
      <c r="DU1000">
        <f t="shared" si="1878"/>
        <v>4.6277528254654392</v>
      </c>
      <c r="DV1000">
        <f t="shared" si="1879"/>
        <v>4.5534125516377273</v>
      </c>
      <c r="DW1000">
        <f t="shared" si="1880"/>
        <v>4.4855252205527343</v>
      </c>
      <c r="DX1000">
        <f t="shared" si="1881"/>
        <v>4.4141149860676707</v>
      </c>
      <c r="DY1000">
        <f t="shared" si="1882"/>
        <v>4.339386784981544</v>
      </c>
      <c r="DZ1000">
        <f t="shared" si="1883"/>
        <v>89.492594849317356</v>
      </c>
      <c r="EA1000" s="22">
        <v>150.85684287553818</v>
      </c>
      <c r="EB1000" s="22">
        <v>150.85659390981772</v>
      </c>
      <c r="EC1000" s="22">
        <v>150.85597753192161</v>
      </c>
      <c r="ED1000" s="22">
        <v>150.85174108068873</v>
      </c>
      <c r="EE1000" s="22">
        <v>150.80671995165275</v>
      </c>
      <c r="EF1000" s="22">
        <v>150.83046764204997</v>
      </c>
      <c r="EG1000" s="22">
        <f t="shared" si="1945"/>
        <v>2.4896572045918219E-4</v>
      </c>
      <c r="EH1000" s="91">
        <f t="shared" si="1946"/>
        <v>8.6534361656731562E-4</v>
      </c>
      <c r="EI1000" s="22">
        <f t="shared" si="1947"/>
        <v>5.101794849451835E-3</v>
      </c>
      <c r="EJ1000" s="22">
        <f t="shared" si="1948"/>
        <v>5.0122923885425053E-2</v>
      </c>
      <c r="EK1000" s="22">
        <f t="shared" si="1949"/>
        <v>2.6375233488209915E-2</v>
      </c>
      <c r="EL1000" s="93">
        <f t="shared" si="1950"/>
        <v>1.6503442317468295E-2</v>
      </c>
      <c r="EM1000" s="93">
        <f t="shared" si="1951"/>
        <v>5.7361906829858048E-2</v>
      </c>
      <c r="EN1000" s="93">
        <f t="shared" si="1952"/>
        <v>0.33818783107246803</v>
      </c>
      <c r="EO1000" s="93">
        <f t="shared" si="1953"/>
        <v>3.3225489099475651</v>
      </c>
      <c r="EP1000" s="93">
        <f t="shared" si="1954"/>
        <v>1.7483617571110344</v>
      </c>
      <c r="ER1000">
        <f t="shared" si="1884"/>
        <v>3.9918167756099989</v>
      </c>
      <c r="ES1000">
        <f t="shared" si="1885"/>
        <v>3.9780904183900652</v>
      </c>
      <c r="ET1000">
        <f t="shared" si="1886"/>
        <v>3.955039875276368</v>
      </c>
      <c r="EU1000">
        <f t="shared" si="1887"/>
        <v>3.9241128263911458</v>
      </c>
      <c r="EV1000">
        <f t="shared" si="1888"/>
        <v>3.8905020497237701</v>
      </c>
      <c r="EW1000">
        <f t="shared" si="1889"/>
        <v>3.8513132297700139</v>
      </c>
      <c r="EX1000">
        <f t="shared" si="1890"/>
        <v>3.806727763610334</v>
      </c>
      <c r="EY1000">
        <f t="shared" si="1891"/>
        <v>3.7569493123476048</v>
      </c>
      <c r="EZ1000">
        <f t="shared" si="1892"/>
        <v>3.7022022603723515</v>
      </c>
      <c r="FA1000">
        <f t="shared" si="1893"/>
        <v>3.6427300413101817</v>
      </c>
      <c r="FB1000">
        <f t="shared" si="1894"/>
        <v>3.5884201764421872</v>
      </c>
      <c r="FC1000">
        <f t="shared" si="1895"/>
        <v>3.5312919888541368</v>
      </c>
      <c r="FD1000">
        <f t="shared" si="1896"/>
        <v>3.471509427985235</v>
      </c>
      <c r="FE1000">
        <f t="shared" si="1897"/>
        <v>3.409241708545423</v>
      </c>
      <c r="FF1000">
        <f t="shared" si="1898"/>
        <v>3.3446625217804726</v>
      </c>
      <c r="FG1000">
        <f t="shared" si="1899"/>
        <v>3.2779492391208893</v>
      </c>
      <c r="FH1000">
        <f t="shared" si="1900"/>
        <v>3.2092821132426255</v>
      </c>
      <c r="FI1000">
        <f t="shared" si="1901"/>
        <v>3.1388434814803525</v>
      </c>
      <c r="FJ1000">
        <f t="shared" si="1902"/>
        <v>3.0668169764083273</v>
      </c>
      <c r="FK1000">
        <f t="shared" si="1903"/>
        <v>77.828055454274846</v>
      </c>
      <c r="FL1000" s="22">
        <v>146.3662499158296</v>
      </c>
      <c r="FM1000" s="22">
        <v>146.36605074325323</v>
      </c>
      <c r="FN1000" s="91">
        <v>146.36555764093632</v>
      </c>
      <c r="FO1000" s="22">
        <v>146.36216847995001</v>
      </c>
      <c r="FP1000" s="22">
        <v>146.35053055670633</v>
      </c>
      <c r="FQ1000" s="22">
        <v>146.27786303106672</v>
      </c>
      <c r="FR1000" s="22">
        <f t="shared" si="1955"/>
        <v>1.991725763730301E-4</v>
      </c>
      <c r="FS1000" s="91">
        <f t="shared" si="1956"/>
        <v>6.9227489328227421E-4</v>
      </c>
      <c r="FT1000" s="22">
        <f t="shared" si="1957"/>
        <v>4.0814358795842054E-3</v>
      </c>
      <c r="FU1000" s="22">
        <f t="shared" si="1958"/>
        <v>1.5719359123266941E-2</v>
      </c>
      <c r="FV1000" s="22">
        <f t="shared" si="1959"/>
        <v>8.8386884762883255E-2</v>
      </c>
      <c r="FW1000" s="93">
        <f t="shared" si="1960"/>
        <v>1.3607821235262069E-2</v>
      </c>
      <c r="FX1000" s="93">
        <f t="shared" si="1961"/>
        <v>4.7297440064248325E-2</v>
      </c>
      <c r="FY1000" s="93">
        <f t="shared" si="1962"/>
        <v>0.27885088822944526</v>
      </c>
      <c r="FZ1000" s="93">
        <f t="shared" si="1963"/>
        <v>1.0739743029767195</v>
      </c>
      <c r="GA1000" s="93">
        <f t="shared" si="1964"/>
        <v>6.0387476493871803</v>
      </c>
    </row>
    <row r="1001" spans="1:183" x14ac:dyDescent="0.4">
      <c r="A1001" s="16">
        <v>39857</v>
      </c>
      <c r="B1001" s="2">
        <v>4.5000000000000005E-3</v>
      </c>
      <c r="C1001" s="2">
        <v>6.0000000000000001E-3</v>
      </c>
      <c r="D1001" s="2">
        <v>9.4999999999999998E-3</v>
      </c>
      <c r="E1001" s="2">
        <v>1.83E-2</v>
      </c>
      <c r="F1001" s="2">
        <v>2.8799999999999999E-2</v>
      </c>
      <c r="G1001" s="8"/>
      <c r="H1001" s="4">
        <f t="shared" si="1904"/>
        <v>4.5000000000000005E-3</v>
      </c>
      <c r="I1001" s="4">
        <f t="shared" si="1905"/>
        <v>6.1000000000000004E-3</v>
      </c>
      <c r="J1001" s="4">
        <f t="shared" si="1906"/>
        <v>7.7999999999999996E-3</v>
      </c>
      <c r="K1001" s="4">
        <f t="shared" si="1907"/>
        <v>9.4999999999999998E-3</v>
      </c>
      <c r="L1001" s="4">
        <f t="shared" si="1966"/>
        <v>1.0966666666666666E-2</v>
      </c>
      <c r="M1001" s="4">
        <f t="shared" si="1966"/>
        <v>1.2433333333333334E-2</v>
      </c>
      <c r="N1001" s="4">
        <f t="shared" si="1966"/>
        <v>1.3899999999999999E-2</v>
      </c>
      <c r="O1001" s="4">
        <f t="shared" si="1966"/>
        <v>1.5366666666666666E-2</v>
      </c>
      <c r="P1001" s="4">
        <f t="shared" si="1966"/>
        <v>1.6833333333333336E-2</v>
      </c>
      <c r="Q1001" s="4">
        <f t="shared" si="1908"/>
        <v>1.83E-2</v>
      </c>
      <c r="R1001" s="4">
        <f t="shared" si="1967"/>
        <v>1.9350000000000003E-2</v>
      </c>
      <c r="S1001" s="4">
        <f t="shared" si="1967"/>
        <v>2.0400000000000001E-2</v>
      </c>
      <c r="T1001" s="4">
        <f t="shared" si="1967"/>
        <v>2.145E-2</v>
      </c>
      <c r="U1001" s="4">
        <f t="shared" si="1967"/>
        <v>2.2499999999999999E-2</v>
      </c>
      <c r="V1001" s="4">
        <f t="shared" si="1967"/>
        <v>2.3550000000000001E-2</v>
      </c>
      <c r="W1001" s="4">
        <f t="shared" si="1967"/>
        <v>2.46E-2</v>
      </c>
      <c r="X1001" s="4">
        <f t="shared" si="1967"/>
        <v>2.5649999999999999E-2</v>
      </c>
      <c r="Y1001" s="4">
        <f t="shared" si="1967"/>
        <v>2.6700000000000002E-2</v>
      </c>
      <c r="Z1001" s="4">
        <f t="shared" si="1967"/>
        <v>2.7749999999999997E-2</v>
      </c>
      <c r="AA1001" s="4">
        <f t="shared" si="1909"/>
        <v>2.8799999999999999E-2</v>
      </c>
      <c r="AB1001" s="4"/>
      <c r="AC1001">
        <v>99.775505113494631</v>
      </c>
      <c r="AD1001" s="95">
        <v>99.770527786091989</v>
      </c>
      <c r="AE1001" s="95">
        <v>99.775505113494631</v>
      </c>
      <c r="AF1001" s="95">
        <f t="shared" si="1910"/>
        <v>4.9773274026421177E-3</v>
      </c>
      <c r="AG1001" s="95">
        <f t="shared" si="1911"/>
        <v>0</v>
      </c>
      <c r="AH1001" s="59">
        <f t="shared" si="1912"/>
        <v>0.4988526389298063</v>
      </c>
      <c r="AI1001" s="59">
        <f t="shared" si="1913"/>
        <v>0</v>
      </c>
      <c r="AJ1001" s="4"/>
      <c r="AK1001">
        <v>99.402689240354732</v>
      </c>
      <c r="AL1001" s="96">
        <v>99.402689240354732</v>
      </c>
      <c r="AM1001" s="59">
        <v>99.392779444060452</v>
      </c>
      <c r="AN1001" s="95">
        <f t="shared" si="1914"/>
        <v>0</v>
      </c>
      <c r="AO1001" s="95">
        <f t="shared" si="1915"/>
        <v>9.9097962942806816E-3</v>
      </c>
      <c r="AP1001" s="59">
        <f t="shared" si="1916"/>
        <v>0</v>
      </c>
      <c r="AQ1001" s="59">
        <f t="shared" si="1847"/>
        <v>0.99693442602130111</v>
      </c>
      <c r="AS1001" s="7">
        <f t="shared" si="1848"/>
        <v>2.9932651534048387</v>
      </c>
      <c r="AT1001" s="7">
        <f t="shared" si="1849"/>
        <v>2.9817833833218135</v>
      </c>
      <c r="AU1001" s="7">
        <f t="shared" si="1850"/>
        <v>2.9651720107839372</v>
      </c>
      <c r="AV1001" s="7">
        <f t="shared" si="1851"/>
        <v>101.06602042227316</v>
      </c>
      <c r="AW1001" s="22">
        <v>110.00675979866358</v>
      </c>
      <c r="AX1001" s="22">
        <v>110.00661047884149</v>
      </c>
      <c r="AY1001" s="91">
        <v>110.00624096978375</v>
      </c>
      <c r="AZ1001" s="22">
        <v>109.98642312097141</v>
      </c>
      <c r="BA1001" s="22">
        <v>110.00675979866358</v>
      </c>
      <c r="BB1001" s="11">
        <v>110.00675979866358</v>
      </c>
      <c r="BC1001" s="46">
        <f t="shared" si="1917"/>
        <v>1.4931982208565842E-4</v>
      </c>
      <c r="BD1001" s="92">
        <f t="shared" si="1918"/>
        <v>5.1882887983367709E-4</v>
      </c>
      <c r="BE1001" s="92">
        <f t="shared" si="1919"/>
        <v>2.0336677692171179E-2</v>
      </c>
      <c r="BF1001" s="92">
        <f t="shared" si="1920"/>
        <v>0</v>
      </c>
      <c r="BG1001" s="11">
        <f t="shared" si="1852"/>
        <v>0</v>
      </c>
      <c r="BH1001" s="93">
        <f t="shared" si="1921"/>
        <v>1.3573695140093784E-2</v>
      </c>
      <c r="BI1001" s="93">
        <f t="shared" si="1922"/>
        <v>4.7163363486320969E-2</v>
      </c>
      <c r="BJ1001" s="93">
        <f t="shared" si="1923"/>
        <v>1.848675274991441</v>
      </c>
      <c r="BK1001" s="93">
        <f t="shared" si="1924"/>
        <v>0</v>
      </c>
      <c r="BL1001" s="93">
        <f t="shared" si="1925"/>
        <v>0</v>
      </c>
      <c r="BM1001">
        <f t="shared" si="1853"/>
        <v>2.4943876278373658</v>
      </c>
      <c r="BN1001">
        <f t="shared" si="1854"/>
        <v>2.4848194861015109</v>
      </c>
      <c r="BO1001">
        <f t="shared" si="1855"/>
        <v>2.4709766756532812</v>
      </c>
      <c r="BP1001">
        <f t="shared" si="1856"/>
        <v>2.4530587481134263</v>
      </c>
      <c r="BQ1001">
        <f t="shared" si="1857"/>
        <v>2.4325715745369925</v>
      </c>
      <c r="BR1001">
        <f t="shared" si="1858"/>
        <v>2.4087457935553744</v>
      </c>
      <c r="BS1001">
        <f t="shared" si="1859"/>
        <v>2.3816868839236691</v>
      </c>
      <c r="BT1001">
        <f t="shared" si="1860"/>
        <v>2.3515131088101038</v>
      </c>
      <c r="BU1001">
        <f t="shared" si="1861"/>
        <v>2.3183546595841382</v>
      </c>
      <c r="BV1001">
        <f t="shared" si="1862"/>
        <v>93.576461760346817</v>
      </c>
      <c r="BX1001" s="22">
        <v>115.37300867586254</v>
      </c>
      <c r="BY1001" s="22">
        <v>115.37288424267747</v>
      </c>
      <c r="BZ1001" s="91">
        <v>115.37257631846268</v>
      </c>
      <c r="CA1001" s="91">
        <v>115.37045573820447</v>
      </c>
      <c r="CB1001" s="22">
        <v>115.32441911082451</v>
      </c>
      <c r="CC1001" s="11">
        <v>115.37300867586254</v>
      </c>
      <c r="CD1001" s="11">
        <f t="shared" si="1926"/>
        <v>1.2443318506427659E-4</v>
      </c>
      <c r="CE1001" s="90">
        <f t="shared" si="1927"/>
        <v>4.323573998590291E-4</v>
      </c>
      <c r="CF1001" s="22">
        <f t="shared" si="1928"/>
        <v>2.552937658066412E-3</v>
      </c>
      <c r="CG1001" s="22">
        <f t="shared" si="1929"/>
        <v>4.8589565038028582E-2</v>
      </c>
      <c r="CH1001" s="11">
        <f t="shared" si="1863"/>
        <v>0</v>
      </c>
      <c r="CI1001" s="93">
        <f t="shared" si="1930"/>
        <v>1.0785294280906584E-2</v>
      </c>
      <c r="CJ1001" s="93">
        <f t="shared" si="1931"/>
        <v>3.7474744294285149E-2</v>
      </c>
      <c r="CK1001" s="93">
        <f t="shared" si="1932"/>
        <v>0.22127685559790017</v>
      </c>
      <c r="CL1001" s="93">
        <f t="shared" si="1933"/>
        <v>4.2115192795690799</v>
      </c>
      <c r="CM1001" s="93">
        <f t="shared" si="1934"/>
        <v>0</v>
      </c>
      <c r="CO1001">
        <f t="shared" si="1864"/>
        <v>5.9865303068096773</v>
      </c>
      <c r="CP1001">
        <f t="shared" si="1865"/>
        <v>5.9635667666436269</v>
      </c>
      <c r="CQ1001">
        <f t="shared" si="1866"/>
        <v>5.9303440215678744</v>
      </c>
      <c r="CR1001">
        <f t="shared" si="1867"/>
        <v>5.8873409954722229</v>
      </c>
      <c r="CS1001">
        <f t="shared" si="1868"/>
        <v>5.8381717788887819</v>
      </c>
      <c r="CT1001">
        <f t="shared" si="1869"/>
        <v>102.13082164674789</v>
      </c>
      <c r="CV1001" s="22">
        <v>131.73781317388972</v>
      </c>
      <c r="CW1001" s="22">
        <v>131.73751453424558</v>
      </c>
      <c r="CX1001" s="22">
        <v>131.73677551613008</v>
      </c>
      <c r="CY1001" s="22">
        <v>131.71469123281551</v>
      </c>
      <c r="CZ1001" s="22">
        <v>131.72742185462872</v>
      </c>
      <c r="DA1001" s="22">
        <v>131.73781317388972</v>
      </c>
      <c r="DB1001" s="22">
        <f t="shared" si="1935"/>
        <v>2.9863964414289512E-4</v>
      </c>
      <c r="DC1001" s="91">
        <f t="shared" si="1936"/>
        <v>1.0376577596389325E-3</v>
      </c>
      <c r="DD1001" s="22">
        <f t="shared" si="1937"/>
        <v>2.3121941074208507E-2</v>
      </c>
      <c r="DE1001" s="22">
        <f t="shared" si="1938"/>
        <v>1.0391319261003673E-2</v>
      </c>
      <c r="DF1001" s="22">
        <f t="shared" si="1939"/>
        <v>0</v>
      </c>
      <c r="DG1001" s="93">
        <f t="shared" si="1940"/>
        <v>2.2669242562019781E-2</v>
      </c>
      <c r="DH1001" s="93">
        <f t="shared" si="1941"/>
        <v>7.8766888157560139E-2</v>
      </c>
      <c r="DI1001" s="93">
        <f t="shared" si="1942"/>
        <v>1.755148390362931</v>
      </c>
      <c r="DJ1001" s="93">
        <f t="shared" si="1943"/>
        <v>0.78878789700930152</v>
      </c>
      <c r="DK1001" s="93">
        <f t="shared" si="1944"/>
        <v>0</v>
      </c>
      <c r="DM1001">
        <f t="shared" si="1870"/>
        <v>4.9887752556747316</v>
      </c>
      <c r="DN1001">
        <f t="shared" si="1871"/>
        <v>4.9696389722030219</v>
      </c>
      <c r="DO1001">
        <f t="shared" si="1872"/>
        <v>4.9419533513065623</v>
      </c>
      <c r="DP1001">
        <f t="shared" si="1873"/>
        <v>4.9061174962268526</v>
      </c>
      <c r="DQ1001">
        <f t="shared" si="1874"/>
        <v>4.8651431490739849</v>
      </c>
      <c r="DR1001">
        <f t="shared" si="1875"/>
        <v>4.8174915871107489</v>
      </c>
      <c r="DS1001">
        <f t="shared" si="1876"/>
        <v>4.7633737678473382</v>
      </c>
      <c r="DT1001">
        <f t="shared" si="1877"/>
        <v>4.7030262176202076</v>
      </c>
      <c r="DU1001">
        <f t="shared" si="1878"/>
        <v>4.6367093191682764</v>
      </c>
      <c r="DV1001">
        <f t="shared" si="1879"/>
        <v>4.5647054517242349</v>
      </c>
      <c r="DW1001">
        <f t="shared" si="1880"/>
        <v>4.4975124121278069</v>
      </c>
      <c r="DX1001">
        <f t="shared" si="1881"/>
        <v>4.4267157340248815</v>
      </c>
      <c r="DY1001">
        <f t="shared" si="1882"/>
        <v>4.3525212539849072</v>
      </c>
      <c r="DZ1001">
        <f t="shared" si="1883"/>
        <v>89.777976860646831</v>
      </c>
      <c r="EA1001" s="22">
        <v>151.2125255435401</v>
      </c>
      <c r="EB1001" s="22">
        <v>151.21227667716997</v>
      </c>
      <c r="EC1001" s="22">
        <v>151.21166082874038</v>
      </c>
      <c r="ED1001" s="22">
        <v>151.20741966822396</v>
      </c>
      <c r="EE1001" s="22">
        <v>151.16224305193606</v>
      </c>
      <c r="EF1001" s="22">
        <v>151.18606060907723</v>
      </c>
      <c r="EG1001" s="22">
        <f t="shared" si="1945"/>
        <v>2.4886637012855317E-4</v>
      </c>
      <c r="EH1001" s="91">
        <f t="shared" si="1946"/>
        <v>8.647147997180582E-4</v>
      </c>
      <c r="EI1001" s="22">
        <f t="shared" si="1947"/>
        <v>5.1058753161328241E-3</v>
      </c>
      <c r="EJ1001" s="22">
        <f t="shared" si="1948"/>
        <v>5.028249160403675E-2</v>
      </c>
      <c r="EK1001" s="22">
        <f t="shared" si="1949"/>
        <v>2.6464934462865131E-2</v>
      </c>
      <c r="EL1001" s="93">
        <f t="shared" si="1950"/>
        <v>1.6458052613961181E-2</v>
      </c>
      <c r="EM1001" s="93">
        <f t="shared" si="1951"/>
        <v>5.7185394967103599E-2</v>
      </c>
      <c r="EN1001" s="93">
        <f t="shared" si="1952"/>
        <v>0.33766219417204563</v>
      </c>
      <c r="EO1001" s="93">
        <f t="shared" si="1953"/>
        <v>3.3252861443385142</v>
      </c>
      <c r="EP1001" s="93">
        <f t="shared" si="1954"/>
        <v>1.7501813667707589</v>
      </c>
      <c r="ER1001">
        <f t="shared" si="1884"/>
        <v>3.9910202045397853</v>
      </c>
      <c r="ES1001">
        <f t="shared" si="1885"/>
        <v>3.9757111777624177</v>
      </c>
      <c r="ET1001">
        <f t="shared" si="1886"/>
        <v>3.9535626810452498</v>
      </c>
      <c r="EU1001">
        <f t="shared" si="1887"/>
        <v>3.9248939969814818</v>
      </c>
      <c r="EV1001">
        <f t="shared" si="1888"/>
        <v>3.8921145192591879</v>
      </c>
      <c r="EW1001">
        <f t="shared" si="1889"/>
        <v>3.8539932696885995</v>
      </c>
      <c r="EX1001">
        <f t="shared" si="1890"/>
        <v>3.8106990142778709</v>
      </c>
      <c r="EY1001">
        <f t="shared" si="1891"/>
        <v>3.762420974096166</v>
      </c>
      <c r="EZ1001">
        <f t="shared" si="1892"/>
        <v>3.709367455334621</v>
      </c>
      <c r="FA1001">
        <f t="shared" si="1893"/>
        <v>3.6517643613793882</v>
      </c>
      <c r="FB1001">
        <f t="shared" si="1894"/>
        <v>3.5980099297022461</v>
      </c>
      <c r="FC1001">
        <f t="shared" si="1895"/>
        <v>3.5413725872199051</v>
      </c>
      <c r="FD1001">
        <f t="shared" si="1896"/>
        <v>3.4820170031879263</v>
      </c>
      <c r="FE1001">
        <f t="shared" si="1897"/>
        <v>3.4201134042151176</v>
      </c>
      <c r="FF1001">
        <f t="shared" si="1898"/>
        <v>3.3558367700237857</v>
      </c>
      <c r="FG1001">
        <f t="shared" si="1899"/>
        <v>3.2893660201266646</v>
      </c>
      <c r="FH1001">
        <f t="shared" si="1900"/>
        <v>3.220883196629583</v>
      </c>
      <c r="FI1001">
        <f t="shared" si="1901"/>
        <v>3.1505726482882479</v>
      </c>
      <c r="FJ1001">
        <f t="shared" si="1902"/>
        <v>3.0786202208252997</v>
      </c>
      <c r="FK1001">
        <f t="shared" si="1903"/>
        <v>78.135523917216815</v>
      </c>
      <c r="FL1001" s="22">
        <v>146.79855512364014</v>
      </c>
      <c r="FM1001" s="22">
        <v>146.79835603054403</v>
      </c>
      <c r="FN1001" s="91">
        <v>146.79786335180034</v>
      </c>
      <c r="FO1001" s="22">
        <v>146.79447042338722</v>
      </c>
      <c r="FP1001" s="22">
        <v>146.78279012883633</v>
      </c>
      <c r="FQ1001" s="22">
        <v>146.70980626704039</v>
      </c>
      <c r="FR1001" s="22">
        <f t="shared" si="1955"/>
        <v>1.9909309611421122E-4</v>
      </c>
      <c r="FS1001" s="91">
        <f t="shared" si="1956"/>
        <v>6.9177183979718393E-4</v>
      </c>
      <c r="FT1001" s="22">
        <f t="shared" si="1957"/>
        <v>4.0847002529176279E-3</v>
      </c>
      <c r="FU1001" s="22">
        <f t="shared" si="1958"/>
        <v>1.576499480381699E-2</v>
      </c>
      <c r="FV1001" s="22">
        <f t="shared" si="1959"/>
        <v>8.874885659975007E-2</v>
      </c>
      <c r="FW1001" s="93">
        <f t="shared" si="1960"/>
        <v>1.3562333494803566E-2</v>
      </c>
      <c r="FX1001" s="93">
        <f t="shared" si="1961"/>
        <v>4.7123886145510323E-2</v>
      </c>
      <c r="FY1001" s="93">
        <f t="shared" si="1962"/>
        <v>0.27825207472085234</v>
      </c>
      <c r="FZ1001" s="93">
        <f t="shared" si="1963"/>
        <v>1.0739202978216662</v>
      </c>
      <c r="GA1001" s="93">
        <f t="shared" si="1964"/>
        <v>6.0456219426003148</v>
      </c>
    </row>
    <row r="1002" spans="1:183" x14ac:dyDescent="0.4">
      <c r="A1002" s="16">
        <v>39864</v>
      </c>
      <c r="B1002" s="2">
        <v>4.8999999999999998E-3</v>
      </c>
      <c r="C1002" s="2">
        <v>6.4000000000000003E-3</v>
      </c>
      <c r="D1002" s="2">
        <v>9.4999999999999998E-3</v>
      </c>
      <c r="E1002" s="2">
        <v>1.7899999999999999E-2</v>
      </c>
      <c r="F1002" s="2">
        <v>2.75E-2</v>
      </c>
      <c r="G1002" s="8"/>
      <c r="H1002" s="4">
        <f t="shared" si="1904"/>
        <v>4.8999999999999998E-3</v>
      </c>
      <c r="I1002" s="4">
        <f t="shared" si="1905"/>
        <v>6.5000000000000006E-3</v>
      </c>
      <c r="J1002" s="4">
        <f t="shared" si="1906"/>
        <v>8.0000000000000002E-3</v>
      </c>
      <c r="K1002" s="4">
        <f t="shared" si="1907"/>
        <v>9.4999999999999998E-3</v>
      </c>
      <c r="L1002" s="4">
        <f t="shared" si="1966"/>
        <v>1.09E-2</v>
      </c>
      <c r="M1002" s="4">
        <f t="shared" si="1966"/>
        <v>1.23E-2</v>
      </c>
      <c r="N1002" s="4">
        <f t="shared" si="1966"/>
        <v>1.37E-2</v>
      </c>
      <c r="O1002" s="4">
        <f t="shared" si="1966"/>
        <v>1.5099999999999999E-2</v>
      </c>
      <c r="P1002" s="4">
        <f t="shared" si="1966"/>
        <v>1.6500000000000001E-2</v>
      </c>
      <c r="Q1002" s="4">
        <f t="shared" si="1908"/>
        <v>1.7899999999999999E-2</v>
      </c>
      <c r="R1002" s="4">
        <f t="shared" si="1967"/>
        <v>1.8859999999999998E-2</v>
      </c>
      <c r="S1002" s="4">
        <f t="shared" si="1967"/>
        <v>1.9820000000000001E-2</v>
      </c>
      <c r="T1002" s="4">
        <f t="shared" si="1967"/>
        <v>2.078E-2</v>
      </c>
      <c r="U1002" s="4">
        <f t="shared" si="1967"/>
        <v>2.1740000000000002E-2</v>
      </c>
      <c r="V1002" s="4">
        <f t="shared" si="1967"/>
        <v>2.2699999999999998E-2</v>
      </c>
      <c r="W1002" s="4">
        <f t="shared" si="1967"/>
        <v>2.366E-2</v>
      </c>
      <c r="X1002" s="4">
        <f t="shared" si="1967"/>
        <v>2.462E-2</v>
      </c>
      <c r="Y1002" s="4">
        <f t="shared" si="1967"/>
        <v>2.5580000000000002E-2</v>
      </c>
      <c r="Z1002" s="4">
        <f t="shared" si="1967"/>
        <v>2.6540000000000001E-2</v>
      </c>
      <c r="AA1002" s="4">
        <f t="shared" si="1909"/>
        <v>2.75E-2</v>
      </c>
      <c r="AB1002" s="4"/>
      <c r="AC1002">
        <v>99.755598782981693</v>
      </c>
      <c r="AD1002" s="95">
        <v>99.750623441396513</v>
      </c>
      <c r="AE1002" s="95">
        <v>99.755598782981693</v>
      </c>
      <c r="AF1002" s="95">
        <f t="shared" si="1910"/>
        <v>4.975341585179649E-3</v>
      </c>
      <c r="AG1002" s="95">
        <f t="shared" si="1911"/>
        <v>0</v>
      </c>
      <c r="AH1002" s="59">
        <f t="shared" si="1912"/>
        <v>0.49875311720633397</v>
      </c>
      <c r="AI1002" s="59">
        <f t="shared" si="1913"/>
        <v>0</v>
      </c>
      <c r="AJ1002" s="4"/>
      <c r="AK1002">
        <v>99.363058945028214</v>
      </c>
      <c r="AL1002" s="96">
        <v>99.363058945028214</v>
      </c>
      <c r="AM1002" s="59">
        <v>99.353155074316476</v>
      </c>
      <c r="AN1002" s="95">
        <f t="shared" si="1914"/>
        <v>0</v>
      </c>
      <c r="AO1002" s="95">
        <f t="shared" si="1915"/>
        <v>9.9038707117387048E-3</v>
      </c>
      <c r="AP1002" s="59">
        <f t="shared" si="1916"/>
        <v>0</v>
      </c>
      <c r="AQ1002" s="59">
        <f t="shared" si="1847"/>
        <v>0.99673568999299222</v>
      </c>
      <c r="AS1002" s="7">
        <f t="shared" si="1848"/>
        <v>2.9926679634894509</v>
      </c>
      <c r="AT1002" s="7">
        <f t="shared" si="1849"/>
        <v>2.9805946522294944</v>
      </c>
      <c r="AU1002" s="7">
        <f t="shared" si="1850"/>
        <v>2.9642860914558304</v>
      </c>
      <c r="AV1002" s="7">
        <f t="shared" si="1851"/>
        <v>101.06602042227316</v>
      </c>
      <c r="AW1002" s="22">
        <v>110.00408769231142</v>
      </c>
      <c r="AX1002" s="22">
        <v>110.00393843206386</v>
      </c>
      <c r="AY1002" s="91">
        <v>110.00356912944792</v>
      </c>
      <c r="AZ1002" s="22">
        <v>109.98375110286813</v>
      </c>
      <c r="BA1002" s="22">
        <v>110.00408769231142</v>
      </c>
      <c r="BB1002" s="11">
        <v>110.00408769231142</v>
      </c>
      <c r="BC1002" s="46">
        <f t="shared" si="1917"/>
        <v>1.4926024755368417E-4</v>
      </c>
      <c r="BD1002" s="92">
        <f t="shared" si="1918"/>
        <v>5.1856286349050151E-4</v>
      </c>
      <c r="BE1002" s="92">
        <f t="shared" si="1919"/>
        <v>2.0336589443289199E-2</v>
      </c>
      <c r="BF1002" s="92">
        <f t="shared" si="1920"/>
        <v>0</v>
      </c>
      <c r="BG1002" s="11">
        <f t="shared" si="1852"/>
        <v>0</v>
      </c>
      <c r="BH1002" s="93">
        <f t="shared" si="1921"/>
        <v>1.3568609193066969E-2</v>
      </c>
      <c r="BI1002" s="93">
        <f t="shared" si="1922"/>
        <v>4.7140326725035486E-2</v>
      </c>
      <c r="BJ1002" s="93">
        <f t="shared" si="1923"/>
        <v>1.8487121587855864</v>
      </c>
      <c r="BK1002" s="93">
        <f t="shared" si="1924"/>
        <v>0</v>
      </c>
      <c r="BL1002" s="93">
        <f t="shared" si="1925"/>
        <v>0</v>
      </c>
      <c r="BM1002">
        <f t="shared" si="1853"/>
        <v>2.4938899695745422</v>
      </c>
      <c r="BN1002">
        <f t="shared" si="1854"/>
        <v>2.483828876857912</v>
      </c>
      <c r="BO1002">
        <f t="shared" si="1855"/>
        <v>2.4702384095465253</v>
      </c>
      <c r="BP1002">
        <f t="shared" si="1856"/>
        <v>2.4530587481134263</v>
      </c>
      <c r="BQ1002">
        <f t="shared" si="1857"/>
        <v>2.4329748322611096</v>
      </c>
      <c r="BR1002">
        <f t="shared" si="1858"/>
        <v>2.4097035612172815</v>
      </c>
      <c r="BS1002">
        <f t="shared" si="1859"/>
        <v>2.3833432157034591</v>
      </c>
      <c r="BT1002">
        <f t="shared" si="1860"/>
        <v>2.3540037472068214</v>
      </c>
      <c r="BU1002">
        <f t="shared" si="1861"/>
        <v>2.3218060181372939</v>
      </c>
      <c r="BV1002">
        <f t="shared" si="1862"/>
        <v>93.762120073727189</v>
      </c>
      <c r="BX1002" s="22">
        <v>115.56539958806513</v>
      </c>
      <c r="BY1002" s="22">
        <v>115.56527520452551</v>
      </c>
      <c r="BZ1002" s="91">
        <v>115.56496745234556</v>
      </c>
      <c r="CA1002" s="91">
        <v>115.56284541669581</v>
      </c>
      <c r="CB1002" s="22">
        <v>115.5167062295213</v>
      </c>
      <c r="CC1002" s="11">
        <v>115.56539958806513</v>
      </c>
      <c r="CD1002" s="11">
        <f t="shared" si="1926"/>
        <v>1.2438353962807014E-4</v>
      </c>
      <c r="CE1002" s="90">
        <f t="shared" si="1927"/>
        <v>4.321357195777864E-4</v>
      </c>
      <c r="CF1002" s="22">
        <f t="shared" si="1928"/>
        <v>2.5541713693257861E-3</v>
      </c>
      <c r="CG1002" s="22">
        <f t="shared" si="1929"/>
        <v>4.869335854382939E-2</v>
      </c>
      <c r="CH1002" s="11">
        <f t="shared" si="1863"/>
        <v>0</v>
      </c>
      <c r="CI1002" s="93">
        <f t="shared" si="1930"/>
        <v>1.0763043269995812E-2</v>
      </c>
      <c r="CJ1002" s="93">
        <f t="shared" si="1931"/>
        <v>3.7393174870518478E-2</v>
      </c>
      <c r="CK1002" s="93">
        <f t="shared" si="1932"/>
        <v>0.22101523279720178</v>
      </c>
      <c r="CL1002" s="93">
        <f t="shared" si="1933"/>
        <v>4.2134893936591498</v>
      </c>
      <c r="CM1002" s="93">
        <f t="shared" si="1934"/>
        <v>0</v>
      </c>
      <c r="CO1002">
        <f t="shared" si="1864"/>
        <v>5.9853359269789017</v>
      </c>
      <c r="CP1002">
        <f t="shared" si="1865"/>
        <v>5.9611893044589888</v>
      </c>
      <c r="CQ1002">
        <f t="shared" si="1866"/>
        <v>5.9285721829116609</v>
      </c>
      <c r="CR1002">
        <f t="shared" si="1867"/>
        <v>5.8873409954722229</v>
      </c>
      <c r="CS1002">
        <f t="shared" si="1868"/>
        <v>5.8391395974266622</v>
      </c>
      <c r="CT1002">
        <f t="shared" si="1869"/>
        <v>102.17143099561272</v>
      </c>
      <c r="CV1002" s="22">
        <v>131.77404612858814</v>
      </c>
      <c r="CW1002" s="22">
        <v>131.77374760809303</v>
      </c>
      <c r="CX1002" s="22">
        <v>131.77300900286116</v>
      </c>
      <c r="CY1002" s="22">
        <v>131.75091470737061</v>
      </c>
      <c r="CZ1002" s="22">
        <v>131.76365005287036</v>
      </c>
      <c r="DA1002" s="22">
        <v>131.77404612858814</v>
      </c>
      <c r="DB1002" s="22">
        <f t="shared" si="1935"/>
        <v>2.9852049510736833E-4</v>
      </c>
      <c r="DC1002" s="91">
        <f t="shared" si="1936"/>
        <v>1.037125726981003E-3</v>
      </c>
      <c r="DD1002" s="22">
        <f t="shared" si="1937"/>
        <v>2.3131421217527759E-2</v>
      </c>
      <c r="DE1002" s="22">
        <f t="shared" si="1938"/>
        <v>1.0396075717778785E-2</v>
      </c>
      <c r="DF1002" s="22">
        <f t="shared" si="1939"/>
        <v>0</v>
      </c>
      <c r="DG1002" s="93">
        <f t="shared" si="1940"/>
        <v>2.2653967444853686E-2</v>
      </c>
      <c r="DH1002" s="93">
        <f t="shared" si="1941"/>
        <v>7.8704855580510297E-2</v>
      </c>
      <c r="DI1002" s="93">
        <f t="shared" si="1942"/>
        <v>1.7553852140925827</v>
      </c>
      <c r="DJ1002" s="93">
        <f t="shared" si="1943"/>
        <v>0.78893196522432474</v>
      </c>
      <c r="DK1002" s="93">
        <f t="shared" si="1944"/>
        <v>0</v>
      </c>
      <c r="DM1002">
        <f t="shared" si="1870"/>
        <v>4.9877799391490845</v>
      </c>
      <c r="DN1002">
        <f t="shared" si="1871"/>
        <v>4.967657753715824</v>
      </c>
      <c r="DO1002">
        <f t="shared" si="1872"/>
        <v>4.9404768190930506</v>
      </c>
      <c r="DP1002">
        <f t="shared" si="1873"/>
        <v>4.9061174962268526</v>
      </c>
      <c r="DQ1002">
        <f t="shared" si="1874"/>
        <v>4.8659496645222191</v>
      </c>
      <c r="DR1002">
        <f t="shared" si="1875"/>
        <v>4.8194071224345629</v>
      </c>
      <c r="DS1002">
        <f t="shared" si="1876"/>
        <v>4.7666864314069182</v>
      </c>
      <c r="DT1002">
        <f t="shared" si="1877"/>
        <v>4.7080074944136427</v>
      </c>
      <c r="DU1002">
        <f t="shared" si="1878"/>
        <v>4.6436120362745879</v>
      </c>
      <c r="DV1002">
        <f t="shared" si="1879"/>
        <v>4.5737619548159598</v>
      </c>
      <c r="DW1002">
        <f t="shared" si="1880"/>
        <v>4.5095345592136438</v>
      </c>
      <c r="DX1002">
        <f t="shared" si="1881"/>
        <v>4.4419936537180584</v>
      </c>
      <c r="DY1002">
        <f t="shared" si="1882"/>
        <v>4.3713189302931443</v>
      </c>
      <c r="DZ1002">
        <f t="shared" si="1883"/>
        <v>90.251616029292677</v>
      </c>
      <c r="EA1002" s="22">
        <v>151.75478415600935</v>
      </c>
      <c r="EB1002" s="22">
        <v>151.75453538893009</v>
      </c>
      <c r="EC1002" s="22">
        <v>151.75391988457022</v>
      </c>
      <c r="ED1002" s="22">
        <v>151.7496758132707</v>
      </c>
      <c r="EE1002" s="22">
        <v>151.70425731449106</v>
      </c>
      <c r="EF1002" s="22">
        <v>151.72817211981078</v>
      </c>
      <c r="EG1002" s="22">
        <f t="shared" si="1945"/>
        <v>2.4876707925614028E-4</v>
      </c>
      <c r="EH1002" s="91">
        <f t="shared" si="1946"/>
        <v>8.642714391271511E-4</v>
      </c>
      <c r="EI1002" s="22">
        <f t="shared" si="1947"/>
        <v>5.1083427386515723E-3</v>
      </c>
      <c r="EJ1002" s="22">
        <f t="shared" si="1948"/>
        <v>5.0526841518291121E-2</v>
      </c>
      <c r="EK1002" s="22">
        <f t="shared" si="1949"/>
        <v>2.6612036198571332E-2</v>
      </c>
      <c r="EL1002" s="93">
        <f t="shared" si="1950"/>
        <v>1.639270093787612E-2</v>
      </c>
      <c r="EM1002" s="93">
        <f t="shared" si="1951"/>
        <v>5.6951841349439702E-2</v>
      </c>
      <c r="EN1002" s="93">
        <f t="shared" si="1952"/>
        <v>0.33661823362352866</v>
      </c>
      <c r="EO1002" s="93">
        <f t="shared" si="1953"/>
        <v>3.3295056758373907</v>
      </c>
      <c r="EP1002" s="93">
        <f t="shared" si="1954"/>
        <v>1.7536209053688354</v>
      </c>
      <c r="ER1002">
        <f t="shared" si="1884"/>
        <v>3.9902239513192677</v>
      </c>
      <c r="ES1002">
        <f t="shared" si="1885"/>
        <v>3.9741262029726592</v>
      </c>
      <c r="ET1002">
        <f t="shared" si="1886"/>
        <v>3.9523814552744403</v>
      </c>
      <c r="EU1002">
        <f t="shared" si="1887"/>
        <v>3.9248939969814818</v>
      </c>
      <c r="EV1002">
        <f t="shared" si="1888"/>
        <v>3.8927597316177751</v>
      </c>
      <c r="EW1002">
        <f t="shared" si="1889"/>
        <v>3.85552569794765</v>
      </c>
      <c r="EX1002">
        <f t="shared" si="1890"/>
        <v>3.8133491451255344</v>
      </c>
      <c r="EY1002">
        <f t="shared" si="1891"/>
        <v>3.7664059955309144</v>
      </c>
      <c r="EZ1002">
        <f t="shared" si="1892"/>
        <v>3.71488962901967</v>
      </c>
      <c r="FA1002">
        <f t="shared" si="1893"/>
        <v>3.6590095638527682</v>
      </c>
      <c r="FB1002">
        <f t="shared" si="1894"/>
        <v>3.607627647370915</v>
      </c>
      <c r="FC1002">
        <f t="shared" si="1895"/>
        <v>3.5535949229744466</v>
      </c>
      <c r="FD1002">
        <f t="shared" si="1896"/>
        <v>3.4970551442345155</v>
      </c>
      <c r="FE1002">
        <f t="shared" si="1897"/>
        <v>3.4381568011159116</v>
      </c>
      <c r="FF1002">
        <f t="shared" si="1898"/>
        <v>3.3770524771707282</v>
      </c>
      <c r="FG1002">
        <f t="shared" si="1899"/>
        <v>3.3138981990677068</v>
      </c>
      <c r="FH1002">
        <f t="shared" si="1900"/>
        <v>3.2488527822819173</v>
      </c>
      <c r="FI1002">
        <f t="shared" si="1901"/>
        <v>3.1820771767191753</v>
      </c>
      <c r="FJ1002">
        <f t="shared" si="1902"/>
        <v>3.1137338159719876</v>
      </c>
      <c r="FK1002">
        <f t="shared" si="1903"/>
        <v>79.143635318801159</v>
      </c>
      <c r="FL1002" s="22">
        <v>148.01994107250192</v>
      </c>
      <c r="FM1002" s="22">
        <v>148.01974205883852</v>
      </c>
      <c r="FN1002" s="91">
        <v>148.01924965535062</v>
      </c>
      <c r="FO1002" s="22">
        <v>148.01585439831101</v>
      </c>
      <c r="FP1002" s="22">
        <v>148.00410771706169</v>
      </c>
      <c r="FQ1002" s="22">
        <v>147.93004540102513</v>
      </c>
      <c r="FR1002" s="22">
        <f t="shared" si="1955"/>
        <v>1.9901366340491222E-4</v>
      </c>
      <c r="FS1002" s="91">
        <f t="shared" si="1956"/>
        <v>6.9141715130172088E-4</v>
      </c>
      <c r="FT1002" s="22">
        <f t="shared" si="1957"/>
        <v>4.0866741909155735E-3</v>
      </c>
      <c r="FU1002" s="22">
        <f t="shared" si="1958"/>
        <v>1.5833355440236119E-2</v>
      </c>
      <c r="FV1002" s="22">
        <f t="shared" si="1959"/>
        <v>8.9895671476796224E-2</v>
      </c>
      <c r="FW1002" s="93">
        <f t="shared" si="1960"/>
        <v>1.344505760257214E-2</v>
      </c>
      <c r="FX1002" s="93">
        <f t="shared" si="1961"/>
        <v>4.6711081378086522E-2</v>
      </c>
      <c r="FY1002" s="93">
        <f t="shared" si="1962"/>
        <v>0.27608943506563566</v>
      </c>
      <c r="FZ1002" s="93">
        <f t="shared" si="1963"/>
        <v>1.0696771884594085</v>
      </c>
      <c r="GA1002" s="93">
        <f t="shared" si="1964"/>
        <v>6.0732135701070344</v>
      </c>
    </row>
    <row r="1003" spans="1:183" x14ac:dyDescent="0.4">
      <c r="A1003" s="16">
        <v>39871</v>
      </c>
      <c r="B1003" s="2">
        <v>4.8999999999999998E-3</v>
      </c>
      <c r="C1003" s="2">
        <v>7.1999999999999998E-3</v>
      </c>
      <c r="D1003" s="2">
        <v>1.03E-2</v>
      </c>
      <c r="E1003" s="2">
        <v>1.9699999999999999E-2</v>
      </c>
      <c r="F1003" s="2">
        <v>2.9100000000000001E-2</v>
      </c>
      <c r="G1003" s="8"/>
      <c r="H1003" s="4">
        <f t="shared" si="1904"/>
        <v>4.8999999999999998E-3</v>
      </c>
      <c r="I1003" s="4">
        <f t="shared" si="1905"/>
        <v>7.3000000000000001E-3</v>
      </c>
      <c r="J1003" s="4">
        <f t="shared" si="1906"/>
        <v>8.8000000000000005E-3</v>
      </c>
      <c r="K1003" s="4">
        <f t="shared" si="1907"/>
        <v>1.03E-2</v>
      </c>
      <c r="L1003" s="4">
        <f t="shared" si="1966"/>
        <v>1.1866666666666666E-2</v>
      </c>
      <c r="M1003" s="4">
        <f t="shared" si="1966"/>
        <v>1.3433333333333334E-2</v>
      </c>
      <c r="N1003" s="4">
        <f t="shared" si="1966"/>
        <v>1.4999999999999999E-2</v>
      </c>
      <c r="O1003" s="4">
        <f t="shared" si="1966"/>
        <v>1.6566666666666667E-2</v>
      </c>
      <c r="P1003" s="4">
        <f t="shared" si="1966"/>
        <v>1.8133333333333331E-2</v>
      </c>
      <c r="Q1003" s="4">
        <f t="shared" si="1908"/>
        <v>1.9699999999999999E-2</v>
      </c>
      <c r="R1003" s="4">
        <f t="shared" si="1967"/>
        <v>2.0639999999999999E-2</v>
      </c>
      <c r="S1003" s="4">
        <f t="shared" si="1967"/>
        <v>2.1580000000000002E-2</v>
      </c>
      <c r="T1003" s="4">
        <f t="shared" si="1967"/>
        <v>2.2519999999999998E-2</v>
      </c>
      <c r="U1003" s="4">
        <f t="shared" si="1967"/>
        <v>2.3460000000000002E-2</v>
      </c>
      <c r="V1003" s="4">
        <f t="shared" si="1967"/>
        <v>2.4399999999999998E-2</v>
      </c>
      <c r="W1003" s="4">
        <f t="shared" si="1967"/>
        <v>2.5340000000000001E-2</v>
      </c>
      <c r="X1003" s="4">
        <f t="shared" si="1967"/>
        <v>2.6279999999999998E-2</v>
      </c>
      <c r="Y1003" s="4">
        <f t="shared" si="1967"/>
        <v>2.7220000000000001E-2</v>
      </c>
      <c r="Z1003" s="4">
        <f t="shared" si="1967"/>
        <v>2.8160000000000001E-2</v>
      </c>
      <c r="AA1003" s="4">
        <f t="shared" si="1909"/>
        <v>2.9100000000000001E-2</v>
      </c>
      <c r="AB1003" s="4"/>
      <c r="AC1003">
        <v>99.755598782981693</v>
      </c>
      <c r="AD1003" s="95">
        <v>99.750623441396513</v>
      </c>
      <c r="AE1003" s="95">
        <v>99.755598782981693</v>
      </c>
      <c r="AF1003" s="95">
        <f t="shared" si="1910"/>
        <v>4.975341585179649E-3</v>
      </c>
      <c r="AG1003" s="95">
        <f t="shared" si="1911"/>
        <v>0</v>
      </c>
      <c r="AH1003" s="59">
        <f t="shared" si="1912"/>
        <v>0.49875311720633397</v>
      </c>
      <c r="AI1003" s="59">
        <f t="shared" si="1913"/>
        <v>0</v>
      </c>
      <c r="AJ1003" s="4"/>
      <c r="AK1003">
        <v>99.283869421219507</v>
      </c>
      <c r="AL1003" s="96">
        <v>99.283869421219507</v>
      </c>
      <c r="AM1003" s="59">
        <v>99.273977387507458</v>
      </c>
      <c r="AN1003" s="95">
        <f t="shared" si="1914"/>
        <v>0</v>
      </c>
      <c r="AO1003" s="95">
        <f t="shared" si="1915"/>
        <v>9.8920337120489421E-3</v>
      </c>
      <c r="AP1003" s="59">
        <f t="shared" si="1916"/>
        <v>0</v>
      </c>
      <c r="AQ1003" s="59">
        <f t="shared" si="1847"/>
        <v>0.9963384555532605</v>
      </c>
      <c r="AS1003" s="7">
        <f t="shared" si="1848"/>
        <v>2.9926679634894509</v>
      </c>
      <c r="AT1003" s="7">
        <f t="shared" si="1849"/>
        <v>2.9782193216252235</v>
      </c>
      <c r="AU1003" s="7">
        <f t="shared" si="1850"/>
        <v>2.9607459412431414</v>
      </c>
      <c r="AV1003" s="7">
        <f t="shared" si="1851"/>
        <v>100.90523931297388</v>
      </c>
      <c r="AW1003" s="22">
        <v>109.83739039452885</v>
      </c>
      <c r="AX1003" s="22">
        <v>109.83724113428129</v>
      </c>
      <c r="AY1003" s="91">
        <v>109.83687253933169</v>
      </c>
      <c r="AZ1003" s="22">
        <v>109.81709414896633</v>
      </c>
      <c r="BA1003" s="22">
        <v>109.83739039452885</v>
      </c>
      <c r="BB1003" s="11">
        <v>109.83739039452885</v>
      </c>
      <c r="BC1003" s="46">
        <f t="shared" si="1917"/>
        <v>1.4926024756789502E-4</v>
      </c>
      <c r="BD1003" s="92">
        <f t="shared" si="1918"/>
        <v>5.1785519715963346E-4</v>
      </c>
      <c r="BE1003" s="92">
        <f t="shared" si="1919"/>
        <v>2.0296245562519744E-2</v>
      </c>
      <c r="BF1003" s="92">
        <f t="shared" si="1920"/>
        <v>0</v>
      </c>
      <c r="BG1003" s="11">
        <f t="shared" si="1852"/>
        <v>0</v>
      </c>
      <c r="BH1003" s="93">
        <f t="shared" si="1921"/>
        <v>1.3589201913097334E-2</v>
      </c>
      <c r="BI1003" s="93">
        <f t="shared" si="1922"/>
        <v>4.7147441804610508E-2</v>
      </c>
      <c r="BJ1003" s="93">
        <f t="shared" si="1923"/>
        <v>1.8478448449673588</v>
      </c>
      <c r="BK1003" s="93">
        <f t="shared" si="1924"/>
        <v>0</v>
      </c>
      <c r="BL1003" s="93">
        <f t="shared" si="1925"/>
        <v>0</v>
      </c>
      <c r="BM1003">
        <f t="shared" si="1853"/>
        <v>2.4938899695745422</v>
      </c>
      <c r="BN1003">
        <f t="shared" si="1854"/>
        <v>2.4818494346876863</v>
      </c>
      <c r="BO1003">
        <f t="shared" si="1855"/>
        <v>2.4672882843692845</v>
      </c>
      <c r="BP1003">
        <f t="shared" si="1856"/>
        <v>2.4491562940042204</v>
      </c>
      <c r="BQ1003">
        <f t="shared" si="1857"/>
        <v>2.4271354376190284</v>
      </c>
      <c r="BR1003">
        <f t="shared" si="1858"/>
        <v>2.4015766753436911</v>
      </c>
      <c r="BS1003">
        <f t="shared" si="1859"/>
        <v>2.3726005403795978</v>
      </c>
      <c r="BT1003">
        <f t="shared" si="1860"/>
        <v>2.3403418616175875</v>
      </c>
      <c r="BU1003">
        <f t="shared" si="1861"/>
        <v>2.3049487248305058</v>
      </c>
      <c r="BV1003">
        <f t="shared" si="1862"/>
        <v>92.92983526189083</v>
      </c>
      <c r="BX1003" s="22">
        <v>114.6690540303146</v>
      </c>
      <c r="BY1003" s="22">
        <v>114.66892964677497</v>
      </c>
      <c r="BZ1003" s="91">
        <v>114.66862248431697</v>
      </c>
      <c r="CA1003" s="91">
        <v>114.66651001734921</v>
      </c>
      <c r="CB1003" s="22">
        <v>114.6208284242023</v>
      </c>
      <c r="CC1003" s="11">
        <v>114.6690540303146</v>
      </c>
      <c r="CD1003" s="11">
        <f t="shared" si="1926"/>
        <v>1.2438353962807014E-4</v>
      </c>
      <c r="CE1003" s="90">
        <f t="shared" si="1927"/>
        <v>4.3154599762829093E-4</v>
      </c>
      <c r="CF1003" s="22">
        <f t="shared" si="1928"/>
        <v>2.54401296538731E-3</v>
      </c>
      <c r="CG1003" s="22">
        <f t="shared" si="1929"/>
        <v>4.8225606112296759E-2</v>
      </c>
      <c r="CH1003" s="11">
        <f t="shared" si="1863"/>
        <v>0</v>
      </c>
      <c r="CI1003" s="93">
        <f t="shared" si="1930"/>
        <v>1.0847175873203538E-2</v>
      </c>
      <c r="CJ1003" s="93">
        <f t="shared" si="1931"/>
        <v>3.7634041832612035E-2</v>
      </c>
      <c r="CK1003" s="93">
        <f t="shared" si="1932"/>
        <v>0.22185697674934682</v>
      </c>
      <c r="CL1003" s="93">
        <f t="shared" si="1933"/>
        <v>4.2056339018500619</v>
      </c>
      <c r="CM1003" s="93">
        <f t="shared" si="1934"/>
        <v>0</v>
      </c>
      <c r="CO1003">
        <f t="shared" si="1864"/>
        <v>5.9853359269789017</v>
      </c>
      <c r="CP1003">
        <f t="shared" si="1865"/>
        <v>5.956438643250447</v>
      </c>
      <c r="CQ1003">
        <f t="shared" si="1866"/>
        <v>5.9214918824862828</v>
      </c>
      <c r="CR1003">
        <f t="shared" si="1867"/>
        <v>5.8779751056101288</v>
      </c>
      <c r="CS1003">
        <f t="shared" si="1868"/>
        <v>5.825125050285668</v>
      </c>
      <c r="CT1003">
        <f t="shared" si="1869"/>
        <v>101.8268510345725</v>
      </c>
      <c r="CV1003" s="22">
        <v>131.39425335357822</v>
      </c>
      <c r="CW1003" s="22">
        <v>131.39395483308311</v>
      </c>
      <c r="CX1003" s="22">
        <v>131.39321764318393</v>
      </c>
      <c r="CY1003" s="22">
        <v>131.37120832784734</v>
      </c>
      <c r="CZ1003" s="22">
        <v>131.38389791598689</v>
      </c>
      <c r="DA1003" s="22">
        <v>131.39425335357822</v>
      </c>
      <c r="DB1003" s="22">
        <f t="shared" si="1935"/>
        <v>2.9852049510736833E-4</v>
      </c>
      <c r="DC1003" s="91">
        <f t="shared" si="1936"/>
        <v>1.0357103942908452E-3</v>
      </c>
      <c r="DD1003" s="22">
        <f t="shared" si="1937"/>
        <v>2.3045025730880297E-2</v>
      </c>
      <c r="DE1003" s="22">
        <f t="shared" si="1938"/>
        <v>1.0355437591329064E-2</v>
      </c>
      <c r="DF1003" s="22">
        <f t="shared" si="1939"/>
        <v>0</v>
      </c>
      <c r="DG1003" s="93">
        <f t="shared" si="1940"/>
        <v>2.2719448338738082E-2</v>
      </c>
      <c r="DH1003" s="93">
        <f t="shared" si="1941"/>
        <v>7.8824634095965962E-2</v>
      </c>
      <c r="DI1003" s="93">
        <f t="shared" si="1942"/>
        <v>1.7538838375881467</v>
      </c>
      <c r="DJ1003" s="93">
        <f t="shared" si="1943"/>
        <v>0.78811952022459264</v>
      </c>
      <c r="DK1003" s="93">
        <f t="shared" si="1944"/>
        <v>0</v>
      </c>
      <c r="DM1003">
        <f t="shared" si="1870"/>
        <v>4.9877799391490845</v>
      </c>
      <c r="DN1003">
        <f t="shared" si="1871"/>
        <v>4.9636988693753725</v>
      </c>
      <c r="DO1003">
        <f t="shared" si="1872"/>
        <v>4.934576568738569</v>
      </c>
      <c r="DP1003">
        <f t="shared" si="1873"/>
        <v>4.8983125880084408</v>
      </c>
      <c r="DQ1003">
        <f t="shared" si="1874"/>
        <v>4.8542708752380568</v>
      </c>
      <c r="DR1003">
        <f t="shared" si="1875"/>
        <v>4.8031533506873823</v>
      </c>
      <c r="DS1003">
        <f t="shared" si="1876"/>
        <v>4.7452010807591956</v>
      </c>
      <c r="DT1003">
        <f t="shared" si="1877"/>
        <v>4.680683723235175</v>
      </c>
      <c r="DU1003">
        <f t="shared" si="1878"/>
        <v>4.6098974496610117</v>
      </c>
      <c r="DV1003">
        <f t="shared" si="1879"/>
        <v>4.5331626957019919</v>
      </c>
      <c r="DW1003">
        <f t="shared" si="1880"/>
        <v>4.4660291322711361</v>
      </c>
      <c r="DX1003">
        <f t="shared" si="1881"/>
        <v>4.3958084965829425</v>
      </c>
      <c r="DY1003">
        <f t="shared" si="1882"/>
        <v>4.3226813700565723</v>
      </c>
      <c r="DZ1003">
        <f t="shared" si="1883"/>
        <v>89.183499052041228</v>
      </c>
      <c r="EA1003" s="22">
        <v>150.37961828350143</v>
      </c>
      <c r="EB1003" s="22">
        <v>150.37936951642217</v>
      </c>
      <c r="EC1003" s="22">
        <v>150.37875519150617</v>
      </c>
      <c r="ED1003" s="22">
        <v>150.37453025757065</v>
      </c>
      <c r="EE1003" s="22">
        <v>150.32968810401735</v>
      </c>
      <c r="EF1003" s="22">
        <v>150.3533416823891</v>
      </c>
      <c r="EG1003" s="22">
        <f t="shared" si="1945"/>
        <v>2.4876707925614028E-4</v>
      </c>
      <c r="EH1003" s="91">
        <f t="shared" si="1946"/>
        <v>8.6309199525658187E-4</v>
      </c>
      <c r="EI1003" s="22">
        <f t="shared" si="1947"/>
        <v>5.0880259307746201E-3</v>
      </c>
      <c r="EJ1003" s="22">
        <f t="shared" si="1948"/>
        <v>4.9930179484078963E-2</v>
      </c>
      <c r="EK1003" s="22">
        <f t="shared" si="1949"/>
        <v>2.627660111232899E-2</v>
      </c>
      <c r="EL1003" s="93">
        <f t="shared" si="1950"/>
        <v>1.6542606112163089E-2</v>
      </c>
      <c r="EM1003" s="93">
        <f t="shared" si="1951"/>
        <v>5.7394213731108673E-2</v>
      </c>
      <c r="EN1003" s="93">
        <f t="shared" si="1952"/>
        <v>0.33834544793048205</v>
      </c>
      <c r="EO1003" s="93">
        <f t="shared" si="1953"/>
        <v>3.3202757164836441</v>
      </c>
      <c r="EP1003" s="93">
        <f t="shared" si="1954"/>
        <v>1.7473512309887189</v>
      </c>
      <c r="ER1003">
        <f t="shared" si="1884"/>
        <v>3.9902239513192677</v>
      </c>
      <c r="ES1003">
        <f t="shared" si="1885"/>
        <v>3.9709590955002985</v>
      </c>
      <c r="ET1003">
        <f t="shared" si="1886"/>
        <v>3.9476612549908552</v>
      </c>
      <c r="EU1003">
        <f t="shared" si="1887"/>
        <v>3.9186500704067524</v>
      </c>
      <c r="EV1003">
        <f t="shared" si="1888"/>
        <v>3.8834167001904452</v>
      </c>
      <c r="EW1003">
        <f t="shared" si="1889"/>
        <v>3.8425226805499055</v>
      </c>
      <c r="EX1003">
        <f t="shared" si="1890"/>
        <v>3.7961608646073559</v>
      </c>
      <c r="EY1003">
        <f t="shared" si="1891"/>
        <v>3.7445469785881405</v>
      </c>
      <c r="EZ1003">
        <f t="shared" si="1892"/>
        <v>3.6879179597288094</v>
      </c>
      <c r="FA1003">
        <f t="shared" si="1893"/>
        <v>3.6265301565615937</v>
      </c>
      <c r="FB1003">
        <f t="shared" si="1894"/>
        <v>3.5728233058169092</v>
      </c>
      <c r="FC1003">
        <f t="shared" si="1895"/>
        <v>3.5166467972663544</v>
      </c>
      <c r="FD1003">
        <f t="shared" si="1896"/>
        <v>3.458145096045258</v>
      </c>
      <c r="FE1003">
        <f t="shared" si="1897"/>
        <v>3.3974666305539518</v>
      </c>
      <c r="FF1003">
        <f t="shared" si="1898"/>
        <v>3.334763172666229</v>
      </c>
      <c r="FG1003">
        <f t="shared" si="1899"/>
        <v>3.2701892141555176</v>
      </c>
      <c r="FH1003">
        <f t="shared" si="1900"/>
        <v>3.2039013428638889</v>
      </c>
      <c r="FI1003">
        <f t="shared" si="1901"/>
        <v>3.136057622068817</v>
      </c>
      <c r="FJ1003">
        <f t="shared" si="1902"/>
        <v>3.0668169764083273</v>
      </c>
      <c r="FK1003">
        <f t="shared" si="1903"/>
        <v>77.904803277824527</v>
      </c>
      <c r="FL1003" s="22">
        <v>146.2708936217094</v>
      </c>
      <c r="FM1003" s="22">
        <v>146.270694608046</v>
      </c>
      <c r="FN1003" s="91">
        <v>146.27020314811318</v>
      </c>
      <c r="FO1003" s="22">
        <v>146.26682320096478</v>
      </c>
      <c r="FP1003" s="22">
        <v>146.25523219569462</v>
      </c>
      <c r="FQ1003" s="22">
        <v>146.18244968135653</v>
      </c>
      <c r="FR1003" s="22">
        <f t="shared" si="1955"/>
        <v>1.9901366340491222E-4</v>
      </c>
      <c r="FS1003" s="91">
        <f t="shared" si="1956"/>
        <v>6.9047359622231852E-4</v>
      </c>
      <c r="FT1003" s="22">
        <f t="shared" si="1957"/>
        <v>4.0704207446253804E-3</v>
      </c>
      <c r="FU1003" s="22">
        <f t="shared" si="1958"/>
        <v>1.5661426014787594E-2</v>
      </c>
      <c r="FV1003" s="22">
        <f t="shared" si="1959"/>
        <v>8.8443940352874506E-2</v>
      </c>
      <c r="FW1003" s="93">
        <f t="shared" si="1960"/>
        <v>1.3605828095889528E-2</v>
      </c>
      <c r="FX1003" s="93">
        <f t="shared" si="1961"/>
        <v>4.7205125990960585E-2</v>
      </c>
      <c r="FY1003" s="93">
        <f t="shared" si="1962"/>
        <v>0.27827961146887065</v>
      </c>
      <c r="FZ1003" s="93">
        <f t="shared" si="1963"/>
        <v>1.070713771346177</v>
      </c>
      <c r="GA1003" s="93">
        <f t="shared" si="1964"/>
        <v>6.0465850835376136</v>
      </c>
    </row>
    <row r="1004" spans="1:183" x14ac:dyDescent="0.4">
      <c r="A1004" s="16">
        <v>39878</v>
      </c>
      <c r="B1004" s="2">
        <v>4.1999999999999997E-3</v>
      </c>
      <c r="C1004" s="2">
        <v>6.8000000000000005E-3</v>
      </c>
      <c r="D1004" s="2">
        <v>9.1999999999999998E-3</v>
      </c>
      <c r="E1004" s="2">
        <v>1.8700000000000001E-2</v>
      </c>
      <c r="F1004" s="2">
        <v>2.8999999999999998E-2</v>
      </c>
      <c r="G1004" s="8"/>
      <c r="H1004" s="4">
        <f t="shared" si="1904"/>
        <v>4.1999999999999997E-3</v>
      </c>
      <c r="I1004" s="4">
        <f t="shared" si="1905"/>
        <v>6.9000000000000008E-3</v>
      </c>
      <c r="J1004" s="4">
        <f t="shared" si="1906"/>
        <v>8.0499999999999999E-3</v>
      </c>
      <c r="K1004" s="4">
        <f t="shared" si="1907"/>
        <v>9.1999999999999998E-3</v>
      </c>
      <c r="L1004" s="4">
        <f t="shared" si="1966"/>
        <v>1.0783333333333334E-2</v>
      </c>
      <c r="M1004" s="4">
        <f t="shared" si="1966"/>
        <v>1.2366666666666668E-2</v>
      </c>
      <c r="N1004" s="4">
        <f t="shared" si="1966"/>
        <v>1.3950000000000001E-2</v>
      </c>
      <c r="O1004" s="4">
        <f t="shared" si="1966"/>
        <v>1.5533333333333335E-2</v>
      </c>
      <c r="P1004" s="4">
        <f t="shared" si="1966"/>
        <v>1.7116666666666669E-2</v>
      </c>
      <c r="Q1004" s="4">
        <f t="shared" si="1908"/>
        <v>1.8700000000000001E-2</v>
      </c>
      <c r="R1004" s="4">
        <f t="shared" si="1967"/>
        <v>1.9730000000000001E-2</v>
      </c>
      <c r="S1004" s="4">
        <f t="shared" si="1967"/>
        <v>2.0760000000000001E-2</v>
      </c>
      <c r="T1004" s="4">
        <f t="shared" si="1967"/>
        <v>2.179E-2</v>
      </c>
      <c r="U1004" s="4">
        <f t="shared" si="1967"/>
        <v>2.282E-2</v>
      </c>
      <c r="V1004" s="4">
        <f t="shared" si="1967"/>
        <v>2.385E-2</v>
      </c>
      <c r="W1004" s="4">
        <f t="shared" si="1967"/>
        <v>2.4879999999999999E-2</v>
      </c>
      <c r="X1004" s="4">
        <f t="shared" si="1967"/>
        <v>2.5909999999999999E-2</v>
      </c>
      <c r="Y1004" s="4">
        <f t="shared" si="1967"/>
        <v>2.6939999999999999E-2</v>
      </c>
      <c r="Z1004" s="4">
        <f t="shared" si="1967"/>
        <v>2.7969999999999998E-2</v>
      </c>
      <c r="AA1004" s="4">
        <f t="shared" si="1909"/>
        <v>2.8999999999999998E-2</v>
      </c>
      <c r="AB1004" s="4"/>
      <c r="AC1004">
        <v>99.790440075840735</v>
      </c>
      <c r="AD1004" s="95">
        <v>99.78546125829466</v>
      </c>
      <c r="AE1004" s="95">
        <v>99.790440075840735</v>
      </c>
      <c r="AF1004" s="95">
        <f t="shared" si="1910"/>
        <v>4.9788175460747652E-3</v>
      </c>
      <c r="AG1004" s="95">
        <f t="shared" si="1911"/>
        <v>0</v>
      </c>
      <c r="AH1004" s="59">
        <f t="shared" si="1912"/>
        <v>0.49892730629215221</v>
      </c>
      <c r="AI1004" s="59">
        <f t="shared" si="1913"/>
        <v>0</v>
      </c>
      <c r="AJ1004" s="4"/>
      <c r="AK1004">
        <v>99.323452344945267</v>
      </c>
      <c r="AL1004" s="96">
        <v>99.323452344945267</v>
      </c>
      <c r="AM1004" s="59">
        <v>99.31355439509268</v>
      </c>
      <c r="AN1004" s="95">
        <f t="shared" si="1914"/>
        <v>0</v>
      </c>
      <c r="AO1004" s="95">
        <f t="shared" si="1915"/>
        <v>9.8979498525864074E-3</v>
      </c>
      <c r="AP1004" s="59">
        <f t="shared" si="1916"/>
        <v>0</v>
      </c>
      <c r="AQ1004" s="59">
        <f t="shared" si="1847"/>
        <v>0.99653703318842901</v>
      </c>
      <c r="AS1004" s="7">
        <f t="shared" si="1848"/>
        <v>2.993713202275222</v>
      </c>
      <c r="AT1004" s="7">
        <f t="shared" si="1849"/>
        <v>2.9794066318527803</v>
      </c>
      <c r="AU1004" s="7">
        <f t="shared" si="1850"/>
        <v>2.9640646667690453</v>
      </c>
      <c r="AV1004" s="7">
        <f t="shared" si="1851"/>
        <v>101.1263958901644</v>
      </c>
      <c r="AW1004" s="22">
        <v>110.06409875424382</v>
      </c>
      <c r="AX1004" s="22">
        <v>110.06394938971744</v>
      </c>
      <c r="AY1004" s="91">
        <v>110.06358039106145</v>
      </c>
      <c r="AZ1004" s="22">
        <v>110.0437471654669</v>
      </c>
      <c r="BA1004" s="22">
        <v>110.06409875424382</v>
      </c>
      <c r="BB1004" s="11">
        <v>110.06409875424382</v>
      </c>
      <c r="BC1004" s="46">
        <f t="shared" si="1917"/>
        <v>1.4936452637925868E-4</v>
      </c>
      <c r="BD1004" s="92">
        <f t="shared" si="1918"/>
        <v>5.1836318236553325E-4</v>
      </c>
      <c r="BE1004" s="92">
        <f t="shared" si="1919"/>
        <v>2.0351588776918561E-2</v>
      </c>
      <c r="BF1004" s="92">
        <f t="shared" si="1920"/>
        <v>0</v>
      </c>
      <c r="BG1004" s="11">
        <f t="shared" si="1852"/>
        <v>0</v>
      </c>
      <c r="BH1004" s="93">
        <f t="shared" si="1921"/>
        <v>1.357068545237141E-2</v>
      </c>
      <c r="BI1004" s="93">
        <f t="shared" si="1922"/>
        <v>4.7096481798570705E-2</v>
      </c>
      <c r="BJ1004" s="93">
        <f t="shared" si="1923"/>
        <v>1.8490669534632294</v>
      </c>
      <c r="BK1004" s="93">
        <f t="shared" si="1924"/>
        <v>0</v>
      </c>
      <c r="BL1004" s="93">
        <f t="shared" si="1925"/>
        <v>0</v>
      </c>
      <c r="BM1004">
        <f t="shared" si="1853"/>
        <v>2.4947610018960185</v>
      </c>
      <c r="BN1004">
        <f t="shared" si="1854"/>
        <v>2.482838859877317</v>
      </c>
      <c r="BO1004">
        <f t="shared" si="1855"/>
        <v>2.4700538889742045</v>
      </c>
      <c r="BP1004">
        <f t="shared" si="1856"/>
        <v>2.4545241720913693</v>
      </c>
      <c r="BQ1004">
        <f t="shared" si="1857"/>
        <v>2.433680726324555</v>
      </c>
      <c r="BR1004">
        <f t="shared" si="1858"/>
        <v>2.4092246218598863</v>
      </c>
      <c r="BS1004">
        <f t="shared" si="1859"/>
        <v>2.3812730065554568</v>
      </c>
      <c r="BT1004">
        <f t="shared" si="1860"/>
        <v>2.3499579653250739</v>
      </c>
      <c r="BU1004">
        <f t="shared" si="1861"/>
        <v>2.315425486486304</v>
      </c>
      <c r="BV1004">
        <f t="shared" si="1862"/>
        <v>93.391207750995562</v>
      </c>
      <c r="BX1004" s="22">
        <v>115.18337944970438</v>
      </c>
      <c r="BY1004" s="22">
        <v>115.18325497926574</v>
      </c>
      <c r="BZ1004" s="91">
        <v>115.18294748038575</v>
      </c>
      <c r="CA1004" s="91">
        <v>115.1808264082884</v>
      </c>
      <c r="CB1004" s="22">
        <v>115.13489245488569</v>
      </c>
      <c r="CC1004" s="11">
        <v>115.18337944970438</v>
      </c>
      <c r="CD1004" s="11">
        <f t="shared" si="1926"/>
        <v>1.2447043863517138E-4</v>
      </c>
      <c r="CE1004" s="90">
        <f t="shared" si="1927"/>
        <v>4.3196931862610199E-4</v>
      </c>
      <c r="CF1004" s="22">
        <f t="shared" si="1928"/>
        <v>2.5530414159788961E-3</v>
      </c>
      <c r="CG1004" s="22">
        <f t="shared" si="1929"/>
        <v>4.8486994818688345E-2</v>
      </c>
      <c r="CH1004" s="11">
        <f t="shared" si="1863"/>
        <v>0</v>
      </c>
      <c r="CI1004" s="93">
        <f t="shared" si="1930"/>
        <v>1.0806284659283006E-2</v>
      </c>
      <c r="CJ1004" s="93">
        <f t="shared" si="1931"/>
        <v>3.7502747418061685E-2</v>
      </c>
      <c r="CK1004" s="93">
        <f t="shared" si="1932"/>
        <v>0.22165015718206976</v>
      </c>
      <c r="CL1004" s="93">
        <f t="shared" si="1933"/>
        <v>4.2095478575414198</v>
      </c>
      <c r="CM1004" s="93">
        <f t="shared" si="1934"/>
        <v>0</v>
      </c>
      <c r="CO1004">
        <f t="shared" si="1864"/>
        <v>5.9874264045504439</v>
      </c>
      <c r="CP1004">
        <f t="shared" si="1865"/>
        <v>5.9588132637055606</v>
      </c>
      <c r="CQ1004">
        <f t="shared" si="1866"/>
        <v>5.9281293335380907</v>
      </c>
      <c r="CR1004">
        <f t="shared" si="1867"/>
        <v>5.8908580130192858</v>
      </c>
      <c r="CS1004">
        <f t="shared" si="1868"/>
        <v>5.8408337431789317</v>
      </c>
      <c r="CT1004">
        <f t="shared" si="1869"/>
        <v>102.15112396685917</v>
      </c>
      <c r="CV1004" s="22">
        <v>131.75822145121623</v>
      </c>
      <c r="CW1004" s="22">
        <v>131.75792272216344</v>
      </c>
      <c r="CX1004" s="22">
        <v>131.7571847248515</v>
      </c>
      <c r="CY1004" s="22">
        <v>131.73509348652749</v>
      </c>
      <c r="CZ1004" s="22">
        <v>131.74782764572748</v>
      </c>
      <c r="DA1004" s="22">
        <v>131.75822145121623</v>
      </c>
      <c r="DB1004" s="22">
        <f t="shared" si="1935"/>
        <v>2.9872905278693906E-4</v>
      </c>
      <c r="DC1004" s="91">
        <f t="shared" si="1936"/>
        <v>1.0367263647310665E-3</v>
      </c>
      <c r="DD1004" s="22">
        <f t="shared" si="1937"/>
        <v>2.3127964688740121E-2</v>
      </c>
      <c r="DE1004" s="22">
        <f t="shared" si="1938"/>
        <v>1.0393805488746466E-2</v>
      </c>
      <c r="DF1004" s="22">
        <f t="shared" si="1939"/>
        <v>0</v>
      </c>
      <c r="DG1004" s="93">
        <f t="shared" si="1940"/>
        <v>2.2672517092039237E-2</v>
      </c>
      <c r="DH1004" s="93">
        <f t="shared" si="1941"/>
        <v>7.8683998107466624E-2</v>
      </c>
      <c r="DI1004" s="93">
        <f t="shared" si="1942"/>
        <v>1.7553337039619423</v>
      </c>
      <c r="DJ1004" s="93">
        <f t="shared" si="1943"/>
        <v>0.78885441638985654</v>
      </c>
      <c r="DK1004" s="93">
        <f t="shared" si="1944"/>
        <v>0</v>
      </c>
      <c r="DM1004">
        <f t="shared" si="1870"/>
        <v>4.9895220037920369</v>
      </c>
      <c r="DN1004">
        <f t="shared" si="1871"/>
        <v>4.965677719754634</v>
      </c>
      <c r="DO1004">
        <f t="shared" si="1872"/>
        <v>4.9401077779484091</v>
      </c>
      <c r="DP1004">
        <f t="shared" si="1873"/>
        <v>4.9090483441827386</v>
      </c>
      <c r="DQ1004">
        <f t="shared" si="1874"/>
        <v>4.86736145264911</v>
      </c>
      <c r="DR1004">
        <f t="shared" si="1875"/>
        <v>4.8184492437197726</v>
      </c>
      <c r="DS1004">
        <f t="shared" si="1876"/>
        <v>4.7625460131109136</v>
      </c>
      <c r="DT1004">
        <f t="shared" si="1877"/>
        <v>4.6999159306501479</v>
      </c>
      <c r="DU1004">
        <f t="shared" si="1878"/>
        <v>4.6308509729726079</v>
      </c>
      <c r="DV1004">
        <f t="shared" si="1879"/>
        <v>4.5556686707802712</v>
      </c>
      <c r="DW1004">
        <f t="shared" si="1880"/>
        <v>4.4882131856454137</v>
      </c>
      <c r="DX1004">
        <f t="shared" si="1881"/>
        <v>4.4172615259977484</v>
      </c>
      <c r="DY1004">
        <f t="shared" si="1882"/>
        <v>4.3430154475027489</v>
      </c>
      <c r="DZ1004">
        <f t="shared" si="1883"/>
        <v>89.579347213292849</v>
      </c>
      <c r="EA1004" s="22">
        <v>150.96784944063666</v>
      </c>
      <c r="EB1004" s="22">
        <v>150.96760049975939</v>
      </c>
      <c r="EC1004" s="22">
        <v>150.9669855019994</v>
      </c>
      <c r="ED1004" s="22">
        <v>150.9627433578047</v>
      </c>
      <c r="EE1004" s="22">
        <v>150.91767796512059</v>
      </c>
      <c r="EF1004" s="22">
        <v>150.94144716180378</v>
      </c>
      <c r="EG1004" s="22">
        <f t="shared" si="1945"/>
        <v>2.4894087727034275E-4</v>
      </c>
      <c r="EH1004" s="91">
        <f t="shared" si="1946"/>
        <v>8.6393863725220399E-4</v>
      </c>
      <c r="EI1004" s="22">
        <f t="shared" si="1947"/>
        <v>5.1060828319577922E-3</v>
      </c>
      <c r="EJ1004" s="22">
        <f t="shared" si="1948"/>
        <v>5.0171475516066266E-2</v>
      </c>
      <c r="EK1004" s="22">
        <f t="shared" si="1949"/>
        <v>2.6402278832875936E-2</v>
      </c>
      <c r="EL1004" s="93">
        <f t="shared" si="1950"/>
        <v>1.6489661752003091E-2</v>
      </c>
      <c r="EM1004" s="93">
        <f t="shared" si="1951"/>
        <v>5.7226663852817258E-2</v>
      </c>
      <c r="EN1004" s="93">
        <f t="shared" si="1952"/>
        <v>0.33822319459916517</v>
      </c>
      <c r="EO1004" s="93">
        <f t="shared" si="1953"/>
        <v>3.3233218663417876</v>
      </c>
      <c r="EP1004" s="93">
        <f t="shared" si="1954"/>
        <v>1.7488676516689601</v>
      </c>
      <c r="ER1004">
        <f t="shared" si="1884"/>
        <v>3.9916176030336294</v>
      </c>
      <c r="ES1004">
        <f t="shared" si="1885"/>
        <v>3.9725421758037069</v>
      </c>
      <c r="ET1004">
        <f t="shared" si="1886"/>
        <v>3.952086222358727</v>
      </c>
      <c r="EU1004">
        <f t="shared" si="1887"/>
        <v>3.9272386753461905</v>
      </c>
      <c r="EV1004">
        <f t="shared" si="1888"/>
        <v>3.8938891621192879</v>
      </c>
      <c r="EW1004">
        <f t="shared" si="1889"/>
        <v>3.8547593949758179</v>
      </c>
      <c r="EX1004">
        <f t="shared" si="1890"/>
        <v>3.810036810488731</v>
      </c>
      <c r="EY1004">
        <f t="shared" si="1891"/>
        <v>3.7599327445201185</v>
      </c>
      <c r="EZ1004">
        <f t="shared" si="1892"/>
        <v>3.7046807783780862</v>
      </c>
      <c r="FA1004">
        <f t="shared" si="1893"/>
        <v>3.644534936624217</v>
      </c>
      <c r="FB1004">
        <f t="shared" si="1894"/>
        <v>3.5905705485163311</v>
      </c>
      <c r="FC1004">
        <f t="shared" si="1895"/>
        <v>3.5338092207981986</v>
      </c>
      <c r="FD1004">
        <f t="shared" si="1896"/>
        <v>3.4744123580021991</v>
      </c>
      <c r="FE1004">
        <f t="shared" si="1897"/>
        <v>3.4125465605063945</v>
      </c>
      <c r="FF1004">
        <f t="shared" si="1898"/>
        <v>3.3483828549335151</v>
      </c>
      <c r="FG1004">
        <f t="shared" si="1899"/>
        <v>3.2820959169247748</v>
      </c>
      <c r="FH1004">
        <f t="shared" si="1900"/>
        <v>3.2138632911532135</v>
      </c>
      <c r="FI1004">
        <f t="shared" si="1901"/>
        <v>3.1438646133596824</v>
      </c>
      <c r="FJ1004">
        <f t="shared" si="1902"/>
        <v>3.0722808390750735</v>
      </c>
      <c r="FK1004">
        <f t="shared" si="1903"/>
        <v>77.981630572006566</v>
      </c>
      <c r="FL1004" s="22">
        <v>146.56546642983429</v>
      </c>
      <c r="FM1004" s="22">
        <v>146.56526727713242</v>
      </c>
      <c r="FN1004" s="91">
        <v>146.56477527892446</v>
      </c>
      <c r="FO1004" s="22">
        <v>146.56138156356872</v>
      </c>
      <c r="FP1004" s="22">
        <v>146.54973206618195</v>
      </c>
      <c r="FQ1004" s="22">
        <v>146.47690363783454</v>
      </c>
      <c r="FR1004" s="22">
        <f t="shared" si="1955"/>
        <v>1.9915270186743328E-4</v>
      </c>
      <c r="FS1004" s="91">
        <f t="shared" si="1956"/>
        <v>6.911509098301849E-4</v>
      </c>
      <c r="FT1004" s="22">
        <f t="shared" si="1957"/>
        <v>4.0848662655719181E-3</v>
      </c>
      <c r="FU1004" s="22">
        <f t="shared" si="1958"/>
        <v>1.5734363652342154E-2</v>
      </c>
      <c r="FV1004" s="22">
        <f t="shared" si="1959"/>
        <v>8.8562791999748924E-2</v>
      </c>
      <c r="FW1004" s="93">
        <f t="shared" si="1960"/>
        <v>1.3587969029715074E-2</v>
      </c>
      <c r="FX1004" s="93">
        <f t="shared" si="1961"/>
        <v>4.7156463706343917E-2</v>
      </c>
      <c r="FY1004" s="93">
        <f t="shared" si="1962"/>
        <v>0.27870591654873067</v>
      </c>
      <c r="FZ1004" s="93">
        <f t="shared" si="1963"/>
        <v>1.0735382648868868</v>
      </c>
      <c r="GA1004" s="93">
        <f t="shared" si="1964"/>
        <v>6.0425415452245597</v>
      </c>
    </row>
    <row r="1005" spans="1:183" x14ac:dyDescent="0.4">
      <c r="A1005" s="16">
        <v>39885</v>
      </c>
      <c r="B1005" s="2">
        <v>4.5000000000000005E-3</v>
      </c>
      <c r="C1005" s="2">
        <v>6.9999999999999993E-3</v>
      </c>
      <c r="D1005" s="2">
        <v>0.01</v>
      </c>
      <c r="E1005" s="2">
        <v>1.9299999999999998E-2</v>
      </c>
      <c r="F1005" s="2">
        <v>2.92E-2</v>
      </c>
      <c r="G1005" s="8"/>
      <c r="H1005" s="4">
        <f t="shared" si="1904"/>
        <v>4.5000000000000005E-3</v>
      </c>
      <c r="I1005" s="4">
        <f t="shared" si="1905"/>
        <v>7.0999999999999995E-3</v>
      </c>
      <c r="J1005" s="4">
        <f t="shared" si="1906"/>
        <v>8.5500000000000003E-3</v>
      </c>
      <c r="K1005" s="4">
        <f t="shared" si="1907"/>
        <v>0.01</v>
      </c>
      <c r="L1005" s="4">
        <f t="shared" si="1966"/>
        <v>1.155E-2</v>
      </c>
      <c r="M1005" s="4">
        <f t="shared" si="1966"/>
        <v>1.3100000000000001E-2</v>
      </c>
      <c r="N1005" s="4">
        <f t="shared" si="1966"/>
        <v>1.465E-2</v>
      </c>
      <c r="O1005" s="4">
        <f t="shared" si="1966"/>
        <v>1.6199999999999999E-2</v>
      </c>
      <c r="P1005" s="4">
        <f t="shared" si="1966"/>
        <v>1.7749999999999998E-2</v>
      </c>
      <c r="Q1005" s="4">
        <f t="shared" si="1908"/>
        <v>1.9299999999999998E-2</v>
      </c>
      <c r="R1005" s="4">
        <f t="shared" si="1967"/>
        <v>2.0289999999999999E-2</v>
      </c>
      <c r="S1005" s="4">
        <f t="shared" si="1967"/>
        <v>2.128E-2</v>
      </c>
      <c r="T1005" s="4">
        <f t="shared" si="1967"/>
        <v>2.2269999999999998E-2</v>
      </c>
      <c r="U1005" s="4">
        <f t="shared" si="1967"/>
        <v>2.3259999999999999E-2</v>
      </c>
      <c r="V1005" s="4">
        <f t="shared" si="1967"/>
        <v>2.4250000000000001E-2</v>
      </c>
      <c r="W1005" s="4">
        <f t="shared" si="1967"/>
        <v>2.5239999999999999E-2</v>
      </c>
      <c r="X1005" s="4">
        <f t="shared" si="1967"/>
        <v>2.623E-2</v>
      </c>
      <c r="Y1005" s="4">
        <f t="shared" si="1967"/>
        <v>2.7220000000000001E-2</v>
      </c>
      <c r="Z1005" s="4">
        <f t="shared" si="1967"/>
        <v>2.8209999999999999E-2</v>
      </c>
      <c r="AA1005" s="4">
        <f t="shared" si="1909"/>
        <v>2.92E-2</v>
      </c>
      <c r="AB1005" s="4"/>
      <c r="AC1005">
        <v>99.775505113494631</v>
      </c>
      <c r="AD1005" s="95">
        <v>99.770527786091989</v>
      </c>
      <c r="AE1005" s="95">
        <v>99.775505113494631</v>
      </c>
      <c r="AF1005" s="95">
        <f t="shared" si="1910"/>
        <v>4.9773274026421177E-3</v>
      </c>
      <c r="AG1005" s="95">
        <f t="shared" si="1911"/>
        <v>0</v>
      </c>
      <c r="AH1005" s="59">
        <f t="shared" si="1912"/>
        <v>0.4988526389298063</v>
      </c>
      <c r="AI1005" s="59">
        <f t="shared" si="1913"/>
        <v>0</v>
      </c>
      <c r="AJ1005" s="4"/>
      <c r="AK1005">
        <v>99.303657924717399</v>
      </c>
      <c r="AL1005" s="96">
        <v>99.303657924717399</v>
      </c>
      <c r="AM1005" s="59">
        <v>99.293762933524619</v>
      </c>
      <c r="AN1005" s="95">
        <f t="shared" si="1914"/>
        <v>0</v>
      </c>
      <c r="AO1005" s="95">
        <f t="shared" si="1915"/>
        <v>9.8949911927803669E-3</v>
      </c>
      <c r="AP1005" s="59">
        <f t="shared" si="1916"/>
        <v>0</v>
      </c>
      <c r="AQ1005" s="59">
        <f t="shared" si="1847"/>
        <v>0.99643773447719408</v>
      </c>
      <c r="AS1005" s="7">
        <f t="shared" si="1848"/>
        <v>2.9932651534048387</v>
      </c>
      <c r="AT1005" s="7">
        <f t="shared" si="1849"/>
        <v>2.9788128880057383</v>
      </c>
      <c r="AU1005" s="7">
        <f t="shared" si="1850"/>
        <v>2.9618516323415802</v>
      </c>
      <c r="AV1005" s="7">
        <f t="shared" si="1851"/>
        <v>100.96549473523429</v>
      </c>
      <c r="AW1005" s="22">
        <v>109.89994246300645</v>
      </c>
      <c r="AX1005" s="22">
        <v>109.89979314318438</v>
      </c>
      <c r="AY1005" s="91">
        <v>109.89942440898645</v>
      </c>
      <c r="AZ1005" s="22">
        <v>109.87963112178936</v>
      </c>
      <c r="BA1005" s="22">
        <v>109.89994246300645</v>
      </c>
      <c r="BB1005" s="11">
        <v>109.89994246300645</v>
      </c>
      <c r="BC1005" s="46">
        <f t="shared" si="1917"/>
        <v>1.4931982207144756E-4</v>
      </c>
      <c r="BD1005" s="92">
        <f t="shared" si="1918"/>
        <v>5.1805402000582035E-4</v>
      </c>
      <c r="BE1005" s="92">
        <f t="shared" si="1919"/>
        <v>2.0311341217094991E-2</v>
      </c>
      <c r="BF1005" s="92">
        <f t="shared" si="1920"/>
        <v>0</v>
      </c>
      <c r="BG1005" s="11">
        <f t="shared" si="1852"/>
        <v>0</v>
      </c>
      <c r="BH1005" s="93">
        <f t="shared" si="1921"/>
        <v>1.358688810248561E-2</v>
      </c>
      <c r="BI1005" s="93">
        <f t="shared" si="1922"/>
        <v>4.713869801890052E-2</v>
      </c>
      <c r="BJ1005" s="93">
        <f t="shared" si="1923"/>
        <v>1.8481666834295218</v>
      </c>
      <c r="BK1005" s="93">
        <f t="shared" si="1924"/>
        <v>0</v>
      </c>
      <c r="BL1005" s="93">
        <f t="shared" si="1925"/>
        <v>0</v>
      </c>
      <c r="BM1005">
        <f t="shared" si="1853"/>
        <v>2.4943876278373658</v>
      </c>
      <c r="BN1005">
        <f t="shared" si="1854"/>
        <v>2.4823440733381155</v>
      </c>
      <c r="BO1005">
        <f t="shared" si="1855"/>
        <v>2.4682096936179834</v>
      </c>
      <c r="BP1005">
        <f t="shared" si="1856"/>
        <v>2.4506188042532595</v>
      </c>
      <c r="BQ1005">
        <f t="shared" si="1857"/>
        <v>2.4290464885919878</v>
      </c>
      <c r="BR1005">
        <f t="shared" si="1858"/>
        <v>2.4039636119490759</v>
      </c>
      <c r="BS1005">
        <f t="shared" si="1859"/>
        <v>2.3754873454162833</v>
      </c>
      <c r="BT1005">
        <f t="shared" si="1860"/>
        <v>2.3437489512084397</v>
      </c>
      <c r="BU1005">
        <f t="shared" si="1861"/>
        <v>2.3088927807037889</v>
      </c>
      <c r="BV1005">
        <f t="shared" si="1862"/>
        <v>93.114082707054891</v>
      </c>
      <c r="BX1005" s="22">
        <v>114.87121379565454</v>
      </c>
      <c r="BY1005" s="22">
        <v>114.87108936246948</v>
      </c>
      <c r="BZ1005" s="91">
        <v>114.87078208397119</v>
      </c>
      <c r="CA1005" s="91">
        <v>114.86866689343935</v>
      </c>
      <c r="CB1005" s="22">
        <v>114.82288427504525</v>
      </c>
      <c r="CC1005" s="11">
        <v>114.87121379565454</v>
      </c>
      <c r="CD1005" s="11">
        <f t="shared" si="1926"/>
        <v>1.2443318506427659E-4</v>
      </c>
      <c r="CE1005" s="90">
        <f t="shared" si="1927"/>
        <v>4.3171168334765753E-4</v>
      </c>
      <c r="CF1005" s="22">
        <f t="shared" si="1928"/>
        <v>2.5469022151867193E-3</v>
      </c>
      <c r="CG1005" s="22">
        <f t="shared" si="1929"/>
        <v>4.8329520609286192E-2</v>
      </c>
      <c r="CH1005" s="11">
        <f t="shared" si="1863"/>
        <v>0</v>
      </c>
      <c r="CI1005" s="93">
        <f t="shared" si="1930"/>
        <v>1.0832407959546065E-2</v>
      </c>
      <c r="CJ1005" s="93">
        <f t="shared" si="1931"/>
        <v>3.7582233971657462E-2</v>
      </c>
      <c r="CK1005" s="93">
        <f t="shared" si="1932"/>
        <v>0.2217180554666574</v>
      </c>
      <c r="CL1005" s="93">
        <f t="shared" si="1933"/>
        <v>4.2072786568843972</v>
      </c>
      <c r="CM1005" s="93">
        <f t="shared" si="1934"/>
        <v>0</v>
      </c>
      <c r="CO1005">
        <f t="shared" si="1864"/>
        <v>5.9865303068096773</v>
      </c>
      <c r="CP1005">
        <f t="shared" si="1865"/>
        <v>5.9576257760114766</v>
      </c>
      <c r="CQ1005">
        <f t="shared" si="1866"/>
        <v>5.9237032646831604</v>
      </c>
      <c r="CR1005">
        <f t="shared" si="1867"/>
        <v>5.8814851302078228</v>
      </c>
      <c r="CS1005">
        <f t="shared" si="1868"/>
        <v>5.8297115726207709</v>
      </c>
      <c r="CT1005">
        <f t="shared" si="1869"/>
        <v>101.92805714664082</v>
      </c>
      <c r="CV1005" s="22">
        <v>131.50814930501377</v>
      </c>
      <c r="CW1005" s="22">
        <v>131.5078506653696</v>
      </c>
      <c r="CX1005" s="22">
        <v>131.50711319697373</v>
      </c>
      <c r="CY1005" s="22">
        <v>131.48507859030855</v>
      </c>
      <c r="CZ1005" s="22">
        <v>131.49778191064061</v>
      </c>
      <c r="DA1005" s="22">
        <v>131.50814930501377</v>
      </c>
      <c r="DB1005" s="22">
        <f t="shared" si="1935"/>
        <v>2.9863964417131683E-4</v>
      </c>
      <c r="DC1005" s="91">
        <f t="shared" si="1936"/>
        <v>1.0361080400400624E-3</v>
      </c>
      <c r="DD1005" s="22">
        <f t="shared" si="1937"/>
        <v>2.3070714705227147E-2</v>
      </c>
      <c r="DE1005" s="22">
        <f t="shared" si="1938"/>
        <v>1.0367394373162142E-2</v>
      </c>
      <c r="DF1005" s="22">
        <f t="shared" si="1939"/>
        <v>0</v>
      </c>
      <c r="DG1005" s="93">
        <f t="shared" si="1940"/>
        <v>2.2708831790999216E-2</v>
      </c>
      <c r="DH1005" s="93">
        <f t="shared" si="1941"/>
        <v>7.8786603379001438E-2</v>
      </c>
      <c r="DI1005" s="93">
        <f t="shared" si="1942"/>
        <v>1.754318255343859</v>
      </c>
      <c r="DJ1005" s="93">
        <f t="shared" si="1943"/>
        <v>0.788346154055936</v>
      </c>
      <c r="DK1005" s="93">
        <f t="shared" si="1944"/>
        <v>0</v>
      </c>
      <c r="DM1005">
        <f t="shared" si="1870"/>
        <v>4.9887752556747316</v>
      </c>
      <c r="DN1005">
        <f t="shared" si="1871"/>
        <v>4.9646881466762309</v>
      </c>
      <c r="DO1005">
        <f t="shared" si="1872"/>
        <v>4.9364193872359667</v>
      </c>
      <c r="DP1005">
        <f t="shared" si="1873"/>
        <v>4.901237608506519</v>
      </c>
      <c r="DQ1005">
        <f t="shared" si="1874"/>
        <v>4.8580929771839756</v>
      </c>
      <c r="DR1005">
        <f t="shared" si="1875"/>
        <v>4.8079272238981519</v>
      </c>
      <c r="DS1005">
        <f t="shared" si="1876"/>
        <v>4.7509746908325665</v>
      </c>
      <c r="DT1005">
        <f t="shared" si="1877"/>
        <v>4.6874979024168795</v>
      </c>
      <c r="DU1005">
        <f t="shared" si="1878"/>
        <v>4.6177855614075778</v>
      </c>
      <c r="DV1005">
        <f t="shared" si="1879"/>
        <v>4.5421503759538968</v>
      </c>
      <c r="DW1005">
        <f t="shared" si="1880"/>
        <v>4.4745472726075821</v>
      </c>
      <c r="DX1005">
        <f t="shared" si="1881"/>
        <v>4.4036440439012345</v>
      </c>
      <c r="DY1005">
        <f t="shared" si="1882"/>
        <v>4.3296335276226579</v>
      </c>
      <c r="DZ1005">
        <f t="shared" si="1883"/>
        <v>89.306999891657995</v>
      </c>
      <c r="EA1005" s="22">
        <v>150.57123728894265</v>
      </c>
      <c r="EB1005" s="22">
        <v>150.57098842257253</v>
      </c>
      <c r="EC1005" s="22">
        <v>150.57037386557596</v>
      </c>
      <c r="ED1005" s="22">
        <v>150.56614348451228</v>
      </c>
      <c r="EE1005" s="22">
        <v>150.52122817128611</v>
      </c>
      <c r="EF1005" s="22">
        <v>150.54492111384621</v>
      </c>
      <c r="EG1005" s="22">
        <f t="shared" si="1945"/>
        <v>2.4886637012855317E-4</v>
      </c>
      <c r="EH1005" s="91">
        <f t="shared" si="1946"/>
        <v>8.6342336669531505E-4</v>
      </c>
      <c r="EI1005" s="22">
        <f t="shared" si="1947"/>
        <v>5.0938044303734387E-3</v>
      </c>
      <c r="EJ1005" s="22">
        <f t="shared" si="1948"/>
        <v>5.0009117656543367E-2</v>
      </c>
      <c r="EK1005" s="22">
        <f t="shared" si="1949"/>
        <v>2.631617509644002E-2</v>
      </c>
      <c r="EL1005" s="93">
        <f t="shared" si="1950"/>
        <v>1.6528148045365697E-2</v>
      </c>
      <c r="EM1005" s="93">
        <f t="shared" si="1951"/>
        <v>5.7343180692500113E-2</v>
      </c>
      <c r="EN1005" s="93">
        <f t="shared" si="1952"/>
        <v>0.33829863671761878</v>
      </c>
      <c r="EO1005" s="93">
        <f t="shared" si="1953"/>
        <v>3.3212928682107492</v>
      </c>
      <c r="EP1005" s="93">
        <f t="shared" si="1954"/>
        <v>1.7477557845885201</v>
      </c>
      <c r="ER1005">
        <f t="shared" si="1884"/>
        <v>3.9910202045397853</v>
      </c>
      <c r="ES1005">
        <f t="shared" si="1885"/>
        <v>3.9717505173409848</v>
      </c>
      <c r="ET1005">
        <f t="shared" si="1886"/>
        <v>3.9491355097887735</v>
      </c>
      <c r="EU1005">
        <f t="shared" si="1887"/>
        <v>3.9209900868052152</v>
      </c>
      <c r="EV1005">
        <f t="shared" si="1888"/>
        <v>3.8864743817471807</v>
      </c>
      <c r="EW1005">
        <f t="shared" si="1889"/>
        <v>3.8463417791185215</v>
      </c>
      <c r="EX1005">
        <f t="shared" si="1890"/>
        <v>3.8007797526660534</v>
      </c>
      <c r="EY1005">
        <f t="shared" si="1891"/>
        <v>3.7499983219335031</v>
      </c>
      <c r="EZ1005">
        <f t="shared" si="1892"/>
        <v>3.694228449126062</v>
      </c>
      <c r="FA1005">
        <f t="shared" si="1893"/>
        <v>3.6337203007631178</v>
      </c>
      <c r="FB1005">
        <f t="shared" si="1894"/>
        <v>3.579637818086066</v>
      </c>
      <c r="FC1005">
        <f t="shared" si="1895"/>
        <v>3.5229152351209874</v>
      </c>
      <c r="FD1005">
        <f t="shared" si="1896"/>
        <v>3.4637068220981262</v>
      </c>
      <c r="FE1005">
        <f t="shared" si="1897"/>
        <v>3.4021714244441137</v>
      </c>
      <c r="FF1005">
        <f t="shared" si="1898"/>
        <v>3.3384717612234933</v>
      </c>
      <c r="FG1005">
        <f t="shared" si="1899"/>
        <v>3.2727737181399577</v>
      </c>
      <c r="FH1005">
        <f t="shared" si="1900"/>
        <v>3.2052456393258901</v>
      </c>
      <c r="FI1005">
        <f t="shared" si="1901"/>
        <v>3.136057622068817</v>
      </c>
      <c r="FJ1005">
        <f t="shared" si="1902"/>
        <v>3.0653808185137232</v>
      </c>
      <c r="FK1005">
        <f t="shared" si="1903"/>
        <v>77.828055454274846</v>
      </c>
      <c r="FL1005" s="22">
        <v>146.25954635581854</v>
      </c>
      <c r="FM1005" s="22">
        <v>146.25934726272246</v>
      </c>
      <c r="FN1005" s="91">
        <v>146.25885561712522</v>
      </c>
      <c r="FO1005" s="22">
        <v>146.25547131227427</v>
      </c>
      <c r="FP1005" s="22">
        <v>146.24386107412536</v>
      </c>
      <c r="FQ1005" s="22">
        <v>146.17117571097572</v>
      </c>
      <c r="FR1005" s="22">
        <f t="shared" si="1955"/>
        <v>1.9909309608578951E-4</v>
      </c>
      <c r="FS1005" s="91">
        <f t="shared" si="1956"/>
        <v>6.9073869332214599E-4</v>
      </c>
      <c r="FT1005" s="22">
        <f t="shared" si="1957"/>
        <v>4.0750435442760136E-3</v>
      </c>
      <c r="FU1005" s="22">
        <f t="shared" si="1958"/>
        <v>1.5685281693180286E-2</v>
      </c>
      <c r="FV1005" s="22">
        <f t="shared" si="1959"/>
        <v>8.8370644842825641E-2</v>
      </c>
      <c r="FW1005" s="93">
        <f t="shared" si="1960"/>
        <v>1.3612314617839585E-2</v>
      </c>
      <c r="FX1005" s="93">
        <f t="shared" si="1961"/>
        <v>4.722691342428513E-2</v>
      </c>
      <c r="FY1005" s="93">
        <f t="shared" si="1962"/>
        <v>0.27861726949174959</v>
      </c>
      <c r="FZ1005" s="93">
        <f t="shared" si="1963"/>
        <v>1.0724278916482699</v>
      </c>
      <c r="GA1005" s="93">
        <f t="shared" si="1964"/>
        <v>6.0420428645278683</v>
      </c>
    </row>
    <row r="1006" spans="1:183" x14ac:dyDescent="0.4">
      <c r="A1006" s="16">
        <v>39892</v>
      </c>
      <c r="B1006" s="2">
        <v>4.1999999999999997E-3</v>
      </c>
      <c r="C1006" s="2">
        <v>6.4000000000000003E-3</v>
      </c>
      <c r="D1006" s="2">
        <v>9.300000000000001E-3</v>
      </c>
      <c r="E1006" s="2">
        <v>1.7500000000000002E-2</v>
      </c>
      <c r="F1006" s="2">
        <v>2.75E-2</v>
      </c>
      <c r="G1006" s="8"/>
      <c r="H1006" s="4">
        <f t="shared" si="1904"/>
        <v>4.1999999999999997E-3</v>
      </c>
      <c r="I1006" s="4">
        <f t="shared" si="1905"/>
        <v>6.5000000000000006E-3</v>
      </c>
      <c r="J1006" s="4">
        <f t="shared" si="1906"/>
        <v>7.9000000000000008E-3</v>
      </c>
      <c r="K1006" s="4">
        <f t="shared" si="1907"/>
        <v>9.300000000000001E-3</v>
      </c>
      <c r="L1006" s="4">
        <f t="shared" si="1966"/>
        <v>1.0666666666666668E-2</v>
      </c>
      <c r="M1006" s="4">
        <f t="shared" si="1966"/>
        <v>1.2033333333333335E-2</v>
      </c>
      <c r="N1006" s="4">
        <f t="shared" si="1966"/>
        <v>1.3400000000000002E-2</v>
      </c>
      <c r="O1006" s="4">
        <f t="shared" si="1966"/>
        <v>1.4766666666666668E-2</v>
      </c>
      <c r="P1006" s="4">
        <f t="shared" si="1966"/>
        <v>1.6133333333333336E-2</v>
      </c>
      <c r="Q1006" s="4">
        <f t="shared" si="1908"/>
        <v>1.7500000000000002E-2</v>
      </c>
      <c r="R1006" s="4">
        <f t="shared" si="1967"/>
        <v>1.8500000000000003E-2</v>
      </c>
      <c r="S1006" s="4">
        <f t="shared" si="1967"/>
        <v>1.9500000000000003E-2</v>
      </c>
      <c r="T1006" s="4">
        <f t="shared" si="1967"/>
        <v>2.0500000000000001E-2</v>
      </c>
      <c r="U1006" s="4">
        <f t="shared" si="1967"/>
        <v>2.1500000000000002E-2</v>
      </c>
      <c r="V1006" s="4">
        <f t="shared" si="1967"/>
        <v>2.2499999999999999E-2</v>
      </c>
      <c r="W1006" s="4">
        <f t="shared" si="1967"/>
        <v>2.35E-2</v>
      </c>
      <c r="X1006" s="4">
        <f t="shared" si="1967"/>
        <v>2.4500000000000001E-2</v>
      </c>
      <c r="Y1006" s="4">
        <f t="shared" si="1967"/>
        <v>2.5500000000000002E-2</v>
      </c>
      <c r="Z1006" s="4">
        <f t="shared" si="1967"/>
        <v>2.6500000000000003E-2</v>
      </c>
      <c r="AA1006" s="4">
        <f t="shared" si="1909"/>
        <v>2.75E-2</v>
      </c>
      <c r="AB1006" s="4"/>
      <c r="AC1006">
        <v>99.790440075840735</v>
      </c>
      <c r="AD1006" s="95">
        <v>99.78546125829466</v>
      </c>
      <c r="AE1006" s="95">
        <v>99.790440075840735</v>
      </c>
      <c r="AF1006" s="95">
        <f t="shared" si="1910"/>
        <v>4.9788175460747652E-3</v>
      </c>
      <c r="AG1006" s="95">
        <f t="shared" si="1911"/>
        <v>0</v>
      </c>
      <c r="AH1006" s="59">
        <f t="shared" si="1912"/>
        <v>0.49892730629215221</v>
      </c>
      <c r="AI1006" s="59">
        <f t="shared" si="1913"/>
        <v>0</v>
      </c>
      <c r="AJ1006" s="4"/>
      <c r="AK1006">
        <v>99.363058945028214</v>
      </c>
      <c r="AL1006" s="96">
        <v>99.363058945028214</v>
      </c>
      <c r="AM1006" s="59">
        <v>99.353155074316476</v>
      </c>
      <c r="AN1006" s="95">
        <f t="shared" si="1914"/>
        <v>0</v>
      </c>
      <c r="AO1006" s="95">
        <f t="shared" si="1915"/>
        <v>9.9038707117387048E-3</v>
      </c>
      <c r="AP1006" s="59">
        <f t="shared" si="1916"/>
        <v>0</v>
      </c>
      <c r="AQ1006" s="59">
        <f t="shared" si="1847"/>
        <v>0.99673568999299222</v>
      </c>
      <c r="AS1006" s="7">
        <f t="shared" si="1848"/>
        <v>2.993713202275222</v>
      </c>
      <c r="AT1006" s="7">
        <f t="shared" si="1849"/>
        <v>2.9805946522294944</v>
      </c>
      <c r="AU1006" s="7">
        <f t="shared" si="1850"/>
        <v>2.9647290069981991</v>
      </c>
      <c r="AV1006" s="7">
        <f t="shared" si="1851"/>
        <v>101.10626572607427</v>
      </c>
      <c r="AW1006" s="22">
        <v>110.04582119455961</v>
      </c>
      <c r="AX1006" s="22">
        <v>110.04567183003323</v>
      </c>
      <c r="AY1006" s="91">
        <v>110.04530258757718</v>
      </c>
      <c r="AZ1006" s="22">
        <v>110.0254745482333</v>
      </c>
      <c r="BA1006" s="22">
        <v>110.04582119455961</v>
      </c>
      <c r="BB1006" s="11">
        <v>110.04582119455961</v>
      </c>
      <c r="BC1006" s="46">
        <f t="shared" si="1917"/>
        <v>1.4936452637925868E-4</v>
      </c>
      <c r="BD1006" s="92">
        <f t="shared" si="1918"/>
        <v>5.186069824247852E-4</v>
      </c>
      <c r="BE1006" s="92">
        <f t="shared" si="1919"/>
        <v>2.0346646326302675E-2</v>
      </c>
      <c r="BF1006" s="92">
        <f t="shared" si="1920"/>
        <v>0</v>
      </c>
      <c r="BG1006" s="11">
        <f t="shared" si="1852"/>
        <v>0</v>
      </c>
      <c r="BH1006" s="93">
        <f t="shared" si="1921"/>
        <v>1.3572939413590645E-2</v>
      </c>
      <c r="BI1006" s="93">
        <f t="shared" si="1922"/>
        <v>4.7126458487496282E-2</v>
      </c>
      <c r="BJ1006" s="93">
        <f t="shared" si="1923"/>
        <v>1.8489249392150986</v>
      </c>
      <c r="BK1006" s="93">
        <f t="shared" si="1924"/>
        <v>0</v>
      </c>
      <c r="BL1006" s="93">
        <f t="shared" si="1925"/>
        <v>0</v>
      </c>
      <c r="BM1006">
        <f t="shared" si="1853"/>
        <v>2.4947610018960185</v>
      </c>
      <c r="BN1006">
        <f t="shared" si="1854"/>
        <v>2.483828876857912</v>
      </c>
      <c r="BO1006">
        <f t="shared" si="1855"/>
        <v>2.4706075058318326</v>
      </c>
      <c r="BP1006">
        <f t="shared" si="1856"/>
        <v>2.4540355758755892</v>
      </c>
      <c r="BQ1006">
        <f t="shared" si="1857"/>
        <v>2.4343868661687647</v>
      </c>
      <c r="BR1006">
        <f t="shared" si="1858"/>
        <v>2.4116204297645547</v>
      </c>
      <c r="BS1006">
        <f t="shared" si="1859"/>
        <v>2.3858301823162971</v>
      </c>
      <c r="BT1006">
        <f t="shared" si="1860"/>
        <v>2.3571212196061846</v>
      </c>
      <c r="BU1006">
        <f t="shared" si="1861"/>
        <v>2.3256091078970398</v>
      </c>
      <c r="BV1006">
        <f t="shared" si="1862"/>
        <v>93.948183653907748</v>
      </c>
      <c r="BX1006" s="22">
        <v>115.7664165926073</v>
      </c>
      <c r="BY1006" s="22">
        <v>115.76629212216865</v>
      </c>
      <c r="BZ1006" s="91">
        <v>115.76598442012194</v>
      </c>
      <c r="CA1006" s="91">
        <v>115.76386007342052</v>
      </c>
      <c r="CB1006" s="22">
        <v>115.71761854089104</v>
      </c>
      <c r="CC1006" s="11">
        <v>115.7664165926073</v>
      </c>
      <c r="CD1006" s="11">
        <f t="shared" si="1926"/>
        <v>1.2447043864938223E-4</v>
      </c>
      <c r="CE1006" s="90">
        <f t="shared" si="1927"/>
        <v>4.3217248536109309E-4</v>
      </c>
      <c r="CF1006" s="22">
        <f t="shared" si="1928"/>
        <v>2.5565191867826798E-3</v>
      </c>
      <c r="CG1006" s="22">
        <f t="shared" si="1929"/>
        <v>4.879805171626117E-2</v>
      </c>
      <c r="CH1006" s="11">
        <f t="shared" si="1863"/>
        <v>0</v>
      </c>
      <c r="CI1006" s="93">
        <f t="shared" si="1930"/>
        <v>1.0751860713405786E-2</v>
      </c>
      <c r="CJ1006" s="93">
        <f t="shared" si="1931"/>
        <v>3.7331421156616425E-2</v>
      </c>
      <c r="CK1006" s="93">
        <f t="shared" si="1932"/>
        <v>0.22083426800531511</v>
      </c>
      <c r="CL1006" s="93">
        <f t="shared" si="1933"/>
        <v>4.2152165673388691</v>
      </c>
      <c r="CM1006" s="93">
        <f t="shared" si="1934"/>
        <v>0</v>
      </c>
      <c r="CO1006">
        <f t="shared" si="1864"/>
        <v>5.9874264045504439</v>
      </c>
      <c r="CP1006">
        <f t="shared" si="1865"/>
        <v>5.9611893044589888</v>
      </c>
      <c r="CQ1006">
        <f t="shared" si="1866"/>
        <v>5.9294580139963982</v>
      </c>
      <c r="CR1006">
        <f t="shared" si="1867"/>
        <v>5.8896853821014137</v>
      </c>
      <c r="CS1006">
        <f t="shared" si="1868"/>
        <v>5.8425284788050353</v>
      </c>
      <c r="CT1006">
        <f t="shared" si="1869"/>
        <v>102.25270622201712</v>
      </c>
      <c r="CV1006" s="22">
        <v>131.86403101989424</v>
      </c>
      <c r="CW1006" s="22">
        <v>131.86373229084148</v>
      </c>
      <c r="CX1006" s="22">
        <v>131.86299380592942</v>
      </c>
      <c r="CY1006" s="22">
        <v>131.84087923756246</v>
      </c>
      <c r="CZ1006" s="22">
        <v>131.85362535149457</v>
      </c>
      <c r="DA1006" s="22">
        <v>131.86403101989424</v>
      </c>
      <c r="DB1006" s="22">
        <f t="shared" si="1935"/>
        <v>2.9872905275851735E-4</v>
      </c>
      <c r="DC1006" s="91">
        <f t="shared" si="1936"/>
        <v>1.0372139648211487E-3</v>
      </c>
      <c r="DD1006" s="22">
        <f t="shared" si="1937"/>
        <v>2.3151782331780169E-2</v>
      </c>
      <c r="DE1006" s="22">
        <f t="shared" si="1938"/>
        <v>1.0405668399670276E-2</v>
      </c>
      <c r="DF1006" s="22">
        <f t="shared" si="1939"/>
        <v>0</v>
      </c>
      <c r="DG1006" s="93">
        <f t="shared" si="1940"/>
        <v>2.2654324340611754E-2</v>
      </c>
      <c r="DH1006" s="93">
        <f t="shared" si="1941"/>
        <v>7.8657838441528072E-2</v>
      </c>
      <c r="DI1006" s="93">
        <f t="shared" si="1942"/>
        <v>1.7557314267366264</v>
      </c>
      <c r="DJ1006" s="93">
        <f t="shared" si="1943"/>
        <v>0.78912106047329766</v>
      </c>
      <c r="DK1006" s="93">
        <f t="shared" si="1944"/>
        <v>0</v>
      </c>
      <c r="DM1006">
        <f t="shared" si="1870"/>
        <v>4.9895220037920369</v>
      </c>
      <c r="DN1006">
        <f t="shared" si="1871"/>
        <v>4.967657753715824</v>
      </c>
      <c r="DO1006">
        <f t="shared" si="1872"/>
        <v>4.9412150116636653</v>
      </c>
      <c r="DP1006">
        <f t="shared" si="1873"/>
        <v>4.9080711517511784</v>
      </c>
      <c r="DQ1006">
        <f t="shared" si="1874"/>
        <v>4.8687737323375293</v>
      </c>
      <c r="DR1006">
        <f t="shared" si="1875"/>
        <v>4.8232408595291094</v>
      </c>
      <c r="DS1006">
        <f t="shared" si="1876"/>
        <v>4.7716603646325941</v>
      </c>
      <c r="DT1006">
        <f t="shared" si="1877"/>
        <v>4.7142424392123692</v>
      </c>
      <c r="DU1006">
        <f t="shared" si="1878"/>
        <v>4.6512182157940796</v>
      </c>
      <c r="DV1006">
        <f t="shared" si="1879"/>
        <v>4.5828382270198897</v>
      </c>
      <c r="DW1006">
        <f t="shared" si="1880"/>
        <v>4.518389496075641</v>
      </c>
      <c r="DX1006">
        <f t="shared" si="1881"/>
        <v>4.4504472951796208</v>
      </c>
      <c r="DY1006">
        <f t="shared" si="1882"/>
        <v>4.3792005624470676</v>
      </c>
      <c r="DZ1006">
        <f t="shared" si="1883"/>
        <v>90.401741953998609</v>
      </c>
      <c r="EA1006" s="22">
        <v>151.96908341211991</v>
      </c>
      <c r="EB1006" s="22">
        <v>151.96883447124264</v>
      </c>
      <c r="EC1006" s="22">
        <v>151.96821906714922</v>
      </c>
      <c r="ED1006" s="22">
        <v>151.96397037374635</v>
      </c>
      <c r="EE1006" s="22">
        <v>151.91846532393657</v>
      </c>
      <c r="EF1006" s="22">
        <v>151.94242357423008</v>
      </c>
      <c r="EG1006" s="22">
        <f t="shared" si="1945"/>
        <v>2.4894087727034275E-4</v>
      </c>
      <c r="EH1006" s="91">
        <f t="shared" si="1946"/>
        <v>8.6434497069376448E-4</v>
      </c>
      <c r="EI1006" s="22">
        <f t="shared" si="1947"/>
        <v>5.1130383735653595E-3</v>
      </c>
      <c r="EJ1006" s="22">
        <f t="shared" si="1948"/>
        <v>5.061808818334157E-2</v>
      </c>
      <c r="EK1006" s="22">
        <f t="shared" si="1949"/>
        <v>2.6659837889837945E-2</v>
      </c>
      <c r="EL1006" s="93">
        <f t="shared" si="1950"/>
        <v>1.638102117094753E-2</v>
      </c>
      <c r="EM1006" s="93">
        <f t="shared" si="1951"/>
        <v>5.6876369277675781E-2</v>
      </c>
      <c r="EN1006" s="93">
        <f t="shared" si="1952"/>
        <v>0.33645253750063625</v>
      </c>
      <c r="EO1006" s="93">
        <f t="shared" si="1953"/>
        <v>3.3308148635780119</v>
      </c>
      <c r="EP1006" s="93">
        <f t="shared" si="1954"/>
        <v>1.754293524133459</v>
      </c>
      <c r="ER1006">
        <f t="shared" si="1884"/>
        <v>3.9916176030336294</v>
      </c>
      <c r="ES1006">
        <f t="shared" si="1885"/>
        <v>3.9741262029726592</v>
      </c>
      <c r="ET1006">
        <f t="shared" si="1886"/>
        <v>3.9529720093309324</v>
      </c>
      <c r="EU1006">
        <f t="shared" si="1887"/>
        <v>3.9264569214009426</v>
      </c>
      <c r="EV1006">
        <f t="shared" si="1888"/>
        <v>3.8950189858700237</v>
      </c>
      <c r="EW1006">
        <f t="shared" si="1889"/>
        <v>3.8585926876232879</v>
      </c>
      <c r="EX1006">
        <f t="shared" si="1890"/>
        <v>3.8173282917060756</v>
      </c>
      <c r="EY1006">
        <f t="shared" si="1891"/>
        <v>3.7713939513698951</v>
      </c>
      <c r="EZ1006">
        <f t="shared" si="1892"/>
        <v>3.7209745726352637</v>
      </c>
      <c r="FA1006">
        <f t="shared" si="1893"/>
        <v>3.6662705816159118</v>
      </c>
      <c r="FB1006">
        <f t="shared" si="1894"/>
        <v>3.6147115968605124</v>
      </c>
      <c r="FC1006">
        <f t="shared" si="1895"/>
        <v>3.5603578361436963</v>
      </c>
      <c r="FD1006">
        <f t="shared" si="1896"/>
        <v>3.5033604499576541</v>
      </c>
      <c r="FE1006">
        <f t="shared" si="1897"/>
        <v>3.443875883961852</v>
      </c>
      <c r="FF1006">
        <f t="shared" si="1898"/>
        <v>3.3820651710409084</v>
      </c>
      <c r="FG1006">
        <f t="shared" si="1899"/>
        <v>3.3180932137845511</v>
      </c>
      <c r="FH1006">
        <f t="shared" si="1900"/>
        <v>3.2521280618003598</v>
      </c>
      <c r="FI1006">
        <f t="shared" si="1901"/>
        <v>3.1843401882174938</v>
      </c>
      <c r="FJ1006">
        <f t="shared" si="1902"/>
        <v>3.1149017696536081</v>
      </c>
      <c r="FK1006">
        <f t="shared" si="1903"/>
        <v>79.143635318801159</v>
      </c>
      <c r="FL1006" s="22">
        <v>148.09291277375698</v>
      </c>
      <c r="FM1006" s="22">
        <v>148.09271362105514</v>
      </c>
      <c r="FN1006" s="91">
        <v>148.09222129778041</v>
      </c>
      <c r="FO1006" s="22">
        <v>148.08882234305813</v>
      </c>
      <c r="FP1006" s="22">
        <v>148.07705252524829</v>
      </c>
      <c r="FQ1006" s="22">
        <v>148.00300393468297</v>
      </c>
      <c r="FR1006" s="22">
        <f t="shared" si="1955"/>
        <v>1.9915270183901157E-4</v>
      </c>
      <c r="FS1006" s="91">
        <f t="shared" si="1956"/>
        <v>6.9147597656638027E-4</v>
      </c>
      <c r="FT1006" s="22">
        <f t="shared" si="1957"/>
        <v>4.0904306988522876E-3</v>
      </c>
      <c r="FU1006" s="22">
        <f t="shared" si="1958"/>
        <v>1.5860248508687391E-2</v>
      </c>
      <c r="FV1006" s="22">
        <f t="shared" si="1959"/>
        <v>8.9908839074013258E-2</v>
      </c>
      <c r="FW1006" s="93">
        <f t="shared" si="1960"/>
        <v>1.344782124336086E-2</v>
      </c>
      <c r="FX1006" s="93">
        <f t="shared" si="1961"/>
        <v>4.6692037020215481E-2</v>
      </c>
      <c r="FY1006" s="93">
        <f t="shared" si="1962"/>
        <v>0.27620705287235991</v>
      </c>
      <c r="FZ1006" s="93">
        <f t="shared" si="1963"/>
        <v>1.0709660720170486</v>
      </c>
      <c r="GA1006" s="93">
        <f t="shared" si="1964"/>
        <v>6.0711101827923315</v>
      </c>
    </row>
    <row r="1007" spans="1:183" x14ac:dyDescent="0.4">
      <c r="A1007" s="16">
        <v>39899</v>
      </c>
      <c r="B1007" s="2">
        <v>4.0000000000000001E-3</v>
      </c>
      <c r="C1007" s="2">
        <v>5.8999999999999999E-3</v>
      </c>
      <c r="D1007" s="2">
        <v>9.1999999999999998E-3</v>
      </c>
      <c r="E1007" s="2">
        <v>1.7600000000000001E-2</v>
      </c>
      <c r="F1007" s="2">
        <v>2.7400000000000001E-2</v>
      </c>
      <c r="G1007" s="8"/>
      <c r="H1007" s="4">
        <f t="shared" si="1904"/>
        <v>4.0000000000000001E-3</v>
      </c>
      <c r="I1007" s="4">
        <f t="shared" si="1905"/>
        <v>6.0000000000000001E-3</v>
      </c>
      <c r="J1007" s="4">
        <f t="shared" si="1906"/>
        <v>7.6E-3</v>
      </c>
      <c r="K1007" s="4">
        <f t="shared" si="1907"/>
        <v>9.1999999999999998E-3</v>
      </c>
      <c r="L1007" s="4">
        <f t="shared" si="1966"/>
        <v>1.06E-2</v>
      </c>
      <c r="M1007" s="4">
        <f t="shared" si="1966"/>
        <v>1.2E-2</v>
      </c>
      <c r="N1007" s="4">
        <f t="shared" si="1966"/>
        <v>1.34E-2</v>
      </c>
      <c r="O1007" s="4">
        <f t="shared" si="1966"/>
        <v>1.4800000000000001E-2</v>
      </c>
      <c r="P1007" s="4">
        <f t="shared" si="1966"/>
        <v>1.6200000000000003E-2</v>
      </c>
      <c r="Q1007" s="4">
        <f t="shared" si="1908"/>
        <v>1.7600000000000001E-2</v>
      </c>
      <c r="R1007" s="4">
        <f t="shared" si="1967"/>
        <v>1.8579999999999999E-2</v>
      </c>
      <c r="S1007" s="4">
        <f t="shared" si="1967"/>
        <v>1.9560000000000001E-2</v>
      </c>
      <c r="T1007" s="4">
        <f t="shared" si="1967"/>
        <v>2.0539999999999999E-2</v>
      </c>
      <c r="U1007" s="4">
        <f t="shared" si="1967"/>
        <v>2.1520000000000001E-2</v>
      </c>
      <c r="V1007" s="4">
        <f t="shared" si="1967"/>
        <v>2.2499999999999999E-2</v>
      </c>
      <c r="W1007" s="4">
        <f t="shared" si="1967"/>
        <v>2.3480000000000001E-2</v>
      </c>
      <c r="X1007" s="4">
        <f t="shared" si="1967"/>
        <v>2.4459999999999999E-2</v>
      </c>
      <c r="Y1007" s="4">
        <f t="shared" si="1967"/>
        <v>2.5440000000000001E-2</v>
      </c>
      <c r="Z1007" s="4">
        <f t="shared" si="1967"/>
        <v>2.6420000000000003E-2</v>
      </c>
      <c r="AA1007" s="4">
        <f t="shared" si="1909"/>
        <v>2.7400000000000001E-2</v>
      </c>
      <c r="AB1007" s="4"/>
      <c r="AC1007">
        <v>99.800399201596804</v>
      </c>
      <c r="AD1007" s="95">
        <v>99.795419390249975</v>
      </c>
      <c r="AE1007" s="95">
        <v>99.800399201596804</v>
      </c>
      <c r="AF1007" s="95">
        <f t="shared" si="1910"/>
        <v>4.9798113468284555E-3</v>
      </c>
      <c r="AG1007" s="95">
        <f t="shared" si="1911"/>
        <v>0</v>
      </c>
      <c r="AH1007" s="59">
        <f t="shared" si="1912"/>
        <v>0.49897709695221121</v>
      </c>
      <c r="AI1007" s="59">
        <f t="shared" si="1913"/>
        <v>0</v>
      </c>
      <c r="AJ1007" s="4"/>
      <c r="AK1007">
        <v>99.412600518783165</v>
      </c>
      <c r="AL1007" s="96">
        <v>99.412600518783165</v>
      </c>
      <c r="AM1007" s="59">
        <v>99.402689240354732</v>
      </c>
      <c r="AN1007" s="95">
        <f t="shared" si="1914"/>
        <v>0</v>
      </c>
      <c r="AO1007" s="95">
        <f t="shared" si="1915"/>
        <v>9.9112784284329791E-3</v>
      </c>
      <c r="AP1007" s="59">
        <f t="shared" si="1916"/>
        <v>0</v>
      </c>
      <c r="AQ1007" s="59">
        <f t="shared" si="1847"/>
        <v>0.99698412240612566</v>
      </c>
      <c r="AS1007" s="7">
        <f t="shared" si="1848"/>
        <v>2.9940119760479043</v>
      </c>
      <c r="AT1007" s="7">
        <f t="shared" si="1849"/>
        <v>2.9820806772106421</v>
      </c>
      <c r="AU1007" s="7">
        <f t="shared" si="1850"/>
        <v>2.9660582831734454</v>
      </c>
      <c r="AV1007" s="7">
        <f t="shared" si="1851"/>
        <v>101.1263958901644</v>
      </c>
      <c r="AW1007" s="22">
        <v>110.06906578823308</v>
      </c>
      <c r="AX1007" s="22">
        <v>110.06891639389268</v>
      </c>
      <c r="AY1007" s="91">
        <v>110.06854682659639</v>
      </c>
      <c r="AZ1007" s="22">
        <v>110.04871400085912</v>
      </c>
      <c r="BA1007" s="22">
        <v>110.06906578823308</v>
      </c>
      <c r="BB1007" s="11">
        <v>110.06906578823308</v>
      </c>
      <c r="BC1007" s="46">
        <f t="shared" si="1917"/>
        <v>1.493943403971798E-4</v>
      </c>
      <c r="BD1007" s="92">
        <f t="shared" si="1918"/>
        <v>5.1896163668629924E-4</v>
      </c>
      <c r="BE1007" s="92">
        <f t="shared" si="1919"/>
        <v>2.0351787373954267E-2</v>
      </c>
      <c r="BF1007" s="92">
        <f t="shared" si="1920"/>
        <v>0</v>
      </c>
      <c r="BG1007" s="11">
        <f t="shared" si="1852"/>
        <v>0</v>
      </c>
      <c r="BH1007" s="93">
        <f t="shared" si="1921"/>
        <v>1.3572781719125918E-2</v>
      </c>
      <c r="BI1007" s="93">
        <f t="shared" si="1922"/>
        <v>4.7148727298617521E-2</v>
      </c>
      <c r="BJ1007" s="93">
        <f t="shared" si="1923"/>
        <v>1.8490015544521841</v>
      </c>
      <c r="BK1007" s="93">
        <f t="shared" si="1924"/>
        <v>0</v>
      </c>
      <c r="BL1007" s="93">
        <f t="shared" si="1925"/>
        <v>0</v>
      </c>
      <c r="BM1007">
        <f t="shared" si="1853"/>
        <v>2.4950099800399204</v>
      </c>
      <c r="BN1007">
        <f t="shared" si="1854"/>
        <v>2.4850672310088684</v>
      </c>
      <c r="BO1007">
        <f t="shared" si="1855"/>
        <v>2.4717152359778711</v>
      </c>
      <c r="BP1007">
        <f t="shared" si="1856"/>
        <v>2.4545241720913693</v>
      </c>
      <c r="BQ1007">
        <f t="shared" si="1857"/>
        <v>2.434790485040141</v>
      </c>
      <c r="BR1007">
        <f t="shared" si="1858"/>
        <v>2.4118601633944587</v>
      </c>
      <c r="BS1007">
        <f t="shared" si="1859"/>
        <v>2.3858301823162971</v>
      </c>
      <c r="BT1007">
        <f t="shared" si="1860"/>
        <v>2.3568092634503501</v>
      </c>
      <c r="BU1007">
        <f t="shared" si="1861"/>
        <v>2.3249171225160596</v>
      </c>
      <c r="BV1007">
        <f t="shared" si="1862"/>
        <v>93.901629712355245</v>
      </c>
      <c r="BX1007" s="22">
        <v>115.72258601622116</v>
      </c>
      <c r="BY1007" s="22">
        <v>115.72246152093749</v>
      </c>
      <c r="BZ1007" s="91">
        <v>115.72215354819059</v>
      </c>
      <c r="CA1007" s="91">
        <v>115.72002921280729</v>
      </c>
      <c r="CB1007" s="22">
        <v>115.67381366986072</v>
      </c>
      <c r="CC1007" s="11">
        <v>115.72258601622116</v>
      </c>
      <c r="CD1007" s="11">
        <f t="shared" si="1926"/>
        <v>1.2449528367142193E-4</v>
      </c>
      <c r="CE1007" s="90">
        <f t="shared" si="1927"/>
        <v>4.3246803056717908E-4</v>
      </c>
      <c r="CF1007" s="22">
        <f t="shared" si="1928"/>
        <v>2.5568034138672147E-3</v>
      </c>
      <c r="CG1007" s="22">
        <f t="shared" si="1929"/>
        <v>4.8772346360436813E-2</v>
      </c>
      <c r="CH1007" s="11">
        <f t="shared" si="1863"/>
        <v>0</v>
      </c>
      <c r="CI1007" s="93">
        <f t="shared" si="1930"/>
        <v>1.0758079987425366E-2</v>
      </c>
      <c r="CJ1007" s="93">
        <f t="shared" si="1931"/>
        <v>3.7371099752865775E-2</v>
      </c>
      <c r="CK1007" s="93">
        <f t="shared" si="1932"/>
        <v>0.22094247129154376</v>
      </c>
      <c r="CL1007" s="93">
        <f t="shared" si="1933"/>
        <v>4.2145918130104922</v>
      </c>
      <c r="CM1007" s="93">
        <f t="shared" si="1934"/>
        <v>0</v>
      </c>
      <c r="CO1007">
        <f t="shared" si="1864"/>
        <v>5.9880239520958085</v>
      </c>
      <c r="CP1007">
        <f t="shared" si="1865"/>
        <v>5.9641613544212841</v>
      </c>
      <c r="CQ1007">
        <f t="shared" si="1866"/>
        <v>5.9321165663468909</v>
      </c>
      <c r="CR1007">
        <f t="shared" si="1867"/>
        <v>5.8908580130192858</v>
      </c>
      <c r="CS1007">
        <f t="shared" si="1868"/>
        <v>5.8434971640963385</v>
      </c>
      <c r="CT1007">
        <f t="shared" si="1869"/>
        <v>102.26287092792505</v>
      </c>
      <c r="CV1007" s="22">
        <v>131.88256590117803</v>
      </c>
      <c r="CW1007" s="22">
        <v>131.8822671124972</v>
      </c>
      <c r="CX1007" s="22">
        <v>131.88152797790465</v>
      </c>
      <c r="CY1007" s="22">
        <v>131.85941096409357</v>
      </c>
      <c r="CZ1007" s="22">
        <v>131.87215900588012</v>
      </c>
      <c r="DA1007" s="22">
        <v>131.88256590117803</v>
      </c>
      <c r="DB1007" s="22">
        <f t="shared" si="1935"/>
        <v>2.9878868082278132E-4</v>
      </c>
      <c r="DC1007" s="91">
        <f t="shared" si="1936"/>
        <v>1.0379232733725985E-3</v>
      </c>
      <c r="DD1007" s="22">
        <f t="shared" si="1937"/>
        <v>2.3154937084456151E-2</v>
      </c>
      <c r="DE1007" s="22">
        <f t="shared" si="1938"/>
        <v>1.0406895297904839E-2</v>
      </c>
      <c r="DF1007" s="22">
        <f t="shared" si="1939"/>
        <v>0</v>
      </c>
      <c r="DG1007" s="93">
        <f t="shared" si="1940"/>
        <v>2.2655661783731827E-2</v>
      </c>
      <c r="DH1007" s="93">
        <f t="shared" si="1941"/>
        <v>7.8700567150803924E-2</v>
      </c>
      <c r="DI1007" s="93">
        <f t="shared" si="1942"/>
        <v>1.755723884065659</v>
      </c>
      <c r="DJ1007" s="93">
        <f t="shared" si="1943"/>
        <v>0.78910318636831145</v>
      </c>
      <c r="DK1007" s="93">
        <f t="shared" si="1944"/>
        <v>0</v>
      </c>
      <c r="DM1007">
        <f t="shared" si="1870"/>
        <v>4.9900199600798407</v>
      </c>
      <c r="DN1007">
        <f t="shared" si="1871"/>
        <v>4.9701344620177368</v>
      </c>
      <c r="DO1007">
        <f t="shared" si="1872"/>
        <v>4.9434304719557423</v>
      </c>
      <c r="DP1007">
        <f t="shared" si="1873"/>
        <v>4.9090483441827386</v>
      </c>
      <c r="DQ1007">
        <f t="shared" si="1874"/>
        <v>4.8695809700802819</v>
      </c>
      <c r="DR1007">
        <f t="shared" si="1875"/>
        <v>4.8237203267889175</v>
      </c>
      <c r="DS1007">
        <f t="shared" si="1876"/>
        <v>4.7716603646325941</v>
      </c>
      <c r="DT1007">
        <f t="shared" si="1877"/>
        <v>4.7136185269007003</v>
      </c>
      <c r="DU1007">
        <f t="shared" si="1878"/>
        <v>4.6498342450321193</v>
      </c>
      <c r="DV1007">
        <f t="shared" si="1879"/>
        <v>4.5805673030417191</v>
      </c>
      <c r="DW1007">
        <f t="shared" si="1880"/>
        <v>4.5164200943509538</v>
      </c>
      <c r="DX1007">
        <f t="shared" si="1881"/>
        <v>4.4488609107632264</v>
      </c>
      <c r="DY1007">
        <f t="shared" si="1882"/>
        <v>4.3780736786299448</v>
      </c>
      <c r="DZ1007">
        <f t="shared" si="1883"/>
        <v>90.389221246800517</v>
      </c>
      <c r="EA1007" s="22">
        <v>151.95505584131817</v>
      </c>
      <c r="EB1007" s="22">
        <v>151.95480685075083</v>
      </c>
      <c r="EC1007" s="22">
        <v>151.95419090525704</v>
      </c>
      <c r="ED1007" s="22">
        <v>151.94994223449044</v>
      </c>
      <c r="EE1007" s="22">
        <v>151.90444764241849</v>
      </c>
      <c r="EF1007" s="22">
        <v>151.92840027459681</v>
      </c>
      <c r="EG1007" s="22">
        <f t="shared" si="1945"/>
        <v>2.4899056734284386E-4</v>
      </c>
      <c r="EH1007" s="91">
        <f t="shared" si="1946"/>
        <v>8.6493606113435817E-4</v>
      </c>
      <c r="EI1007" s="22">
        <f t="shared" si="1947"/>
        <v>5.1136068277344293E-3</v>
      </c>
      <c r="EJ1007" s="22">
        <f t="shared" si="1948"/>
        <v>5.0608198899681156E-2</v>
      </c>
      <c r="EK1007" s="22">
        <f t="shared" si="1949"/>
        <v>2.6655566721359492E-2</v>
      </c>
      <c r="EL1007" s="93">
        <f t="shared" si="1950"/>
        <v>1.6385803418272359E-2</v>
      </c>
      <c r="EM1007" s="93">
        <f t="shared" si="1951"/>
        <v>5.6920518790607624E-2</v>
      </c>
      <c r="EN1007" s="93">
        <f t="shared" si="1952"/>
        <v>0.33652100612396907</v>
      </c>
      <c r="EO1007" s="93">
        <f t="shared" si="1953"/>
        <v>3.3304715410410357</v>
      </c>
      <c r="EP1007" s="93">
        <f t="shared" si="1954"/>
        <v>1.7541743888531784</v>
      </c>
      <c r="ER1007">
        <f t="shared" si="1884"/>
        <v>3.992015968063872</v>
      </c>
      <c r="ES1007">
        <f t="shared" si="1885"/>
        <v>3.9761075696141894</v>
      </c>
      <c r="ET1007">
        <f t="shared" si="1886"/>
        <v>3.9547443775645941</v>
      </c>
      <c r="EU1007">
        <f t="shared" si="1887"/>
        <v>3.9272386753461905</v>
      </c>
      <c r="EV1007">
        <f t="shared" si="1888"/>
        <v>3.8956647760642253</v>
      </c>
      <c r="EW1007">
        <f t="shared" si="1889"/>
        <v>3.8589762614311338</v>
      </c>
      <c r="EX1007">
        <f t="shared" si="1890"/>
        <v>3.8173282917060756</v>
      </c>
      <c r="EY1007">
        <f t="shared" si="1891"/>
        <v>3.7708948215205602</v>
      </c>
      <c r="EZ1007">
        <f t="shared" si="1892"/>
        <v>3.7198673960256956</v>
      </c>
      <c r="FA1007">
        <f t="shared" si="1893"/>
        <v>3.6644538424333755</v>
      </c>
      <c r="FB1007">
        <f t="shared" si="1894"/>
        <v>3.6131360754807629</v>
      </c>
      <c r="FC1007">
        <f t="shared" si="1895"/>
        <v>3.5590887286105812</v>
      </c>
      <c r="FD1007">
        <f t="shared" si="1896"/>
        <v>3.5024589429039561</v>
      </c>
      <c r="FE1007">
        <f t="shared" si="1897"/>
        <v>3.44339890464002</v>
      </c>
      <c r="FF1007">
        <f t="shared" si="1898"/>
        <v>3.3820651710409084</v>
      </c>
      <c r="FG1007">
        <f t="shared" si="1899"/>
        <v>3.3186179872155743</v>
      </c>
      <c r="FH1007">
        <f t="shared" si="1900"/>
        <v>3.2532205984140861</v>
      </c>
      <c r="FI1007">
        <f t="shared" si="1901"/>
        <v>3.1860385616536222</v>
      </c>
      <c r="FJ1007">
        <f t="shared" si="1902"/>
        <v>3.1172390606978984</v>
      </c>
      <c r="FK1007">
        <f t="shared" si="1903"/>
        <v>79.221745934818017</v>
      </c>
      <c r="FL1007" s="22">
        <v>148.17499389409426</v>
      </c>
      <c r="FM1007" s="22">
        <v>148.17479470164039</v>
      </c>
      <c r="FN1007" s="91">
        <v>148.17430194524533</v>
      </c>
      <c r="FO1007" s="22">
        <v>148.17090300863208</v>
      </c>
      <c r="FP1007" s="22">
        <v>148.15913629392065</v>
      </c>
      <c r="FQ1007" s="22">
        <v>148.0850004857765</v>
      </c>
      <c r="FR1007" s="22">
        <f t="shared" si="1955"/>
        <v>1.991924538629064E-4</v>
      </c>
      <c r="FS1007" s="91">
        <f t="shared" si="1956"/>
        <v>6.9194884892453956E-4</v>
      </c>
      <c r="FT1007" s="22">
        <f t="shared" si="1957"/>
        <v>4.0908854621761748E-3</v>
      </c>
      <c r="FU1007" s="22">
        <f t="shared" si="1958"/>
        <v>1.5857600173603714E-2</v>
      </c>
      <c r="FV1007" s="22">
        <f t="shared" si="1959"/>
        <v>8.999340831775271E-2</v>
      </c>
      <c r="FW1007" s="93">
        <f t="shared" si="1960"/>
        <v>1.3443054636147046E-2</v>
      </c>
      <c r="FX1007" s="93">
        <f t="shared" si="1961"/>
        <v>4.6698085199119298E-2</v>
      </c>
      <c r="FY1007" s="93">
        <f t="shared" si="1962"/>
        <v>0.27608473971661313</v>
      </c>
      <c r="FZ1007" s="93">
        <f t="shared" si="1963"/>
        <v>1.0701940831485834</v>
      </c>
      <c r="GA1007" s="93">
        <f t="shared" si="1964"/>
        <v>6.0734544981371199</v>
      </c>
    </row>
    <row r="1008" spans="1:183" x14ac:dyDescent="0.4">
      <c r="A1008" s="16">
        <v>39906</v>
      </c>
      <c r="B1008" s="2">
        <v>4.1999999999999997E-3</v>
      </c>
      <c r="C1008" s="2">
        <v>5.7999999999999996E-3</v>
      </c>
      <c r="D1008" s="2">
        <v>8.6E-3</v>
      </c>
      <c r="E1008" s="2">
        <v>1.7299999999999999E-2</v>
      </c>
      <c r="F1008" s="2">
        <v>2.76E-2</v>
      </c>
      <c r="G1008" s="8"/>
      <c r="H1008" s="4">
        <f t="shared" si="1904"/>
        <v>4.1999999999999997E-3</v>
      </c>
      <c r="I1008" s="4">
        <f t="shared" si="1905"/>
        <v>5.8999999999999999E-3</v>
      </c>
      <c r="J1008" s="4">
        <f t="shared" si="1906"/>
        <v>7.2499999999999995E-3</v>
      </c>
      <c r="K1008" s="4">
        <f t="shared" si="1907"/>
        <v>8.6E-3</v>
      </c>
      <c r="L1008" s="4">
        <f t="shared" si="1966"/>
        <v>1.005E-2</v>
      </c>
      <c r="M1008" s="4">
        <f t="shared" si="1966"/>
        <v>1.15E-2</v>
      </c>
      <c r="N1008" s="4">
        <f t="shared" si="1966"/>
        <v>1.295E-2</v>
      </c>
      <c r="O1008" s="4">
        <f t="shared" si="1966"/>
        <v>1.44E-2</v>
      </c>
      <c r="P1008" s="4">
        <f t="shared" si="1966"/>
        <v>1.585E-2</v>
      </c>
      <c r="Q1008" s="4">
        <f t="shared" si="1908"/>
        <v>1.7299999999999999E-2</v>
      </c>
      <c r="R1008" s="4">
        <f t="shared" si="1967"/>
        <v>1.8329999999999999E-2</v>
      </c>
      <c r="S1008" s="4">
        <f t="shared" si="1967"/>
        <v>1.9360000000000002E-2</v>
      </c>
      <c r="T1008" s="4">
        <f t="shared" si="1967"/>
        <v>2.0389999999999998E-2</v>
      </c>
      <c r="U1008" s="4">
        <f t="shared" si="1967"/>
        <v>2.1420000000000002E-2</v>
      </c>
      <c r="V1008" s="4">
        <f t="shared" si="1967"/>
        <v>2.2449999999999998E-2</v>
      </c>
      <c r="W1008" s="4">
        <f t="shared" si="1967"/>
        <v>2.3479999999999997E-2</v>
      </c>
      <c r="X1008" s="4">
        <f t="shared" si="1967"/>
        <v>2.4509999999999997E-2</v>
      </c>
      <c r="Y1008" s="4">
        <f t="shared" si="1967"/>
        <v>2.554E-2</v>
      </c>
      <c r="Z1008" s="4">
        <f t="shared" si="1967"/>
        <v>2.657E-2</v>
      </c>
      <c r="AA1008" s="4">
        <f t="shared" si="1909"/>
        <v>2.76E-2</v>
      </c>
      <c r="AB1008" s="4"/>
      <c r="AC1008">
        <v>99.790440075840735</v>
      </c>
      <c r="AD1008" s="95">
        <v>99.78546125829466</v>
      </c>
      <c r="AE1008" s="95">
        <v>99.790440075840735</v>
      </c>
      <c r="AF1008" s="95">
        <f t="shared" si="1910"/>
        <v>4.9788175460747652E-3</v>
      </c>
      <c r="AG1008" s="95">
        <f t="shared" si="1911"/>
        <v>0</v>
      </c>
      <c r="AH1008" s="59">
        <f t="shared" si="1912"/>
        <v>0.49892730629215221</v>
      </c>
      <c r="AI1008" s="59">
        <f t="shared" si="1913"/>
        <v>0</v>
      </c>
      <c r="AJ1008" s="4"/>
      <c r="AK1008">
        <v>99.422513279641421</v>
      </c>
      <c r="AL1008" s="96">
        <v>99.422513279641421</v>
      </c>
      <c r="AM1008" s="59">
        <v>99.412600518783165</v>
      </c>
      <c r="AN1008" s="95">
        <f t="shared" si="1914"/>
        <v>0</v>
      </c>
      <c r="AO1008" s="95">
        <f t="shared" si="1915"/>
        <v>9.9127608582563198E-3</v>
      </c>
      <c r="AP1008" s="59">
        <f t="shared" si="1916"/>
        <v>0</v>
      </c>
      <c r="AQ1008" s="59">
        <f t="shared" si="1847"/>
        <v>0.99703382375530225</v>
      </c>
      <c r="AS1008" s="7">
        <f t="shared" si="1848"/>
        <v>2.993713202275222</v>
      </c>
      <c r="AT1008" s="7">
        <f t="shared" si="1849"/>
        <v>2.9823780155634951</v>
      </c>
      <c r="AU1008" s="7">
        <f t="shared" si="1850"/>
        <v>2.9676101099382075</v>
      </c>
      <c r="AV1008" s="7">
        <f t="shared" si="1851"/>
        <v>101.24728213963267</v>
      </c>
      <c r="AW1008" s="22">
        <v>110.1915026281375</v>
      </c>
      <c r="AX1008" s="22">
        <v>110.19135326361112</v>
      </c>
      <c r="AY1008" s="91">
        <v>110.19098346740959</v>
      </c>
      <c r="AZ1008" s="22">
        <v>110.17112060296428</v>
      </c>
      <c r="BA1008" s="22">
        <v>110.1915026281375</v>
      </c>
      <c r="BB1008" s="11">
        <v>110.1915026281375</v>
      </c>
      <c r="BC1008" s="46">
        <f t="shared" si="1917"/>
        <v>1.4936452637925868E-4</v>
      </c>
      <c r="BD1008" s="92">
        <f t="shared" si="1918"/>
        <v>5.1916072790447743E-4</v>
      </c>
      <c r="BE1008" s="92">
        <f t="shared" si="1919"/>
        <v>2.0382025173219631E-2</v>
      </c>
      <c r="BF1008" s="92">
        <f t="shared" si="1920"/>
        <v>0</v>
      </c>
      <c r="BG1008" s="11">
        <f t="shared" si="1852"/>
        <v>0</v>
      </c>
      <c r="BH1008" s="93">
        <f t="shared" si="1921"/>
        <v>1.3554994969377822E-2</v>
      </c>
      <c r="BI1008" s="93">
        <f t="shared" si="1922"/>
        <v>4.7114406784748687E-2</v>
      </c>
      <c r="BJ1008" s="93">
        <f t="shared" si="1923"/>
        <v>1.8496911909807339</v>
      </c>
      <c r="BK1008" s="93">
        <f t="shared" si="1924"/>
        <v>0</v>
      </c>
      <c r="BL1008" s="93">
        <f t="shared" si="1925"/>
        <v>0</v>
      </c>
      <c r="BM1008">
        <f t="shared" si="1853"/>
        <v>2.4947610018960185</v>
      </c>
      <c r="BN1008">
        <f t="shared" si="1854"/>
        <v>2.4853150129695791</v>
      </c>
      <c r="BO1008">
        <f t="shared" si="1855"/>
        <v>2.4730084249485063</v>
      </c>
      <c r="BP1008">
        <f t="shared" si="1856"/>
        <v>2.4574583043600167</v>
      </c>
      <c r="BQ1008">
        <f t="shared" si="1857"/>
        <v>2.4381234066314352</v>
      </c>
      <c r="BR1008">
        <f t="shared" si="1858"/>
        <v>2.415459506354583</v>
      </c>
      <c r="BS1008">
        <f t="shared" si="1859"/>
        <v>2.3895661952269718</v>
      </c>
      <c r="BT1008">
        <f t="shared" si="1860"/>
        <v>2.360555804970915</v>
      </c>
      <c r="BU1008">
        <f t="shared" si="1861"/>
        <v>2.3285525999234111</v>
      </c>
      <c r="BV1008">
        <f t="shared" si="1862"/>
        <v>94.041367720593456</v>
      </c>
      <c r="BX1008" s="22">
        <v>115.88460061181482</v>
      </c>
      <c r="BY1008" s="22">
        <v>115.88447614137615</v>
      </c>
      <c r="BZ1008" s="91">
        <v>115.8841679778749</v>
      </c>
      <c r="CA1008" s="91">
        <v>115.88203968508986</v>
      </c>
      <c r="CB1008" s="22">
        <v>115.83574815348028</v>
      </c>
      <c r="CC1008" s="11">
        <v>115.88460061181482</v>
      </c>
      <c r="CD1008" s="11">
        <f t="shared" si="1926"/>
        <v>1.2447043866359309E-4</v>
      </c>
      <c r="CE1008" s="90">
        <f t="shared" si="1927"/>
        <v>4.3263393992276633E-4</v>
      </c>
      <c r="CF1008" s="22">
        <f t="shared" si="1928"/>
        <v>2.5609267249535606E-3</v>
      </c>
      <c r="CG1008" s="22">
        <f t="shared" si="1929"/>
        <v>4.8852458334536664E-2</v>
      </c>
      <c r="CH1008" s="11">
        <f t="shared" si="1863"/>
        <v>0</v>
      </c>
      <c r="CI1008" s="93">
        <f t="shared" si="1930"/>
        <v>1.0740895512125785E-2</v>
      </c>
      <c r="CJ1008" s="93">
        <f t="shared" si="1931"/>
        <v>3.7333169173355885E-2</v>
      </c>
      <c r="CK1008" s="93">
        <f t="shared" si="1932"/>
        <v>0.22098939043092025</v>
      </c>
      <c r="CL1008" s="93">
        <f t="shared" si="1933"/>
        <v>4.2156126074231812</v>
      </c>
      <c r="CM1008" s="93">
        <f t="shared" si="1934"/>
        <v>0</v>
      </c>
      <c r="CO1008">
        <f t="shared" si="1864"/>
        <v>5.9874264045504439</v>
      </c>
      <c r="CP1008">
        <f t="shared" si="1865"/>
        <v>5.9647560311269903</v>
      </c>
      <c r="CQ1008">
        <f t="shared" si="1866"/>
        <v>5.935220219876415</v>
      </c>
      <c r="CR1008">
        <f t="shared" si="1867"/>
        <v>5.8978999304640398</v>
      </c>
      <c r="CS1008">
        <f t="shared" si="1868"/>
        <v>5.851496175915444</v>
      </c>
      <c r="CT1008">
        <f t="shared" si="1869"/>
        <v>102.41548306943432</v>
      </c>
      <c r="CV1008" s="22">
        <v>132.05332015282346</v>
      </c>
      <c r="CW1008" s="22">
        <v>132.05302142377067</v>
      </c>
      <c r="CX1008" s="22">
        <v>132.05228183136765</v>
      </c>
      <c r="CY1008" s="22">
        <v>132.03012576806526</v>
      </c>
      <c r="CZ1008" s="22">
        <v>132.04289516005502</v>
      </c>
      <c r="DA1008" s="22">
        <v>132.05332015282346</v>
      </c>
      <c r="DB1008" s="22">
        <f t="shared" si="1935"/>
        <v>2.9872905278693906E-4</v>
      </c>
      <c r="DC1008" s="91">
        <f t="shared" si="1936"/>
        <v>1.0383214558089549E-3</v>
      </c>
      <c r="DD1008" s="22">
        <f t="shared" si="1937"/>
        <v>2.3194384758198794E-2</v>
      </c>
      <c r="DE1008" s="22">
        <f t="shared" si="1938"/>
        <v>1.0424992768435004E-2</v>
      </c>
      <c r="DF1008" s="22">
        <f t="shared" si="1939"/>
        <v>0</v>
      </c>
      <c r="DG1008" s="93">
        <f t="shared" si="1940"/>
        <v>2.2621850964536453E-2</v>
      </c>
      <c r="DH1008" s="93">
        <f t="shared" si="1941"/>
        <v>7.8628954925731506E-2</v>
      </c>
      <c r="DI1008" s="93">
        <f t="shared" si="1942"/>
        <v>1.7564408627784791</v>
      </c>
      <c r="DJ1008" s="93">
        <f t="shared" si="1943"/>
        <v>0.78945328723051467</v>
      </c>
      <c r="DK1008" s="93">
        <f t="shared" si="1944"/>
        <v>0</v>
      </c>
      <c r="DM1008">
        <f t="shared" si="1870"/>
        <v>4.9895220037920369</v>
      </c>
      <c r="DN1008">
        <f t="shared" si="1871"/>
        <v>4.9706300259391583</v>
      </c>
      <c r="DO1008">
        <f t="shared" si="1872"/>
        <v>4.9460168498970125</v>
      </c>
      <c r="DP1008">
        <f t="shared" si="1873"/>
        <v>4.9149166087200333</v>
      </c>
      <c r="DQ1008">
        <f t="shared" si="1874"/>
        <v>4.8762468132628705</v>
      </c>
      <c r="DR1008">
        <f t="shared" si="1875"/>
        <v>4.8309190127091659</v>
      </c>
      <c r="DS1008">
        <f t="shared" si="1876"/>
        <v>4.7791323904539436</v>
      </c>
      <c r="DT1008">
        <f t="shared" si="1877"/>
        <v>4.72111160994183</v>
      </c>
      <c r="DU1008">
        <f t="shared" si="1878"/>
        <v>4.6571051998468223</v>
      </c>
      <c r="DV1008">
        <f t="shared" si="1879"/>
        <v>4.5873837912484614</v>
      </c>
      <c r="DW1008">
        <f t="shared" si="1880"/>
        <v>4.5225775860482775</v>
      </c>
      <c r="DX1008">
        <f t="shared" si="1881"/>
        <v>4.4541512425030021</v>
      </c>
      <c r="DY1008">
        <f t="shared" si="1882"/>
        <v>4.3823011038780306</v>
      </c>
      <c r="DZ1008">
        <f t="shared" si="1883"/>
        <v>90.451843368423397</v>
      </c>
      <c r="EA1008" s="22">
        <v>152.08472287454387</v>
      </c>
      <c r="EB1008" s="22">
        <v>152.08447393366657</v>
      </c>
      <c r="EC1008" s="22">
        <v>152.08385760666405</v>
      </c>
      <c r="ED1008" s="22">
        <v>152.07960102109399</v>
      </c>
      <c r="EE1008" s="22">
        <v>152.03406713176844</v>
      </c>
      <c r="EF1008" s="22">
        <v>152.05804679786257</v>
      </c>
      <c r="EG1008" s="22">
        <f t="shared" si="1945"/>
        <v>2.4894087729876446E-4</v>
      </c>
      <c r="EH1008" s="91">
        <f t="shared" si="1946"/>
        <v>8.6526787981711095E-4</v>
      </c>
      <c r="EI1008" s="22">
        <f t="shared" si="1947"/>
        <v>5.1218534498786994E-3</v>
      </c>
      <c r="EJ1008" s="22">
        <f t="shared" si="1948"/>
        <v>5.0655742775433055E-2</v>
      </c>
      <c r="EK1008" s="22">
        <f t="shared" si="1949"/>
        <v>2.66760766812979E-2</v>
      </c>
      <c r="EL1008" s="93">
        <f t="shared" si="1950"/>
        <v>1.6368565664818164E-2</v>
      </c>
      <c r="EM1008" s="93">
        <f t="shared" si="1951"/>
        <v>5.6893806521965962E-2</v>
      </c>
      <c r="EN1008" s="93">
        <f t="shared" si="1952"/>
        <v>0.33677632789611384</v>
      </c>
      <c r="EO1008" s="93">
        <f t="shared" si="1953"/>
        <v>3.3307581338869556</v>
      </c>
      <c r="EP1008" s="93">
        <f t="shared" si="1954"/>
        <v>1.7540273721840718</v>
      </c>
      <c r="ER1008">
        <f t="shared" si="1884"/>
        <v>3.9916176030336294</v>
      </c>
      <c r="ES1008">
        <f t="shared" si="1885"/>
        <v>3.9765040207513267</v>
      </c>
      <c r="ET1008">
        <f t="shared" si="1886"/>
        <v>3.9568134799176096</v>
      </c>
      <c r="EU1008">
        <f t="shared" si="1887"/>
        <v>3.9319332869760264</v>
      </c>
      <c r="EV1008">
        <f t="shared" si="1888"/>
        <v>3.900997450610296</v>
      </c>
      <c r="EW1008">
        <f t="shared" si="1889"/>
        <v>3.8647352101673329</v>
      </c>
      <c r="EX1008">
        <f t="shared" si="1890"/>
        <v>3.8233059123631548</v>
      </c>
      <c r="EY1008">
        <f t="shared" si="1891"/>
        <v>3.7768892879534639</v>
      </c>
      <c r="EZ1008">
        <f t="shared" si="1892"/>
        <v>3.7256841598774577</v>
      </c>
      <c r="FA1008">
        <f t="shared" si="1893"/>
        <v>3.6699070329987693</v>
      </c>
      <c r="FB1008">
        <f t="shared" si="1894"/>
        <v>3.618062068838622</v>
      </c>
      <c r="FC1008">
        <f t="shared" si="1895"/>
        <v>3.5633209940024018</v>
      </c>
      <c r="FD1008">
        <f t="shared" si="1896"/>
        <v>3.5058408831024241</v>
      </c>
      <c r="FE1008">
        <f t="shared" si="1897"/>
        <v>3.4457845092732722</v>
      </c>
      <c r="FF1008">
        <f t="shared" si="1898"/>
        <v>3.3833195842001649</v>
      </c>
      <c r="FG1008">
        <f t="shared" si="1899"/>
        <v>3.3186179872155743</v>
      </c>
      <c r="FH1008">
        <f t="shared" si="1900"/>
        <v>3.251854988353307</v>
      </c>
      <c r="FI1008">
        <f t="shared" si="1901"/>
        <v>3.1832084701930068</v>
      </c>
      <c r="FJ1008">
        <f t="shared" si="1902"/>
        <v>3.1128581532342094</v>
      </c>
      <c r="FK1008">
        <f t="shared" si="1903"/>
        <v>79.06560556462135</v>
      </c>
      <c r="FL1008" s="22">
        <v>148.06755286198728</v>
      </c>
      <c r="FM1008" s="22">
        <v>148.06735370928544</v>
      </c>
      <c r="FN1008" s="91">
        <v>148.0668606476834</v>
      </c>
      <c r="FO1008" s="22">
        <v>148.06345537922738</v>
      </c>
      <c r="FP1008" s="22">
        <v>148.051679295432</v>
      </c>
      <c r="FQ1008" s="22">
        <v>147.97772520702679</v>
      </c>
      <c r="FR1008" s="22">
        <f t="shared" si="1955"/>
        <v>1.9915270183901157E-4</v>
      </c>
      <c r="FS1008" s="91">
        <f t="shared" si="1956"/>
        <v>6.9221430388211047E-4</v>
      </c>
      <c r="FT1008" s="22">
        <f t="shared" si="1957"/>
        <v>4.0974827599029595E-3</v>
      </c>
      <c r="FU1008" s="22">
        <f t="shared" si="1958"/>
        <v>1.5873566555285379E-2</v>
      </c>
      <c r="FV1008" s="22">
        <f t="shared" si="1959"/>
        <v>8.982765496048728E-2</v>
      </c>
      <c r="FW1008" s="93">
        <f t="shared" si="1960"/>
        <v>1.3450124486398474E-2</v>
      </c>
      <c r="FX1008" s="93">
        <f t="shared" si="1961"/>
        <v>4.6749898306708594E-2</v>
      </c>
      <c r="FY1008" s="93">
        <f t="shared" si="1962"/>
        <v>0.27673063278908877</v>
      </c>
      <c r="FZ1008" s="93">
        <f t="shared" si="1963"/>
        <v>1.0720489566057068</v>
      </c>
      <c r="GA1008" s="93">
        <f t="shared" si="1964"/>
        <v>6.066667087029864</v>
      </c>
    </row>
    <row r="1009" spans="1:183" x14ac:dyDescent="0.4">
      <c r="A1009" s="16">
        <v>39913</v>
      </c>
      <c r="B1009" s="2">
        <v>3.9000000000000003E-3</v>
      </c>
      <c r="C1009" s="2">
        <v>6.0000000000000001E-3</v>
      </c>
      <c r="D1009" s="2">
        <v>9.3999999999999986E-3</v>
      </c>
      <c r="E1009" s="2">
        <v>1.8799999999999997E-2</v>
      </c>
      <c r="F1009" s="2">
        <v>2.9300000000000003E-2</v>
      </c>
      <c r="G1009" s="8"/>
      <c r="H1009" s="4">
        <f t="shared" si="1904"/>
        <v>3.9000000000000003E-3</v>
      </c>
      <c r="I1009" s="4">
        <f t="shared" si="1905"/>
        <v>6.1000000000000004E-3</v>
      </c>
      <c r="J1009" s="4">
        <f t="shared" si="1906"/>
        <v>7.7499999999999999E-3</v>
      </c>
      <c r="K1009" s="4">
        <f t="shared" si="1907"/>
        <v>9.3999999999999986E-3</v>
      </c>
      <c r="L1009" s="4">
        <f t="shared" si="1966"/>
        <v>1.0966666666666666E-2</v>
      </c>
      <c r="M1009" s="4">
        <f t="shared" si="1966"/>
        <v>1.253333333333333E-2</v>
      </c>
      <c r="N1009" s="4">
        <f t="shared" si="1966"/>
        <v>1.4099999999999998E-2</v>
      </c>
      <c r="O1009" s="4">
        <f t="shared" si="1966"/>
        <v>1.5666666666666662E-2</v>
      </c>
      <c r="P1009" s="4">
        <f t="shared" si="1966"/>
        <v>1.7233333333333333E-2</v>
      </c>
      <c r="Q1009" s="4">
        <f t="shared" si="1908"/>
        <v>1.8799999999999997E-2</v>
      </c>
      <c r="R1009" s="4">
        <f t="shared" si="1967"/>
        <v>1.985E-2</v>
      </c>
      <c r="S1009" s="4">
        <f t="shared" si="1967"/>
        <v>2.0899999999999998E-2</v>
      </c>
      <c r="T1009" s="4">
        <f t="shared" si="1967"/>
        <v>2.1949999999999997E-2</v>
      </c>
      <c r="U1009" s="4">
        <f t="shared" si="1967"/>
        <v>2.3E-2</v>
      </c>
      <c r="V1009" s="4">
        <f t="shared" si="1967"/>
        <v>2.4050000000000002E-2</v>
      </c>
      <c r="W1009" s="4">
        <f t="shared" si="1967"/>
        <v>2.5100000000000001E-2</v>
      </c>
      <c r="X1009" s="4">
        <f t="shared" si="1967"/>
        <v>2.615E-2</v>
      </c>
      <c r="Y1009" s="4">
        <f t="shared" si="1967"/>
        <v>2.7200000000000002E-2</v>
      </c>
      <c r="Z1009" s="4">
        <f t="shared" si="1967"/>
        <v>2.8250000000000004E-2</v>
      </c>
      <c r="AA1009" s="4">
        <f t="shared" si="1909"/>
        <v>2.9300000000000003E-2</v>
      </c>
      <c r="AB1009" s="4"/>
      <c r="AC1009">
        <v>99.8053795099556</v>
      </c>
      <c r="AD1009" s="95">
        <v>99.800399201596804</v>
      </c>
      <c r="AE1009" s="95">
        <v>99.8053795099556</v>
      </c>
      <c r="AF1009" s="95">
        <f t="shared" si="1910"/>
        <v>4.9803083587960373E-3</v>
      </c>
      <c r="AG1009" s="95">
        <f t="shared" si="1911"/>
        <v>0</v>
      </c>
      <c r="AH1009" s="59">
        <f t="shared" si="1912"/>
        <v>0.4990019960095689</v>
      </c>
      <c r="AI1009" s="59">
        <f t="shared" si="1913"/>
        <v>0</v>
      </c>
      <c r="AJ1009" s="4"/>
      <c r="AK1009">
        <v>99.402689240354732</v>
      </c>
      <c r="AL1009" s="96">
        <v>99.402689240354732</v>
      </c>
      <c r="AM1009" s="59">
        <v>99.392779444060452</v>
      </c>
      <c r="AN1009" s="95">
        <f t="shared" si="1914"/>
        <v>0</v>
      </c>
      <c r="AO1009" s="95">
        <f t="shared" si="1915"/>
        <v>9.9097962942806816E-3</v>
      </c>
      <c r="AP1009" s="59">
        <f t="shared" si="1916"/>
        <v>0</v>
      </c>
      <c r="AQ1009" s="59">
        <f t="shared" si="1847"/>
        <v>0.99693442602130111</v>
      </c>
      <c r="AS1009" s="7">
        <f t="shared" si="1848"/>
        <v>2.9941613852986677</v>
      </c>
      <c r="AT1009" s="7">
        <f t="shared" si="1849"/>
        <v>2.9817833833218135</v>
      </c>
      <c r="AU1009" s="7">
        <f t="shared" si="1850"/>
        <v>2.9653935457749379</v>
      </c>
      <c r="AV1009" s="7">
        <f t="shared" si="1851"/>
        <v>101.08614057060903</v>
      </c>
      <c r="AW1009" s="22">
        <v>110.02799773595336</v>
      </c>
      <c r="AX1009" s="22">
        <v>110.02784832670261</v>
      </c>
      <c r="AY1009" s="91">
        <v>110.02747888500446</v>
      </c>
      <c r="AZ1009" s="22">
        <v>110.0076560305574</v>
      </c>
      <c r="BA1009" s="22">
        <v>110.02799773595336</v>
      </c>
      <c r="BB1009" s="11">
        <v>110.02799773595336</v>
      </c>
      <c r="BC1009" s="46">
        <f t="shared" si="1917"/>
        <v>1.4940925075279665E-4</v>
      </c>
      <c r="BD1009" s="92">
        <f t="shared" si="1918"/>
        <v>5.1885094890735672E-4</v>
      </c>
      <c r="BE1009" s="92">
        <f t="shared" si="1919"/>
        <v>2.0341705395964027E-2</v>
      </c>
      <c r="BF1009" s="92">
        <f t="shared" si="1920"/>
        <v>0</v>
      </c>
      <c r="BG1009" s="11">
        <f t="shared" si="1852"/>
        <v>0</v>
      </c>
      <c r="BH1009" s="93">
        <f t="shared" si="1921"/>
        <v>1.3579202914457366E-2</v>
      </c>
      <c r="BI1009" s="93">
        <f t="shared" si="1922"/>
        <v>4.7156265639996649E-2</v>
      </c>
      <c r="BJ1009" s="93">
        <f t="shared" si="1923"/>
        <v>1.8487753857686586</v>
      </c>
      <c r="BK1009" s="93">
        <f t="shared" si="1924"/>
        <v>0</v>
      </c>
      <c r="BL1009" s="93">
        <f t="shared" si="1925"/>
        <v>0</v>
      </c>
      <c r="BM1009">
        <f t="shared" si="1853"/>
        <v>2.4951344877488899</v>
      </c>
      <c r="BN1009">
        <f t="shared" si="1854"/>
        <v>2.4848194861015109</v>
      </c>
      <c r="BO1009">
        <f t="shared" si="1855"/>
        <v>2.4711612881457814</v>
      </c>
      <c r="BP1009">
        <f t="shared" si="1856"/>
        <v>2.4535471012283745</v>
      </c>
      <c r="BQ1009">
        <f t="shared" si="1857"/>
        <v>2.4325715745369925</v>
      </c>
      <c r="BR1009">
        <f t="shared" si="1858"/>
        <v>2.4080277592583959</v>
      </c>
      <c r="BS1009">
        <f t="shared" si="1859"/>
        <v>2.3800318675410757</v>
      </c>
      <c r="BT1009">
        <f t="shared" si="1860"/>
        <v>2.3487146835784429</v>
      </c>
      <c r="BU1009">
        <f t="shared" si="1861"/>
        <v>2.3142205518049286</v>
      </c>
      <c r="BV1009">
        <f t="shared" si="1862"/>
        <v>93.344957308573399</v>
      </c>
      <c r="BX1009" s="22">
        <v>115.13361848430856</v>
      </c>
      <c r="BY1009" s="22">
        <v>115.13349397659958</v>
      </c>
      <c r="BZ1009" s="91">
        <v>115.13318610851779</v>
      </c>
      <c r="CA1009" s="91">
        <v>115.13106665999119</v>
      </c>
      <c r="CB1009" s="22">
        <v>115.0851579915745</v>
      </c>
      <c r="CC1009" s="11">
        <v>115.13361848430856</v>
      </c>
      <c r="CD1009" s="11">
        <f t="shared" si="1926"/>
        <v>1.2450770897487473E-4</v>
      </c>
      <c r="CE1009" s="90">
        <f t="shared" si="1927"/>
        <v>4.3237579076560451E-4</v>
      </c>
      <c r="CF1009" s="22">
        <f t="shared" si="1928"/>
        <v>2.5518243173650035E-3</v>
      </c>
      <c r="CG1009" s="22">
        <f t="shared" si="1929"/>
        <v>4.8460492734051286E-2</v>
      </c>
      <c r="CH1009" s="11">
        <f t="shared" si="1863"/>
        <v>0</v>
      </c>
      <c r="CI1009" s="93">
        <f t="shared" si="1930"/>
        <v>1.081419229361264E-2</v>
      </c>
      <c r="CJ1009" s="93">
        <f t="shared" si="1931"/>
        <v>3.7554260558963722E-2</v>
      </c>
      <c r="CK1009" s="93">
        <f t="shared" si="1932"/>
        <v>0.22164024295933937</v>
      </c>
      <c r="CL1009" s="93">
        <f t="shared" si="1933"/>
        <v>4.2090653774297833</v>
      </c>
      <c r="CM1009" s="93">
        <f t="shared" si="1934"/>
        <v>0</v>
      </c>
      <c r="CO1009">
        <f t="shared" si="1864"/>
        <v>5.9883227705973354</v>
      </c>
      <c r="CP1009">
        <f t="shared" si="1865"/>
        <v>5.9635667666436269</v>
      </c>
      <c r="CQ1009">
        <f t="shared" si="1866"/>
        <v>5.9307870915498757</v>
      </c>
      <c r="CR1009">
        <f t="shared" si="1867"/>
        <v>5.888513042948099</v>
      </c>
      <c r="CS1009">
        <f t="shared" si="1868"/>
        <v>5.8381717788887819</v>
      </c>
      <c r="CT1009">
        <f t="shared" si="1869"/>
        <v>102.10037699255598</v>
      </c>
      <c r="CV1009" s="22">
        <v>131.71077614508152</v>
      </c>
      <c r="CW1009" s="22">
        <v>131.71047732658002</v>
      </c>
      <c r="CX1009" s="22">
        <v>131.70973844318371</v>
      </c>
      <c r="CY1009" s="22">
        <v>131.6876609270318</v>
      </c>
      <c r="CZ1009" s="22">
        <v>131.70038835543079</v>
      </c>
      <c r="DA1009" s="22">
        <v>131.71077614508152</v>
      </c>
      <c r="DB1009" s="22">
        <f t="shared" si="1935"/>
        <v>2.988185015055933E-4</v>
      </c>
      <c r="DC1009" s="91">
        <f t="shared" si="1936"/>
        <v>1.0377018978147134E-3</v>
      </c>
      <c r="DD1009" s="22">
        <f t="shared" si="1937"/>
        <v>2.3115218049724717E-2</v>
      </c>
      <c r="DE1009" s="22">
        <f t="shared" si="1938"/>
        <v>1.0387789650735613E-2</v>
      </c>
      <c r="DF1009" s="22">
        <f t="shared" si="1939"/>
        <v>0</v>
      </c>
      <c r="DG1009" s="93">
        <f t="shared" si="1940"/>
        <v>2.2687475562093714E-2</v>
      </c>
      <c r="DH1009" s="93">
        <f t="shared" si="1941"/>
        <v>7.8786408233724806E-2</v>
      </c>
      <c r="DI1009" s="93">
        <f t="shared" si="1942"/>
        <v>1.7549982413180023</v>
      </c>
      <c r="DJ1009" s="93">
        <f t="shared" si="1943"/>
        <v>0.78868183414949244</v>
      </c>
      <c r="DK1009" s="93">
        <f t="shared" si="1944"/>
        <v>0</v>
      </c>
      <c r="DM1009">
        <f t="shared" si="1870"/>
        <v>4.9902689754977798</v>
      </c>
      <c r="DN1009">
        <f t="shared" si="1871"/>
        <v>4.9696389722030219</v>
      </c>
      <c r="DO1009">
        <f t="shared" si="1872"/>
        <v>4.9423225762915628</v>
      </c>
      <c r="DP1009">
        <f t="shared" si="1873"/>
        <v>4.907094202456749</v>
      </c>
      <c r="DQ1009">
        <f t="shared" si="1874"/>
        <v>4.8651431490739849</v>
      </c>
      <c r="DR1009">
        <f t="shared" si="1875"/>
        <v>4.8160555185167917</v>
      </c>
      <c r="DS1009">
        <f t="shared" si="1876"/>
        <v>4.7600637350821513</v>
      </c>
      <c r="DT1009">
        <f t="shared" si="1877"/>
        <v>4.6974293671568859</v>
      </c>
      <c r="DU1009">
        <f t="shared" si="1878"/>
        <v>4.6284411036098572</v>
      </c>
      <c r="DV1009">
        <f t="shared" si="1879"/>
        <v>4.5534125516377273</v>
      </c>
      <c r="DW1009">
        <f t="shared" si="1880"/>
        <v>4.4852809471856645</v>
      </c>
      <c r="DX1009">
        <f t="shared" si="1881"/>
        <v>4.4135907988566112</v>
      </c>
      <c r="DY1009">
        <f t="shared" si="1882"/>
        <v>4.3385498650797967</v>
      </c>
      <c r="DZ1009">
        <f t="shared" si="1883"/>
        <v>89.467824996309005</v>
      </c>
      <c r="EA1009" s="22">
        <v>150.83598151053911</v>
      </c>
      <c r="EB1009" s="22">
        <v>150.83573249512119</v>
      </c>
      <c r="EC1009" s="22">
        <v>150.83511675895758</v>
      </c>
      <c r="ED1009" s="22">
        <v>150.83087786190438</v>
      </c>
      <c r="EE1009" s="22">
        <v>150.78586910497916</v>
      </c>
      <c r="EF1009" s="22">
        <v>150.80961387820776</v>
      </c>
      <c r="EG1009" s="22">
        <f t="shared" si="1945"/>
        <v>2.4901541792132775E-4</v>
      </c>
      <c r="EH1009" s="91">
        <f t="shared" si="1946"/>
        <v>8.6475158153120901E-4</v>
      </c>
      <c r="EI1009" s="22">
        <f t="shared" si="1947"/>
        <v>5.103648634730007E-3</v>
      </c>
      <c r="EJ1009" s="22">
        <f t="shared" si="1948"/>
        <v>5.0112405559957551E-2</v>
      </c>
      <c r="EK1009" s="22">
        <f t="shared" si="1949"/>
        <v>2.6367632331357527E-2</v>
      </c>
      <c r="EL1009" s="93">
        <f t="shared" si="1950"/>
        <v>1.6509019626986594E-2</v>
      </c>
      <c r="EM1009" s="93">
        <f t="shared" si="1951"/>
        <v>5.733059001381495E-2</v>
      </c>
      <c r="EN1009" s="93">
        <f t="shared" si="1952"/>
        <v>0.33835750486188926</v>
      </c>
      <c r="EO1009" s="93">
        <f t="shared" si="1953"/>
        <v>3.3223110996533762</v>
      </c>
      <c r="EP1009" s="93">
        <f t="shared" si="1954"/>
        <v>1.7480996289678523</v>
      </c>
      <c r="ER1009">
        <f t="shared" si="1884"/>
        <v>3.9922151803982238</v>
      </c>
      <c r="ES1009">
        <f t="shared" si="1885"/>
        <v>3.9757111777624177</v>
      </c>
      <c r="ET1009">
        <f t="shared" si="1886"/>
        <v>3.9538580610332503</v>
      </c>
      <c r="EU1009">
        <f t="shared" si="1887"/>
        <v>3.925675361965399</v>
      </c>
      <c r="EV1009">
        <f t="shared" si="1888"/>
        <v>3.8921145192591879</v>
      </c>
      <c r="EW1009">
        <f t="shared" si="1889"/>
        <v>3.8528444148134335</v>
      </c>
      <c r="EX1009">
        <f t="shared" si="1890"/>
        <v>3.808050988065721</v>
      </c>
      <c r="EY1009">
        <f t="shared" si="1891"/>
        <v>3.757943493725509</v>
      </c>
      <c r="EZ1009">
        <f t="shared" si="1892"/>
        <v>3.7027528828878857</v>
      </c>
      <c r="FA1009">
        <f t="shared" si="1893"/>
        <v>3.6427300413101817</v>
      </c>
      <c r="FB1009">
        <f t="shared" si="1894"/>
        <v>3.5882247577485313</v>
      </c>
      <c r="FC1009">
        <f t="shared" si="1895"/>
        <v>3.5308726390852891</v>
      </c>
      <c r="FD1009">
        <f t="shared" si="1896"/>
        <v>3.4708398920638373</v>
      </c>
      <c r="FE1009">
        <f t="shared" si="1897"/>
        <v>3.4082980950974857</v>
      </c>
      <c r="FF1009">
        <f t="shared" si="1898"/>
        <v>3.3434233907476898</v>
      </c>
      <c r="FG1009">
        <f t="shared" si="1899"/>
        <v>3.2763956703564219</v>
      </c>
      <c r="FH1009">
        <f t="shared" si="1900"/>
        <v>3.207397756030494</v>
      </c>
      <c r="FI1009">
        <f t="shared" si="1901"/>
        <v>3.1366145850841525</v>
      </c>
      <c r="FJ1009">
        <f t="shared" si="1902"/>
        <v>3.0642324019157119</v>
      </c>
      <c r="FK1009">
        <f t="shared" si="1903"/>
        <v>77.751387015242003</v>
      </c>
      <c r="FL1009" s="22">
        <v>146.28227412585807</v>
      </c>
      <c r="FM1009" s="22">
        <v>146.2820749135237</v>
      </c>
      <c r="FN1009" s="91">
        <v>146.28158232459282</v>
      </c>
      <c r="FO1009" s="22">
        <v>146.27819120695028</v>
      </c>
      <c r="FP1009" s="22">
        <v>146.26655697335747</v>
      </c>
      <c r="FQ1009" s="22">
        <v>146.19397343077353</v>
      </c>
      <c r="FR1009" s="22">
        <f t="shared" si="1955"/>
        <v>1.9921233436548391E-4</v>
      </c>
      <c r="FS1009" s="91">
        <f t="shared" si="1956"/>
        <v>6.9180126524770458E-4</v>
      </c>
      <c r="FT1009" s="22">
        <f t="shared" si="1957"/>
        <v>4.0829189077840056E-3</v>
      </c>
      <c r="FU1009" s="22">
        <f t="shared" si="1958"/>
        <v>1.5717152500599241E-2</v>
      </c>
      <c r="FV1009" s="22">
        <f t="shared" si="1959"/>
        <v>8.8300695084541303E-2</v>
      </c>
      <c r="FW1009" s="93">
        <f t="shared" si="1960"/>
        <v>1.361835092843074E-2</v>
      </c>
      <c r="FX1009" s="93">
        <f t="shared" si="1961"/>
        <v>4.7292214274197976E-2</v>
      </c>
      <c r="FY1009" s="93">
        <f t="shared" si="1962"/>
        <v>0.27911234851812267</v>
      </c>
      <c r="FZ1009" s="93">
        <f t="shared" si="1963"/>
        <v>1.0744399890226308</v>
      </c>
      <c r="GA1009" s="93">
        <f t="shared" si="1964"/>
        <v>6.0363222825322849</v>
      </c>
    </row>
    <row r="1010" spans="1:183" x14ac:dyDescent="0.4">
      <c r="A1010" s="16">
        <v>39920</v>
      </c>
      <c r="B1010" s="2">
        <v>3.4999999999999996E-3</v>
      </c>
      <c r="C1010" s="2">
        <v>5.5000000000000005E-3</v>
      </c>
      <c r="D1010" s="2">
        <v>9.0000000000000011E-3</v>
      </c>
      <c r="E1010" s="2">
        <v>1.7899999999999999E-2</v>
      </c>
      <c r="F1010" s="2">
        <v>2.87E-2</v>
      </c>
      <c r="G1010" s="8"/>
      <c r="H1010" s="4">
        <f t="shared" si="1904"/>
        <v>3.4999999999999996E-3</v>
      </c>
      <c r="I1010" s="4">
        <f t="shared" si="1905"/>
        <v>5.6000000000000008E-3</v>
      </c>
      <c r="J1010" s="4">
        <f t="shared" si="1906"/>
        <v>7.3000000000000009E-3</v>
      </c>
      <c r="K1010" s="4">
        <f t="shared" si="1907"/>
        <v>9.0000000000000011E-3</v>
      </c>
      <c r="L1010" s="4">
        <f t="shared" si="1966"/>
        <v>1.0483333333333334E-2</v>
      </c>
      <c r="M1010" s="4">
        <f t="shared" si="1966"/>
        <v>1.1966666666666667E-2</v>
      </c>
      <c r="N1010" s="4">
        <f t="shared" si="1966"/>
        <v>1.345E-2</v>
      </c>
      <c r="O1010" s="4">
        <f t="shared" si="1966"/>
        <v>1.4933333333333333E-2</v>
      </c>
      <c r="P1010" s="4">
        <f t="shared" si="1966"/>
        <v>1.6416666666666666E-2</v>
      </c>
      <c r="Q1010" s="4">
        <f t="shared" si="1908"/>
        <v>1.7899999999999999E-2</v>
      </c>
      <c r="R1010" s="4">
        <f t="shared" si="1967"/>
        <v>1.898E-2</v>
      </c>
      <c r="S1010" s="4">
        <f t="shared" si="1967"/>
        <v>2.0060000000000001E-2</v>
      </c>
      <c r="T1010" s="4">
        <f t="shared" si="1967"/>
        <v>2.1139999999999999E-2</v>
      </c>
      <c r="U1010" s="4">
        <f t="shared" si="1967"/>
        <v>2.222E-2</v>
      </c>
      <c r="V1010" s="4">
        <f t="shared" si="1967"/>
        <v>2.3300000000000001E-2</v>
      </c>
      <c r="W1010" s="4">
        <f t="shared" si="1967"/>
        <v>2.4379999999999999E-2</v>
      </c>
      <c r="X1010" s="4">
        <f t="shared" si="1967"/>
        <v>2.546E-2</v>
      </c>
      <c r="Y1010" s="4">
        <f t="shared" si="1967"/>
        <v>2.6540000000000001E-2</v>
      </c>
      <c r="Z1010" s="4">
        <f t="shared" si="1967"/>
        <v>2.7619999999999999E-2</v>
      </c>
      <c r="AA1010" s="4">
        <f t="shared" si="1909"/>
        <v>2.87E-2</v>
      </c>
      <c r="AB1010" s="4"/>
      <c r="AC1010">
        <v>99.825305714998763</v>
      </c>
      <c r="AD1010" s="95">
        <v>99.820323417847874</v>
      </c>
      <c r="AE1010" s="95">
        <v>99.825305714998763</v>
      </c>
      <c r="AF1010" s="95">
        <f t="shared" si="1910"/>
        <v>4.9822971508888259E-3</v>
      </c>
      <c r="AG1010" s="95">
        <f t="shared" si="1911"/>
        <v>0</v>
      </c>
      <c r="AH1010" s="59">
        <f t="shared" si="1912"/>
        <v>0.49910161709028805</v>
      </c>
      <c r="AI1010" s="59">
        <f t="shared" si="1913"/>
        <v>0</v>
      </c>
      <c r="AJ1010" s="4"/>
      <c r="AK1010">
        <v>99.452260459751628</v>
      </c>
      <c r="AL1010" s="96">
        <v>99.452260459751628</v>
      </c>
      <c r="AM1010" s="59">
        <v>99.442343249829875</v>
      </c>
      <c r="AN1010" s="95">
        <f t="shared" si="1914"/>
        <v>0</v>
      </c>
      <c r="AO1010" s="95">
        <f t="shared" si="1915"/>
        <v>9.9172099217526011E-3</v>
      </c>
      <c r="AP1010" s="59">
        <f t="shared" si="1916"/>
        <v>0</v>
      </c>
      <c r="AQ1010" s="59">
        <f t="shared" si="1847"/>
        <v>0.99718295752222741</v>
      </c>
      <c r="AS1010" s="7">
        <f t="shared" si="1848"/>
        <v>2.9947591714499628</v>
      </c>
      <c r="AT1010" s="7">
        <f t="shared" si="1849"/>
        <v>2.9832702974948964</v>
      </c>
      <c r="AU1010" s="7">
        <f t="shared" si="1850"/>
        <v>2.9673883541326398</v>
      </c>
      <c r="AV1010" s="7">
        <f t="shared" si="1851"/>
        <v>101.16667125020315</v>
      </c>
      <c r="AW1010" s="22">
        <v>110.11260834538388</v>
      </c>
      <c r="AX1010" s="22">
        <v>110.11245887646935</v>
      </c>
      <c r="AY1010" s="91">
        <v>110.11208907328066</v>
      </c>
      <c r="AZ1010" s="22">
        <v>110.09224640375029</v>
      </c>
      <c r="BA1010" s="22">
        <v>110.11260834538388</v>
      </c>
      <c r="BB1010" s="11">
        <v>110.11260834538388</v>
      </c>
      <c r="BC1010" s="46">
        <f t="shared" si="1917"/>
        <v>1.4946891452893851E-4</v>
      </c>
      <c r="BD1010" s="92">
        <f t="shared" si="1918"/>
        <v>5.1927210321878192E-4</v>
      </c>
      <c r="BE1010" s="92">
        <f t="shared" si="1919"/>
        <v>2.0361941633581182E-2</v>
      </c>
      <c r="BF1010" s="92">
        <f t="shared" si="1920"/>
        <v>0</v>
      </c>
      <c r="BG1010" s="11">
        <f t="shared" si="1852"/>
        <v>0</v>
      </c>
      <c r="BH1010" s="93">
        <f t="shared" si="1921"/>
        <v>1.3574187077660352E-2</v>
      </c>
      <c r="BI1010" s="93">
        <f t="shared" si="1922"/>
        <v>4.7158278331761151E-2</v>
      </c>
      <c r="BJ1010" s="93">
        <f t="shared" si="1923"/>
        <v>1.84919256201007</v>
      </c>
      <c r="BK1010" s="93">
        <f t="shared" si="1924"/>
        <v>0</v>
      </c>
      <c r="BL1010" s="93">
        <f t="shared" si="1925"/>
        <v>0</v>
      </c>
      <c r="BM1010">
        <f t="shared" si="1853"/>
        <v>2.4956326428749689</v>
      </c>
      <c r="BN1010">
        <f t="shared" si="1854"/>
        <v>2.486058581245747</v>
      </c>
      <c r="BO1010">
        <f t="shared" si="1855"/>
        <v>2.4728236284438667</v>
      </c>
      <c r="BP1010">
        <f t="shared" si="1856"/>
        <v>2.455501729373863</v>
      </c>
      <c r="BQ1010">
        <f t="shared" si="1857"/>
        <v>2.4354970113130148</v>
      </c>
      <c r="BR1010">
        <f t="shared" si="1858"/>
        <v>2.4120999248280883</v>
      </c>
      <c r="BS1010">
        <f t="shared" si="1859"/>
        <v>2.3854154819975859</v>
      </c>
      <c r="BT1010">
        <f t="shared" si="1860"/>
        <v>2.3555619032125663</v>
      </c>
      <c r="BU1010">
        <f t="shared" si="1861"/>
        <v>2.3226697495441191</v>
      </c>
      <c r="BV1010">
        <f t="shared" si="1862"/>
        <v>93.762120073727189</v>
      </c>
      <c r="BX1010" s="22">
        <v>115.5838134533137</v>
      </c>
      <c r="BY1010" s="22">
        <v>115.58368889588492</v>
      </c>
      <c r="BZ1010" s="91">
        <v>115.58338072656102</v>
      </c>
      <c r="CA1010" s="91">
        <v>115.58125651877909</v>
      </c>
      <c r="CB1010" s="22">
        <v>115.53511845909446</v>
      </c>
      <c r="CC1010" s="11">
        <v>115.5838134533137</v>
      </c>
      <c r="CD1010" s="11">
        <f t="shared" si="1926"/>
        <v>1.245574287764839E-4</v>
      </c>
      <c r="CE1010" s="90">
        <f t="shared" si="1927"/>
        <v>4.3272675267758132E-4</v>
      </c>
      <c r="CF1010" s="22">
        <f t="shared" si="1928"/>
        <v>2.5569345346099226E-3</v>
      </c>
      <c r="CG1010" s="22">
        <f t="shared" si="1929"/>
        <v>4.8694994219232512E-2</v>
      </c>
      <c r="CH1010" s="11">
        <f t="shared" si="1863"/>
        <v>0</v>
      </c>
      <c r="CI1010" s="93">
        <f t="shared" si="1930"/>
        <v>1.0776373010637412E-2</v>
      </c>
      <c r="CJ1010" s="93">
        <f t="shared" si="1931"/>
        <v>3.7438352287309427E-2</v>
      </c>
      <c r="CK1010" s="93">
        <f t="shared" si="1932"/>
        <v>0.22121908407553215</v>
      </c>
      <c r="CL1010" s="93">
        <f t="shared" si="1933"/>
        <v>4.2129596493112134</v>
      </c>
      <c r="CM1010" s="93">
        <f t="shared" si="1934"/>
        <v>0</v>
      </c>
      <c r="CO1010">
        <f t="shared" si="1864"/>
        <v>5.9895183428999257</v>
      </c>
      <c r="CP1010">
        <f t="shared" si="1865"/>
        <v>5.9665405949897927</v>
      </c>
      <c r="CQ1010">
        <f t="shared" si="1866"/>
        <v>5.9347767082652796</v>
      </c>
      <c r="CR1010">
        <f t="shared" si="1867"/>
        <v>5.8932041504972714</v>
      </c>
      <c r="CS1010">
        <f t="shared" si="1868"/>
        <v>5.8451928271512363</v>
      </c>
      <c r="CT1010">
        <f t="shared" si="1869"/>
        <v>102.27303681271094</v>
      </c>
      <c r="CV1010" s="22">
        <v>131.90330798072088</v>
      </c>
      <c r="CW1010" s="22">
        <v>131.90300904289182</v>
      </c>
      <c r="CX1010" s="22">
        <v>131.90226943651444</v>
      </c>
      <c r="CY1010" s="22">
        <v>131.88014941557103</v>
      </c>
      <c r="CZ1010" s="22">
        <v>131.89289982220885</v>
      </c>
      <c r="DA1010" s="22">
        <v>131.90330798072088</v>
      </c>
      <c r="DB1010" s="22">
        <f t="shared" si="1935"/>
        <v>2.9893782905787702E-4</v>
      </c>
      <c r="DC1010" s="91">
        <f t="shared" si="1936"/>
        <v>1.0385442064375638E-3</v>
      </c>
      <c r="DD1010" s="22">
        <f t="shared" si="1937"/>
        <v>2.3158565149856258E-2</v>
      </c>
      <c r="DE1010" s="22">
        <f t="shared" si="1938"/>
        <v>1.040815851203547E-2</v>
      </c>
      <c r="DF1010" s="22">
        <f t="shared" si="1939"/>
        <v>0</v>
      </c>
      <c r="DG1010" s="93">
        <f t="shared" si="1940"/>
        <v>2.2663406523630938E-2</v>
      </c>
      <c r="DH1010" s="93">
        <f t="shared" si="1941"/>
        <v>7.8735266183722896E-2</v>
      </c>
      <c r="DI1010" s="93">
        <f t="shared" si="1942"/>
        <v>1.7557228476211633</v>
      </c>
      <c r="DJ1010" s="93">
        <f t="shared" si="1943"/>
        <v>0.78907486638293689</v>
      </c>
      <c r="DK1010" s="93">
        <f t="shared" si="1944"/>
        <v>0</v>
      </c>
      <c r="DM1010">
        <f t="shared" si="1870"/>
        <v>4.9912652857499378</v>
      </c>
      <c r="DN1010">
        <f t="shared" si="1871"/>
        <v>4.9721171624914939</v>
      </c>
      <c r="DO1010">
        <f t="shared" si="1872"/>
        <v>4.9456472568877334</v>
      </c>
      <c r="DP1010">
        <f t="shared" si="1873"/>
        <v>4.911003458747726</v>
      </c>
      <c r="DQ1010">
        <f t="shared" si="1874"/>
        <v>4.8709940226260295</v>
      </c>
      <c r="DR1010">
        <f t="shared" si="1875"/>
        <v>4.8241998496561767</v>
      </c>
      <c r="DS1010">
        <f t="shared" si="1876"/>
        <v>4.7708309639951718</v>
      </c>
      <c r="DT1010">
        <f t="shared" si="1877"/>
        <v>4.7111238064251326</v>
      </c>
      <c r="DU1010">
        <f t="shared" si="1878"/>
        <v>4.6453394990882382</v>
      </c>
      <c r="DV1010">
        <f t="shared" si="1879"/>
        <v>4.5737619548159598</v>
      </c>
      <c r="DW1010">
        <f t="shared" si="1880"/>
        <v>4.5065871219207754</v>
      </c>
      <c r="DX1010">
        <f t="shared" si="1881"/>
        <v>4.4356648389617597</v>
      </c>
      <c r="DY1010">
        <f t="shared" si="1882"/>
        <v>4.3612078427054737</v>
      </c>
      <c r="DZ1010">
        <f t="shared" si="1883"/>
        <v>89.952164922200353</v>
      </c>
      <c r="EA1010" s="22">
        <v>151.47277343977734</v>
      </c>
      <c r="EB1010" s="22">
        <v>151.47252432491979</v>
      </c>
      <c r="EC1010" s="22">
        <v>151.47190798627196</v>
      </c>
      <c r="ED1010" s="22">
        <v>151.46765957070812</v>
      </c>
      <c r="EE1010" s="22">
        <v>151.42238631905627</v>
      </c>
      <c r="EF1010" s="22">
        <v>151.44625333912219</v>
      </c>
      <c r="EG1010" s="22">
        <f t="shared" si="1945"/>
        <v>2.4911485755296781E-4</v>
      </c>
      <c r="EH1010" s="91">
        <f t="shared" si="1946"/>
        <v>8.6545350538358434E-4</v>
      </c>
      <c r="EI1010" s="22">
        <f t="shared" si="1947"/>
        <v>5.1138690692198452E-3</v>
      </c>
      <c r="EJ1010" s="22">
        <f t="shared" si="1948"/>
        <v>5.0387120721069323E-2</v>
      </c>
      <c r="EK1010" s="22">
        <f t="shared" si="1949"/>
        <v>2.6520100655147871E-2</v>
      </c>
      <c r="EL1010" s="93">
        <f t="shared" si="1950"/>
        <v>1.6446180517848054E-2</v>
      </c>
      <c r="EM1010" s="93">
        <f t="shared" si="1951"/>
        <v>5.7135912001219938E-2</v>
      </c>
      <c r="EN1010" s="93">
        <f t="shared" si="1952"/>
        <v>0.33760978643815626</v>
      </c>
      <c r="EO1010" s="93">
        <f t="shared" si="1953"/>
        <v>3.3264803685067714</v>
      </c>
      <c r="EP1010" s="93">
        <f t="shared" si="1954"/>
        <v>1.7508163383363249</v>
      </c>
      <c r="ER1010">
        <f t="shared" si="1884"/>
        <v>3.9930122285999503</v>
      </c>
      <c r="ES1010">
        <f t="shared" si="1885"/>
        <v>3.9776937299931951</v>
      </c>
      <c r="ET1010">
        <f t="shared" si="1886"/>
        <v>3.9565178055101868</v>
      </c>
      <c r="EU1010">
        <f t="shared" si="1887"/>
        <v>3.9288027669981811</v>
      </c>
      <c r="EV1010">
        <f t="shared" si="1888"/>
        <v>3.8967952181008241</v>
      </c>
      <c r="EW1010">
        <f t="shared" si="1889"/>
        <v>3.8593598797249409</v>
      </c>
      <c r="EX1010">
        <f t="shared" si="1890"/>
        <v>3.8166647711961375</v>
      </c>
      <c r="EY1010">
        <f t="shared" si="1891"/>
        <v>3.7688990451401061</v>
      </c>
      <c r="EZ1010">
        <f t="shared" si="1892"/>
        <v>3.7162715992705904</v>
      </c>
      <c r="FA1010">
        <f t="shared" si="1893"/>
        <v>3.6590095638527682</v>
      </c>
      <c r="FB1010">
        <f t="shared" si="1894"/>
        <v>3.6052696975366207</v>
      </c>
      <c r="FC1010">
        <f t="shared" si="1895"/>
        <v>3.5485318711694078</v>
      </c>
      <c r="FD1010">
        <f t="shared" si="1896"/>
        <v>3.4889662741643788</v>
      </c>
      <c r="FE1010">
        <f t="shared" si="1897"/>
        <v>3.4267491398933467</v>
      </c>
      <c r="FF1010">
        <f t="shared" si="1898"/>
        <v>3.3620618865424583</v>
      </c>
      <c r="FG1010">
        <f t="shared" si="1899"/>
        <v>3.2950902470293038</v>
      </c>
      <c r="FH1010">
        <f t="shared" si="1900"/>
        <v>3.2260233937334961</v>
      </c>
      <c r="FI1010">
        <f t="shared" si="1901"/>
        <v>3.1550530637099357</v>
      </c>
      <c r="FJ1010">
        <f t="shared" si="1902"/>
        <v>3.0823726899250383</v>
      </c>
      <c r="FK1010">
        <f t="shared" si="1903"/>
        <v>78.212590140964124</v>
      </c>
      <c r="FL1010" s="22">
        <v>146.97642737585926</v>
      </c>
      <c r="FM1010" s="22">
        <v>146.97622808397324</v>
      </c>
      <c r="FN1010" s="91">
        <v>146.97573501305499</v>
      </c>
      <c r="FO1010" s="22">
        <v>146.97233628060388</v>
      </c>
      <c r="FP1010" s="22">
        <v>146.96063076173908</v>
      </c>
      <c r="FQ1010" s="22">
        <v>146.88757879570798</v>
      </c>
      <c r="FR1010" s="22">
        <f t="shared" si="1955"/>
        <v>1.9929188601963688E-4</v>
      </c>
      <c r="FS1010" s="91">
        <f t="shared" si="1956"/>
        <v>6.9236280427276142E-4</v>
      </c>
      <c r="FT1010" s="22">
        <f t="shared" si="1957"/>
        <v>4.0910952553758761E-3</v>
      </c>
      <c r="FU1010" s="22">
        <f t="shared" si="1958"/>
        <v>1.5796614120176855E-2</v>
      </c>
      <c r="FV1010" s="22">
        <f t="shared" si="1959"/>
        <v>8.8848580151278611E-2</v>
      </c>
      <c r="FW1010" s="93">
        <f t="shared" si="1960"/>
        <v>1.3559445523192135E-2</v>
      </c>
      <c r="FX1010" s="93">
        <f t="shared" si="1961"/>
        <v>4.710706448879716E-2</v>
      </c>
      <c r="FY1010" s="93">
        <f t="shared" si="1962"/>
        <v>0.27835043540103321</v>
      </c>
      <c r="FZ1010" s="93">
        <f t="shared" si="1963"/>
        <v>1.0747719482785194</v>
      </c>
      <c r="GA1010" s="93">
        <f t="shared" si="1964"/>
        <v>6.0450904772687313</v>
      </c>
    </row>
    <row r="1011" spans="1:183" x14ac:dyDescent="0.4">
      <c r="A1011" s="16">
        <v>39927</v>
      </c>
      <c r="B1011" s="2">
        <v>3.2000000000000002E-3</v>
      </c>
      <c r="C1011" s="2">
        <v>5.1999999999999998E-3</v>
      </c>
      <c r="D1011" s="2">
        <v>9.7000000000000003E-3</v>
      </c>
      <c r="E1011" s="2">
        <v>1.89E-2</v>
      </c>
      <c r="F1011" s="2">
        <v>2.9600000000000001E-2</v>
      </c>
      <c r="G1011" s="8"/>
      <c r="H1011" s="4">
        <f t="shared" si="1904"/>
        <v>3.2000000000000002E-3</v>
      </c>
      <c r="I1011" s="4">
        <f t="shared" si="1905"/>
        <v>5.3E-3</v>
      </c>
      <c r="J1011" s="4">
        <f t="shared" si="1906"/>
        <v>7.4999999999999997E-3</v>
      </c>
      <c r="K1011" s="4">
        <f t="shared" si="1907"/>
        <v>9.7000000000000003E-3</v>
      </c>
      <c r="L1011" s="4">
        <f t="shared" si="1966"/>
        <v>1.1233333333333335E-2</v>
      </c>
      <c r="M1011" s="4">
        <f t="shared" si="1966"/>
        <v>1.2766666666666667E-2</v>
      </c>
      <c r="N1011" s="4">
        <f t="shared" si="1966"/>
        <v>1.43E-2</v>
      </c>
      <c r="O1011" s="4">
        <f t="shared" si="1966"/>
        <v>1.5833333333333335E-2</v>
      </c>
      <c r="P1011" s="4">
        <f t="shared" si="1966"/>
        <v>1.7366666666666666E-2</v>
      </c>
      <c r="Q1011" s="4">
        <f t="shared" si="1908"/>
        <v>1.89E-2</v>
      </c>
      <c r="R1011" s="4">
        <f t="shared" si="1967"/>
        <v>1.9970000000000002E-2</v>
      </c>
      <c r="S1011" s="4">
        <f t="shared" si="1967"/>
        <v>2.1040000000000003E-2</v>
      </c>
      <c r="T1011" s="4">
        <f t="shared" si="1967"/>
        <v>2.2109999999999998E-2</v>
      </c>
      <c r="U1011" s="4">
        <f t="shared" si="1967"/>
        <v>2.3179999999999999E-2</v>
      </c>
      <c r="V1011" s="4">
        <f t="shared" si="1967"/>
        <v>2.4250000000000001E-2</v>
      </c>
      <c r="W1011" s="4">
        <f t="shared" si="1967"/>
        <v>2.5320000000000002E-2</v>
      </c>
      <c r="X1011" s="4">
        <f t="shared" si="1967"/>
        <v>2.639E-2</v>
      </c>
      <c r="Y1011" s="4">
        <f t="shared" si="1967"/>
        <v>2.7460000000000002E-2</v>
      </c>
      <c r="Z1011" s="4">
        <f t="shared" si="1967"/>
        <v>2.853E-2</v>
      </c>
      <c r="AA1011" s="4">
        <f t="shared" si="1909"/>
        <v>2.9600000000000001E-2</v>
      </c>
      <c r="AB1011" s="4"/>
      <c r="AC1011">
        <v>99.840255591054301</v>
      </c>
      <c r="AD1011" s="95">
        <v>99.835271801527483</v>
      </c>
      <c r="AE1011" s="95">
        <v>99.840255591054301</v>
      </c>
      <c r="AF1011" s="95">
        <f t="shared" si="1910"/>
        <v>4.9837895268183274E-3</v>
      </c>
      <c r="AG1011" s="95">
        <f t="shared" si="1911"/>
        <v>0</v>
      </c>
      <c r="AH1011" s="59">
        <f t="shared" si="1912"/>
        <v>0.49917635900612378</v>
      </c>
      <c r="AI1011" s="59">
        <f t="shared" si="1913"/>
        <v>0</v>
      </c>
      <c r="AJ1011" s="4"/>
      <c r="AK1011">
        <v>99.482020992377741</v>
      </c>
      <c r="AL1011" s="96">
        <v>99.482020992377741</v>
      </c>
      <c r="AM1011" s="59">
        <v>99.472099330729577</v>
      </c>
      <c r="AN1011" s="95">
        <f t="shared" si="1914"/>
        <v>0</v>
      </c>
      <c r="AO1011" s="95">
        <f t="shared" si="1915"/>
        <v>9.921661648164104E-3</v>
      </c>
      <c r="AP1011" s="59">
        <f t="shared" si="1916"/>
        <v>0</v>
      </c>
      <c r="AQ1011" s="59">
        <f t="shared" si="1847"/>
        <v>0.99733213591672965</v>
      </c>
      <c r="AS1011" s="7">
        <f t="shared" si="1848"/>
        <v>2.9952076677316293</v>
      </c>
      <c r="AT1011" s="7">
        <f t="shared" si="1849"/>
        <v>2.9841629799218872</v>
      </c>
      <c r="AU1011" s="7">
        <f t="shared" si="1850"/>
        <v>2.9665015518211897</v>
      </c>
      <c r="AV1011" s="7">
        <f t="shared" si="1851"/>
        <v>101.025795141011</v>
      </c>
      <c r="AW1011" s="22">
        <v>109.97218665778189</v>
      </c>
      <c r="AX1011" s="22">
        <v>109.97203714409609</v>
      </c>
      <c r="AY1011" s="91">
        <v>109.97166734048571</v>
      </c>
      <c r="AZ1011" s="22">
        <v>109.95185985442072</v>
      </c>
      <c r="BA1011" s="22">
        <v>109.97218665778189</v>
      </c>
      <c r="BB1011" s="11">
        <v>109.97218665778189</v>
      </c>
      <c r="BC1011" s="46">
        <f t="shared" si="1917"/>
        <v>1.4951368579829705E-4</v>
      </c>
      <c r="BD1011" s="92">
        <f t="shared" si="1918"/>
        <v>5.1931729618104328E-4</v>
      </c>
      <c r="BE1011" s="92">
        <f t="shared" si="1919"/>
        <v>2.0326803361172097E-2</v>
      </c>
      <c r="BF1011" s="92">
        <f t="shared" si="1920"/>
        <v>0</v>
      </c>
      <c r="BG1011" s="11">
        <f t="shared" si="1852"/>
        <v>0</v>
      </c>
      <c r="BH1011" s="93">
        <f t="shared" si="1921"/>
        <v>1.3595590880043406E-2</v>
      </c>
      <c r="BI1011" s="93">
        <f t="shared" si="1922"/>
        <v>4.722260345673459E-2</v>
      </c>
      <c r="BJ1011" s="93">
        <f t="shared" si="1923"/>
        <v>1.8483585694650482</v>
      </c>
      <c r="BK1011" s="93">
        <f t="shared" si="1924"/>
        <v>0</v>
      </c>
      <c r="BL1011" s="93">
        <f t="shared" si="1925"/>
        <v>0</v>
      </c>
      <c r="BM1011">
        <f t="shared" si="1853"/>
        <v>2.4960063897763578</v>
      </c>
      <c r="BN1011">
        <f t="shared" si="1854"/>
        <v>2.4868024832682396</v>
      </c>
      <c r="BO1011">
        <f t="shared" si="1855"/>
        <v>2.4720846265176584</v>
      </c>
      <c r="BP1011">
        <f t="shared" si="1856"/>
        <v>2.4520824063352187</v>
      </c>
      <c r="BQ1011">
        <f t="shared" si="1857"/>
        <v>2.4309593454918574</v>
      </c>
      <c r="BR1011">
        <f t="shared" si="1858"/>
        <v>2.4063533167964035</v>
      </c>
      <c r="BS1011">
        <f t="shared" si="1859"/>
        <v>2.3783781653805747</v>
      </c>
      <c r="BT1011">
        <f t="shared" si="1860"/>
        <v>2.3471616218935698</v>
      </c>
      <c r="BU1011">
        <f t="shared" si="1861"/>
        <v>2.3128443366399973</v>
      </c>
      <c r="BV1011">
        <f t="shared" si="1862"/>
        <v>93.298732060142285</v>
      </c>
      <c r="BX1011" s="22">
        <v>115.08183751665565</v>
      </c>
      <c r="BY1011" s="22">
        <v>115.08171292191747</v>
      </c>
      <c r="BZ1011" s="91">
        <v>115.08140475224216</v>
      </c>
      <c r="CA1011" s="91">
        <v>115.07928742688711</v>
      </c>
      <c r="CB1011" s="22">
        <v>115.03340383616657</v>
      </c>
      <c r="CC1011" s="11">
        <v>115.08183751665565</v>
      </c>
      <c r="CD1011" s="11">
        <f t="shared" si="1926"/>
        <v>1.2459473818182687E-4</v>
      </c>
      <c r="CE1011" s="90">
        <f t="shared" si="1927"/>
        <v>4.3276441348893968E-4</v>
      </c>
      <c r="CF1011" s="22">
        <f t="shared" si="1928"/>
        <v>2.5500897685475366E-3</v>
      </c>
      <c r="CG1011" s="22">
        <f t="shared" si="1929"/>
        <v>4.8433680489083031E-2</v>
      </c>
      <c r="CH1011" s="11">
        <f t="shared" si="1863"/>
        <v>0</v>
      </c>
      <c r="CI1011" s="93">
        <f t="shared" si="1930"/>
        <v>1.082662050506401E-2</v>
      </c>
      <c r="CJ1011" s="93">
        <f t="shared" si="1931"/>
        <v>3.7604927313252726E-2</v>
      </c>
      <c r="CK1011" s="93">
        <f t="shared" si="1932"/>
        <v>0.22158924671136443</v>
      </c>
      <c r="CL1011" s="93">
        <f t="shared" si="1933"/>
        <v>4.208629400975048</v>
      </c>
      <c r="CM1011" s="93">
        <f t="shared" si="1934"/>
        <v>0</v>
      </c>
      <c r="CO1011">
        <f t="shared" si="1864"/>
        <v>5.9904153354632586</v>
      </c>
      <c r="CP1011">
        <f t="shared" si="1865"/>
        <v>5.9683259598437743</v>
      </c>
      <c r="CQ1011">
        <f t="shared" si="1866"/>
        <v>5.9330031036423794</v>
      </c>
      <c r="CR1011">
        <f t="shared" si="1867"/>
        <v>5.8849977752045248</v>
      </c>
      <c r="CS1011">
        <f t="shared" si="1868"/>
        <v>5.8343024291804575</v>
      </c>
      <c r="CT1011">
        <f t="shared" si="1869"/>
        <v>102.0293806321675</v>
      </c>
      <c r="CV1011" s="22">
        <v>131.64146387009427</v>
      </c>
      <c r="CW1011" s="22">
        <v>131.64116484272267</v>
      </c>
      <c r="CX1011" s="22">
        <v>131.64042523550191</v>
      </c>
      <c r="CY1011" s="22">
        <v>131.61836672715646</v>
      </c>
      <c r="CZ1011" s="22">
        <v>131.6310845031411</v>
      </c>
      <c r="DA1011" s="22">
        <v>131.64146387009427</v>
      </c>
      <c r="DB1011" s="22">
        <f t="shared" si="1935"/>
        <v>2.9902737159659409E-4</v>
      </c>
      <c r="DC1011" s="91">
        <f t="shared" si="1936"/>
        <v>1.0386345923620866E-3</v>
      </c>
      <c r="DD1011" s="22">
        <f t="shared" si="1937"/>
        <v>2.3097142937814397E-2</v>
      </c>
      <c r="DE1011" s="22">
        <f t="shared" si="1938"/>
        <v>1.0379366953173985E-2</v>
      </c>
      <c r="DF1011" s="22">
        <f t="shared" si="1939"/>
        <v>0</v>
      </c>
      <c r="DG1011" s="93">
        <f t="shared" si="1940"/>
        <v>2.2715287630930534E-2</v>
      </c>
      <c r="DH1011" s="93">
        <f t="shared" si="1941"/>
        <v>7.8898742222057505E-2</v>
      </c>
      <c r="DI1011" s="93">
        <f t="shared" si="1942"/>
        <v>1.7545492323457446</v>
      </c>
      <c r="DJ1011" s="93">
        <f t="shared" si="1943"/>
        <v>0.7884572723542862</v>
      </c>
      <c r="DK1011" s="93">
        <f t="shared" si="1944"/>
        <v>0</v>
      </c>
      <c r="DM1011">
        <f t="shared" si="1870"/>
        <v>4.9920127795527156</v>
      </c>
      <c r="DN1011">
        <f t="shared" si="1871"/>
        <v>4.9736049665364792</v>
      </c>
      <c r="DO1011">
        <f t="shared" si="1872"/>
        <v>4.9441692530353167</v>
      </c>
      <c r="DP1011">
        <f t="shared" si="1873"/>
        <v>4.9041648126704374</v>
      </c>
      <c r="DQ1011">
        <f t="shared" si="1874"/>
        <v>4.8619186909837149</v>
      </c>
      <c r="DR1011">
        <f t="shared" si="1875"/>
        <v>4.812706633592807</v>
      </c>
      <c r="DS1011">
        <f t="shared" si="1876"/>
        <v>4.7567563307611493</v>
      </c>
      <c r="DT1011">
        <f t="shared" si="1877"/>
        <v>4.6943232437871396</v>
      </c>
      <c r="DU1011">
        <f t="shared" si="1878"/>
        <v>4.6256886732799947</v>
      </c>
      <c r="DV1011">
        <f t="shared" si="1879"/>
        <v>4.5511576614703557</v>
      </c>
      <c r="DW1011">
        <f t="shared" si="1880"/>
        <v>4.4823507984447701</v>
      </c>
      <c r="DX1011">
        <f t="shared" si="1881"/>
        <v>4.4099233760432774</v>
      </c>
      <c r="DY1011">
        <f t="shared" si="1882"/>
        <v>4.3340892270748173</v>
      </c>
      <c r="DZ1011">
        <f t="shared" si="1883"/>
        <v>89.356451523339445</v>
      </c>
      <c r="EA1011" s="22">
        <v>150.7001834993994</v>
      </c>
      <c r="EB1011" s="22">
        <v>150.69993430992307</v>
      </c>
      <c r="EC1011" s="22">
        <v>150.69931797057242</v>
      </c>
      <c r="ED1011" s="22">
        <v>150.69508331986233</v>
      </c>
      <c r="EE1011" s="22">
        <v>150.65013073715261</v>
      </c>
      <c r="EF1011" s="22">
        <v>150.67385046482767</v>
      </c>
      <c r="EG1011" s="22">
        <f t="shared" si="1945"/>
        <v>2.4918947633523203E-4</v>
      </c>
      <c r="EH1011" s="91">
        <f t="shared" si="1946"/>
        <v>8.6552882697787936E-4</v>
      </c>
      <c r="EI1011" s="22">
        <f t="shared" si="1947"/>
        <v>5.1001795370666514E-3</v>
      </c>
      <c r="EJ1011" s="22">
        <f t="shared" si="1948"/>
        <v>5.0052762246792781E-2</v>
      </c>
      <c r="EK1011" s="22">
        <f t="shared" si="1949"/>
        <v>2.633303457173497E-2</v>
      </c>
      <c r="EL1011" s="93">
        <f t="shared" si="1950"/>
        <v>1.6535446112195686E-2</v>
      </c>
      <c r="EM1011" s="93">
        <f t="shared" si="1951"/>
        <v>5.7433827011984281E-2</v>
      </c>
      <c r="EN1011" s="93">
        <f t="shared" si="1952"/>
        <v>0.33843220483450692</v>
      </c>
      <c r="EO1011" s="93">
        <f t="shared" si="1953"/>
        <v>3.3213471333956441</v>
      </c>
      <c r="EP1011" s="93">
        <f t="shared" si="1954"/>
        <v>1.7473790648595937</v>
      </c>
      <c r="ER1011">
        <f t="shared" si="1884"/>
        <v>3.9936102236421722</v>
      </c>
      <c r="ES1011">
        <f t="shared" si="1885"/>
        <v>3.9788839732291832</v>
      </c>
      <c r="ET1011">
        <f t="shared" si="1886"/>
        <v>3.9553354024282532</v>
      </c>
      <c r="EU1011">
        <f t="shared" si="1887"/>
        <v>3.9233318501363499</v>
      </c>
      <c r="EV1011">
        <f t="shared" si="1888"/>
        <v>3.8895349527869714</v>
      </c>
      <c r="EW1011">
        <f t="shared" si="1889"/>
        <v>3.8501653068742456</v>
      </c>
      <c r="EX1011">
        <f t="shared" si="1890"/>
        <v>3.8054050646089195</v>
      </c>
      <c r="EY1011">
        <f t="shared" si="1891"/>
        <v>3.7554585950297117</v>
      </c>
      <c r="EZ1011">
        <f t="shared" si="1892"/>
        <v>3.7005509386239956</v>
      </c>
      <c r="FA1011">
        <f t="shared" si="1893"/>
        <v>3.6409261291762847</v>
      </c>
      <c r="FB1011">
        <f t="shared" si="1894"/>
        <v>3.5858806387558162</v>
      </c>
      <c r="FC1011">
        <f t="shared" si="1895"/>
        <v>3.5279387008346217</v>
      </c>
      <c r="FD1011">
        <f t="shared" si="1896"/>
        <v>3.4672713816598537</v>
      </c>
      <c r="FE1011">
        <f t="shared" si="1897"/>
        <v>3.404055296127217</v>
      </c>
      <c r="FF1011">
        <f t="shared" si="1898"/>
        <v>3.3384717612234933</v>
      </c>
      <c r="FG1011">
        <f t="shared" si="1899"/>
        <v>3.2707059414161215</v>
      </c>
      <c r="FH1011">
        <f t="shared" si="1900"/>
        <v>3.2009459915354381</v>
      </c>
      <c r="FI1011">
        <f t="shared" si="1901"/>
        <v>3.1293822025948774</v>
      </c>
      <c r="FJ1011">
        <f t="shared" si="1902"/>
        <v>3.0562061558501603</v>
      </c>
      <c r="FK1011">
        <f t="shared" si="1903"/>
        <v>77.521857145557235</v>
      </c>
      <c r="FL1011" s="22">
        <v>145.99661007515252</v>
      </c>
      <c r="FM1011" s="22">
        <v>145.99641072357144</v>
      </c>
      <c r="FN1011" s="91">
        <v>145.99591765209095</v>
      </c>
      <c r="FO1011" s="22">
        <v>145.99252993152288</v>
      </c>
      <c r="FP1011" s="22">
        <v>145.98091062957485</v>
      </c>
      <c r="FQ1011" s="22">
        <v>145.90857064803066</v>
      </c>
      <c r="FR1011" s="22">
        <f t="shared" si="1955"/>
        <v>1.9935158107386997E-4</v>
      </c>
      <c r="FS1011" s="91">
        <f t="shared" si="1956"/>
        <v>6.9242306156525046E-4</v>
      </c>
      <c r="FT1011" s="22">
        <f t="shared" si="1957"/>
        <v>4.0801436296362681E-3</v>
      </c>
      <c r="FU1011" s="22">
        <f t="shared" si="1958"/>
        <v>1.5699445577666893E-2</v>
      </c>
      <c r="FV1011" s="22">
        <f t="shared" si="1959"/>
        <v>8.8039427121856306E-2</v>
      </c>
      <c r="FW1011" s="93">
        <f t="shared" si="1960"/>
        <v>1.3654534921821315E-2</v>
      </c>
      <c r="FX1011" s="93">
        <f t="shared" si="1961"/>
        <v>4.7427338292911188E-2</v>
      </c>
      <c r="FY1011" s="93">
        <f t="shared" si="1962"/>
        <v>0.27946838132310009</v>
      </c>
      <c r="FZ1011" s="93">
        <f t="shared" si="1963"/>
        <v>1.0753294593337148</v>
      </c>
      <c r="GA1011" s="93">
        <f t="shared" si="1964"/>
        <v>6.0302377621328027</v>
      </c>
    </row>
    <row r="1012" spans="1:183" x14ac:dyDescent="0.4">
      <c r="A1012" s="16">
        <v>39934</v>
      </c>
      <c r="B1012" s="2">
        <v>3.0000000000000001E-3</v>
      </c>
      <c r="C1012" s="2">
        <v>5.0000000000000001E-3</v>
      </c>
      <c r="D1012" s="2">
        <v>9.1999999999999998E-3</v>
      </c>
      <c r="E1012" s="2">
        <v>1.9799999999999998E-2</v>
      </c>
      <c r="F1012" s="2">
        <v>3.1E-2</v>
      </c>
      <c r="G1012" s="8"/>
      <c r="H1012" s="4">
        <f t="shared" si="1904"/>
        <v>3.0000000000000001E-3</v>
      </c>
      <c r="I1012" s="4">
        <f t="shared" si="1905"/>
        <v>5.1000000000000004E-3</v>
      </c>
      <c r="J1012" s="4">
        <f t="shared" si="1906"/>
        <v>7.1500000000000001E-3</v>
      </c>
      <c r="K1012" s="4">
        <f t="shared" si="1907"/>
        <v>9.1999999999999998E-3</v>
      </c>
      <c r="L1012" s="4">
        <f t="shared" si="1966"/>
        <v>1.0966666666666666E-2</v>
      </c>
      <c r="M1012" s="4">
        <f t="shared" si="1966"/>
        <v>1.2733333333333333E-2</v>
      </c>
      <c r="N1012" s="4">
        <f t="shared" si="1966"/>
        <v>1.4499999999999999E-2</v>
      </c>
      <c r="O1012" s="4">
        <f t="shared" si="1966"/>
        <v>1.6266666666666665E-2</v>
      </c>
      <c r="P1012" s="4">
        <f t="shared" si="1966"/>
        <v>1.8033333333333335E-2</v>
      </c>
      <c r="Q1012" s="4">
        <f t="shared" si="1908"/>
        <v>1.9799999999999998E-2</v>
      </c>
      <c r="R1012" s="4">
        <f t="shared" si="1967"/>
        <v>2.0920000000000001E-2</v>
      </c>
      <c r="S1012" s="4">
        <f t="shared" si="1967"/>
        <v>2.2040000000000001E-2</v>
      </c>
      <c r="T1012" s="4">
        <f t="shared" si="1967"/>
        <v>2.3159999999999997E-2</v>
      </c>
      <c r="U1012" s="4">
        <f t="shared" si="1967"/>
        <v>2.4279999999999999E-2</v>
      </c>
      <c r="V1012" s="4">
        <f t="shared" si="1967"/>
        <v>2.5399999999999999E-2</v>
      </c>
      <c r="W1012" s="4">
        <f t="shared" si="1967"/>
        <v>2.6519999999999998E-2</v>
      </c>
      <c r="X1012" s="4">
        <f t="shared" si="1967"/>
        <v>2.7639999999999998E-2</v>
      </c>
      <c r="Y1012" s="4">
        <f t="shared" si="1967"/>
        <v>2.8760000000000001E-2</v>
      </c>
      <c r="Z1012" s="4">
        <f t="shared" si="1967"/>
        <v>2.988E-2</v>
      </c>
      <c r="AA1012" s="4">
        <f t="shared" si="1909"/>
        <v>3.1E-2</v>
      </c>
      <c r="AB1012" s="4"/>
      <c r="AC1012">
        <v>99.850224663005491</v>
      </c>
      <c r="AD1012" s="95">
        <v>99.845239878188806</v>
      </c>
      <c r="AE1012" s="95">
        <v>99.850224663005491</v>
      </c>
      <c r="AF1012" s="95">
        <f t="shared" si="1910"/>
        <v>4.9847848166848507E-3</v>
      </c>
      <c r="AG1012" s="95">
        <f t="shared" si="1911"/>
        <v>0</v>
      </c>
      <c r="AH1012" s="59">
        <f t="shared" si="1912"/>
        <v>0.49922619939098783</v>
      </c>
      <c r="AI1012" s="59">
        <f t="shared" si="1913"/>
        <v>0</v>
      </c>
      <c r="AJ1012" s="4"/>
      <c r="AK1012">
        <v>99.501868769472836</v>
      </c>
      <c r="AL1012" s="96">
        <v>99.501868769472836</v>
      </c>
      <c r="AM1012" s="59">
        <v>99.491944138526748</v>
      </c>
      <c r="AN1012" s="95">
        <f t="shared" si="1914"/>
        <v>0</v>
      </c>
      <c r="AO1012" s="95">
        <f t="shared" si="1915"/>
        <v>9.9246309460880866E-3</v>
      </c>
      <c r="AP1012" s="59">
        <f t="shared" si="1916"/>
        <v>0</v>
      </c>
      <c r="AQ1012" s="59">
        <f t="shared" si="1847"/>
        <v>0.99743161297619398</v>
      </c>
      <c r="AS1012" s="7">
        <f t="shared" si="1848"/>
        <v>2.9955067398901645</v>
      </c>
      <c r="AT1012" s="7">
        <f t="shared" si="1849"/>
        <v>2.9847583241558024</v>
      </c>
      <c r="AU1012" s="7">
        <f t="shared" si="1850"/>
        <v>2.96805368784185</v>
      </c>
      <c r="AV1012" s="7">
        <f t="shared" si="1851"/>
        <v>101.1263958901644</v>
      </c>
      <c r="AW1012" s="22">
        <v>110.07523420308418</v>
      </c>
      <c r="AX1012" s="22">
        <v>110.07508465953968</v>
      </c>
      <c r="AY1012" s="91">
        <v>110.07471464205221</v>
      </c>
      <c r="AZ1012" s="22">
        <v>110.05488221689046</v>
      </c>
      <c r="BA1012" s="22">
        <v>110.07523420308418</v>
      </c>
      <c r="BB1012" s="11">
        <v>110.07523420308418</v>
      </c>
      <c r="BC1012" s="46">
        <f t="shared" si="1917"/>
        <v>1.495435444951454E-4</v>
      </c>
      <c r="BD1012" s="92">
        <f t="shared" si="1918"/>
        <v>5.1956103196459935E-4</v>
      </c>
      <c r="BE1012" s="92">
        <f t="shared" si="1919"/>
        <v>2.0351986193716698E-2</v>
      </c>
      <c r="BF1012" s="92">
        <f t="shared" si="1920"/>
        <v>0</v>
      </c>
      <c r="BG1012" s="11">
        <f t="shared" si="1852"/>
        <v>0</v>
      </c>
      <c r="BH1012" s="93">
        <f t="shared" si="1921"/>
        <v>1.3585575863435714E-2</v>
      </c>
      <c r="BI1012" s="93">
        <f t="shared" si="1922"/>
        <v>4.7200538406852809E-2</v>
      </c>
      <c r="BJ1012" s="93">
        <f t="shared" si="1923"/>
        <v>1.8489160019562745</v>
      </c>
      <c r="BK1012" s="93">
        <f t="shared" si="1924"/>
        <v>0</v>
      </c>
      <c r="BL1012" s="93">
        <f t="shared" si="1925"/>
        <v>0</v>
      </c>
      <c r="BM1012">
        <f t="shared" si="1853"/>
        <v>2.4962556165751373</v>
      </c>
      <c r="BN1012">
        <f t="shared" si="1854"/>
        <v>2.4872986034631683</v>
      </c>
      <c r="BO1012">
        <f t="shared" si="1855"/>
        <v>2.4733780732015416</v>
      </c>
      <c r="BP1012">
        <f t="shared" si="1856"/>
        <v>2.4545241720913693</v>
      </c>
      <c r="BQ1012">
        <f t="shared" si="1857"/>
        <v>2.4325715745369925</v>
      </c>
      <c r="BR1012">
        <f t="shared" si="1858"/>
        <v>2.4065924396756788</v>
      </c>
      <c r="BS1012">
        <f t="shared" si="1859"/>
        <v>2.3767257762682283</v>
      </c>
      <c r="BT1012">
        <f t="shared" si="1860"/>
        <v>2.3431290655483998</v>
      </c>
      <c r="BU1012">
        <f t="shared" si="1861"/>
        <v>2.3059768867785193</v>
      </c>
      <c r="BV1012">
        <f t="shared" si="1862"/>
        <v>92.883836086846586</v>
      </c>
      <c r="BX1012" s="22">
        <v>114.66072126251225</v>
      </c>
      <c r="BY1012" s="22">
        <v>114.66059664289185</v>
      </c>
      <c r="BZ1012" s="91">
        <v>114.66028829498562</v>
      </c>
      <c r="CA1012" s="91">
        <v>114.6581714755125</v>
      </c>
      <c r="CB1012" s="22">
        <v>114.61251777693097</v>
      </c>
      <c r="CC1012" s="11">
        <v>114.66072126251225</v>
      </c>
      <c r="CD1012" s="11">
        <f t="shared" si="1926"/>
        <v>1.2461962040788421E-4</v>
      </c>
      <c r="CE1012" s="90">
        <f t="shared" si="1927"/>
        <v>4.3296752663479765E-4</v>
      </c>
      <c r="CF1012" s="22">
        <f t="shared" si="1928"/>
        <v>2.549786999750836E-3</v>
      </c>
      <c r="CG1012" s="22">
        <f t="shared" si="1929"/>
        <v>4.8203485581282735E-2</v>
      </c>
      <c r="CH1012" s="11">
        <f t="shared" si="1863"/>
        <v>0</v>
      </c>
      <c r="CI1012" s="93">
        <f t="shared" si="1930"/>
        <v>1.0868553680433544E-2</v>
      </c>
      <c r="CJ1012" s="93">
        <f t="shared" si="1931"/>
        <v>3.7760753801952075E-2</v>
      </c>
      <c r="CK1012" s="93">
        <f t="shared" si="1932"/>
        <v>0.2223766754364972</v>
      </c>
      <c r="CL1012" s="93">
        <f t="shared" si="1933"/>
        <v>4.2040103228482497</v>
      </c>
      <c r="CM1012" s="93">
        <f t="shared" si="1934"/>
        <v>0</v>
      </c>
      <c r="CO1012">
        <f t="shared" si="1864"/>
        <v>5.9910134797803289</v>
      </c>
      <c r="CP1012">
        <f t="shared" si="1865"/>
        <v>5.9695166483116049</v>
      </c>
      <c r="CQ1012">
        <f t="shared" si="1866"/>
        <v>5.9361073756836999</v>
      </c>
      <c r="CR1012">
        <f t="shared" si="1867"/>
        <v>5.8908580130192858</v>
      </c>
      <c r="CS1012">
        <f t="shared" si="1868"/>
        <v>5.8381717788887819</v>
      </c>
      <c r="CT1012">
        <f t="shared" si="1869"/>
        <v>102.03951944224879</v>
      </c>
      <c r="CV1012" s="22">
        <v>131.66622585999642</v>
      </c>
      <c r="CW1012" s="22">
        <v>131.66592677290743</v>
      </c>
      <c r="CX1012" s="22">
        <v>131.66518673793249</v>
      </c>
      <c r="CY1012" s="22">
        <v>131.64312363750921</v>
      </c>
      <c r="CZ1012" s="22">
        <v>131.65584512535881</v>
      </c>
      <c r="DA1012" s="22">
        <v>131.66622585999642</v>
      </c>
      <c r="DB1012" s="22">
        <f t="shared" si="1935"/>
        <v>2.9908708899029079E-4</v>
      </c>
      <c r="DC1012" s="91">
        <f t="shared" si="1936"/>
        <v>1.0391220639291987E-3</v>
      </c>
      <c r="DD1012" s="22">
        <f t="shared" si="1937"/>
        <v>2.3102222487210611E-2</v>
      </c>
      <c r="DE1012" s="22">
        <f t="shared" si="1938"/>
        <v>1.0380734637607247E-2</v>
      </c>
      <c r="DF1012" s="22">
        <f t="shared" si="1939"/>
        <v>0</v>
      </c>
      <c r="DG1012" s="93">
        <f t="shared" si="1940"/>
        <v>2.2715551162552243E-2</v>
      </c>
      <c r="DH1012" s="93">
        <f t="shared" si="1941"/>
        <v>7.8920927302505037E-2</v>
      </c>
      <c r="DI1012" s="93">
        <f t="shared" si="1942"/>
        <v>1.7546050504839192</v>
      </c>
      <c r="DJ1012" s="93">
        <f t="shared" si="1943"/>
        <v>0.78841286516751152</v>
      </c>
      <c r="DK1012" s="93">
        <f t="shared" si="1944"/>
        <v>0</v>
      </c>
      <c r="DM1012">
        <f t="shared" si="1870"/>
        <v>4.9925112331502746</v>
      </c>
      <c r="DN1012">
        <f t="shared" si="1871"/>
        <v>4.9745972069263367</v>
      </c>
      <c r="DO1012">
        <f t="shared" si="1872"/>
        <v>4.9467561464030831</v>
      </c>
      <c r="DP1012">
        <f t="shared" si="1873"/>
        <v>4.9090483441827386</v>
      </c>
      <c r="DQ1012">
        <f t="shared" si="1874"/>
        <v>4.8651431490739849</v>
      </c>
      <c r="DR1012">
        <f t="shared" si="1875"/>
        <v>4.8131848793513576</v>
      </c>
      <c r="DS1012">
        <f t="shared" si="1876"/>
        <v>4.7534515525364567</v>
      </c>
      <c r="DT1012">
        <f t="shared" si="1877"/>
        <v>4.6862581310967997</v>
      </c>
      <c r="DU1012">
        <f t="shared" si="1878"/>
        <v>4.6119537735570386</v>
      </c>
      <c r="DV1012">
        <f t="shared" si="1879"/>
        <v>4.5309188335047113</v>
      </c>
      <c r="DW1012">
        <f t="shared" si="1880"/>
        <v>4.4592273565440017</v>
      </c>
      <c r="DX1012">
        <f t="shared" si="1881"/>
        <v>4.3838233106158411</v>
      </c>
      <c r="DY1012">
        <f t="shared" si="1882"/>
        <v>4.3049385685266692</v>
      </c>
      <c r="DZ1012">
        <f t="shared" si="1883"/>
        <v>88.679055417194704</v>
      </c>
      <c r="EA1012" s="22">
        <v>149.91173383771729</v>
      </c>
      <c r="EB1012" s="22">
        <v>149.91148459847642</v>
      </c>
      <c r="EC1012" s="22">
        <v>149.91086790266399</v>
      </c>
      <c r="ED1012" s="22">
        <v>149.90663426371776</v>
      </c>
      <c r="EE1012" s="22">
        <v>149.86204169183696</v>
      </c>
      <c r="EF1012" s="22">
        <v>149.88561238979273</v>
      </c>
      <c r="EG1012" s="22">
        <f t="shared" si="1945"/>
        <v>2.4923924087261184E-4</v>
      </c>
      <c r="EH1012" s="91">
        <f t="shared" si="1946"/>
        <v>8.6593505329801701E-4</v>
      </c>
      <c r="EI1012" s="22">
        <f t="shared" si="1947"/>
        <v>5.0995739995300937E-3</v>
      </c>
      <c r="EJ1012" s="22">
        <f t="shared" si="1948"/>
        <v>4.9692145880328553E-2</v>
      </c>
      <c r="EK1012" s="22">
        <f t="shared" si="1949"/>
        <v>2.612144792456661E-2</v>
      </c>
      <c r="EL1012" s="93">
        <f t="shared" si="1950"/>
        <v>1.6625732655618456E-2</v>
      </c>
      <c r="EM1012" s="93">
        <f t="shared" si="1951"/>
        <v>5.7762993671690202E-2</v>
      </c>
      <c r="EN1012" s="93">
        <f t="shared" si="1952"/>
        <v>0.34017177101363483</v>
      </c>
      <c r="EO1012" s="93">
        <f t="shared" si="1953"/>
        <v>3.3147602664726281</v>
      </c>
      <c r="EP1012" s="93">
        <f t="shared" si="1954"/>
        <v>1.7424551938571828</v>
      </c>
      <c r="ER1012">
        <f t="shared" si="1884"/>
        <v>3.9940089865202193</v>
      </c>
      <c r="ES1012">
        <f t="shared" si="1885"/>
        <v>3.9796777655410698</v>
      </c>
      <c r="ET1012">
        <f t="shared" si="1886"/>
        <v>3.9574049171224668</v>
      </c>
      <c r="EU1012">
        <f t="shared" si="1887"/>
        <v>3.9272386753461905</v>
      </c>
      <c r="EV1012">
        <f t="shared" si="1888"/>
        <v>3.8921145192591879</v>
      </c>
      <c r="EW1012">
        <f t="shared" si="1889"/>
        <v>3.8505479034810861</v>
      </c>
      <c r="EX1012">
        <f t="shared" si="1890"/>
        <v>3.8027612420291654</v>
      </c>
      <c r="EY1012">
        <f t="shared" si="1891"/>
        <v>3.7490065048774399</v>
      </c>
      <c r="EZ1012">
        <f t="shared" si="1892"/>
        <v>3.689563018845631</v>
      </c>
      <c r="FA1012">
        <f t="shared" si="1893"/>
        <v>3.6247350668037694</v>
      </c>
      <c r="FB1012">
        <f t="shared" si="1894"/>
        <v>3.5673818852352013</v>
      </c>
      <c r="FC1012">
        <f t="shared" si="1895"/>
        <v>3.5070586484926727</v>
      </c>
      <c r="FD1012">
        <f t="shared" si="1896"/>
        <v>3.4439508548213356</v>
      </c>
      <c r="FE1012">
        <f t="shared" si="1897"/>
        <v>3.3782497301788461</v>
      </c>
      <c r="FF1012">
        <f t="shared" si="1898"/>
        <v>3.3101512750555795</v>
      </c>
      <c r="FG1012">
        <f t="shared" si="1899"/>
        <v>3.239855304674558</v>
      </c>
      <c r="FH1012">
        <f t="shared" si="1900"/>
        <v>3.1675644890326522</v>
      </c>
      <c r="FI1012">
        <f t="shared" si="1901"/>
        <v>3.0934833991004109</v>
      </c>
      <c r="FJ1012">
        <f t="shared" si="1902"/>
        <v>3.0178175653024262</v>
      </c>
      <c r="FK1012">
        <f t="shared" si="1903"/>
        <v>76.460086408034428</v>
      </c>
      <c r="FL1012" s="22">
        <v>144.65335090779695</v>
      </c>
      <c r="FM1012" s="22">
        <v>144.65315151640431</v>
      </c>
      <c r="FN1012" s="91">
        <v>144.65265815975434</v>
      </c>
      <c r="FO1012" s="22">
        <v>144.64927124859733</v>
      </c>
      <c r="FP1012" s="22">
        <v>144.63775142367305</v>
      </c>
      <c r="FQ1012" s="22">
        <v>144.56653377331506</v>
      </c>
      <c r="FR1012" s="22">
        <f t="shared" si="1955"/>
        <v>1.9939139264124606E-4</v>
      </c>
      <c r="FS1012" s="91">
        <f t="shared" si="1956"/>
        <v>6.927480426099919E-4</v>
      </c>
      <c r="FT1012" s="22">
        <f t="shared" si="1957"/>
        <v>4.0796591996183906E-3</v>
      </c>
      <c r="FU1012" s="22">
        <f t="shared" si="1958"/>
        <v>1.5599484123896445E-2</v>
      </c>
      <c r="FV1012" s="22">
        <f t="shared" si="1959"/>
        <v>8.6817134481890434E-2</v>
      </c>
      <c r="FW1012" s="93">
        <f t="shared" si="1960"/>
        <v>1.3784083907488568E-2</v>
      </c>
      <c r="FX1012" s="93">
        <f t="shared" si="1961"/>
        <v>4.7890217424106152E-2</v>
      </c>
      <c r="FY1012" s="93">
        <f t="shared" si="1962"/>
        <v>0.28203005143094084</v>
      </c>
      <c r="FZ1012" s="93">
        <f t="shared" si="1963"/>
        <v>1.0784046153095801</v>
      </c>
      <c r="GA1012" s="93">
        <f t="shared" si="1964"/>
        <v>6.0017368375536826</v>
      </c>
    </row>
    <row r="1013" spans="1:183" x14ac:dyDescent="0.4">
      <c r="A1013" s="16">
        <v>39941</v>
      </c>
      <c r="B1013" s="2">
        <v>3.2000000000000002E-3</v>
      </c>
      <c r="C1013" s="2">
        <v>5.3E-3</v>
      </c>
      <c r="D1013" s="2">
        <v>9.7999999999999997E-3</v>
      </c>
      <c r="E1013" s="2">
        <v>2.0899999999999998E-2</v>
      </c>
      <c r="F1013" s="2">
        <v>3.2300000000000002E-2</v>
      </c>
      <c r="G1013" s="8"/>
      <c r="H1013" s="4">
        <f t="shared" si="1904"/>
        <v>3.2000000000000002E-3</v>
      </c>
      <c r="I1013" s="4">
        <f t="shared" si="1905"/>
        <v>5.4000000000000003E-3</v>
      </c>
      <c r="J1013" s="4">
        <f t="shared" si="1906"/>
        <v>7.6E-3</v>
      </c>
      <c r="K1013" s="4">
        <f t="shared" si="1907"/>
        <v>9.7999999999999997E-3</v>
      </c>
      <c r="L1013" s="4">
        <f t="shared" si="1966"/>
        <v>1.1650000000000001E-2</v>
      </c>
      <c r="M1013" s="4">
        <f t="shared" si="1966"/>
        <v>1.35E-2</v>
      </c>
      <c r="N1013" s="4">
        <f t="shared" si="1966"/>
        <v>1.5349999999999999E-2</v>
      </c>
      <c r="O1013" s="4">
        <f t="shared" si="1966"/>
        <v>1.72E-2</v>
      </c>
      <c r="P1013" s="4">
        <f t="shared" si="1966"/>
        <v>1.9050000000000001E-2</v>
      </c>
      <c r="Q1013" s="4">
        <f t="shared" si="1908"/>
        <v>2.0899999999999998E-2</v>
      </c>
      <c r="R1013" s="4">
        <f t="shared" si="1967"/>
        <v>2.2040000000000001E-2</v>
      </c>
      <c r="S1013" s="4">
        <f t="shared" si="1967"/>
        <v>2.3179999999999999E-2</v>
      </c>
      <c r="T1013" s="4">
        <f t="shared" si="1967"/>
        <v>2.4319999999999998E-2</v>
      </c>
      <c r="U1013" s="4">
        <f t="shared" si="1967"/>
        <v>2.546E-2</v>
      </c>
      <c r="V1013" s="4">
        <f t="shared" si="1967"/>
        <v>2.6599999999999999E-2</v>
      </c>
      <c r="W1013" s="4">
        <f t="shared" si="1967"/>
        <v>2.7740000000000001E-2</v>
      </c>
      <c r="X1013" s="4">
        <f t="shared" si="1967"/>
        <v>2.8880000000000003E-2</v>
      </c>
      <c r="Y1013" s="4">
        <f t="shared" si="1967"/>
        <v>3.0020000000000002E-2</v>
      </c>
      <c r="Z1013" s="4">
        <f t="shared" si="1967"/>
        <v>3.116E-2</v>
      </c>
      <c r="AA1013" s="4">
        <f t="shared" si="1909"/>
        <v>3.2300000000000002E-2</v>
      </c>
      <c r="AB1013" s="4"/>
      <c r="AC1013">
        <v>99.840255591054301</v>
      </c>
      <c r="AD1013" s="95">
        <v>99.835271801527483</v>
      </c>
      <c r="AE1013" s="95">
        <v>99.840255591054301</v>
      </c>
      <c r="AF1013" s="95">
        <f t="shared" si="1910"/>
        <v>4.9837895268183274E-3</v>
      </c>
      <c r="AG1013" s="95">
        <f t="shared" si="1911"/>
        <v>0</v>
      </c>
      <c r="AH1013" s="59">
        <f t="shared" si="1912"/>
        <v>0.49917635900612378</v>
      </c>
      <c r="AI1013" s="59">
        <f t="shared" si="1913"/>
        <v>0</v>
      </c>
      <c r="AJ1013" s="4"/>
      <c r="AK1013">
        <v>99.472099330729577</v>
      </c>
      <c r="AL1013" s="96">
        <v>99.472099330729577</v>
      </c>
      <c r="AM1013" s="59">
        <v>99.462179153286229</v>
      </c>
      <c r="AN1013" s="95">
        <f t="shared" si="1914"/>
        <v>0</v>
      </c>
      <c r="AO1013" s="95">
        <f t="shared" si="1915"/>
        <v>9.920177443348166E-3</v>
      </c>
      <c r="AP1013" s="59">
        <f t="shared" si="1916"/>
        <v>0</v>
      </c>
      <c r="AQ1013" s="59">
        <f t="shared" si="1847"/>
        <v>0.99728240482440078</v>
      </c>
      <c r="AS1013" s="7">
        <f t="shared" si="1848"/>
        <v>2.9952076677316293</v>
      </c>
      <c r="AT1013" s="7">
        <f t="shared" si="1849"/>
        <v>2.983865374598587</v>
      </c>
      <c r="AU1013" s="7">
        <f t="shared" si="1850"/>
        <v>2.9660582831734454</v>
      </c>
      <c r="AV1013" s="7">
        <f t="shared" si="1851"/>
        <v>101.00569000509657</v>
      </c>
      <c r="AW1013" s="22">
        <v>109.95134055920735</v>
      </c>
      <c r="AX1013" s="22">
        <v>109.95119104552155</v>
      </c>
      <c r="AY1013" s="91">
        <v>109.95082133060023</v>
      </c>
      <c r="AZ1013" s="22">
        <v>109.93101880116212</v>
      </c>
      <c r="BA1013" s="22">
        <v>109.95134055920735</v>
      </c>
      <c r="BB1013" s="11">
        <v>109.95134055920735</v>
      </c>
      <c r="BC1013" s="46">
        <f t="shared" si="1917"/>
        <v>1.4951368579829705E-4</v>
      </c>
      <c r="BD1013" s="92">
        <f t="shared" si="1918"/>
        <v>5.1922860711783869E-4</v>
      </c>
      <c r="BE1013" s="92">
        <f t="shared" si="1919"/>
        <v>2.0321758045227512E-2</v>
      </c>
      <c r="BF1013" s="92">
        <f t="shared" si="1920"/>
        <v>0</v>
      </c>
      <c r="BG1013" s="11">
        <f t="shared" si="1852"/>
        <v>0</v>
      </c>
      <c r="BH1013" s="93">
        <f t="shared" si="1921"/>
        <v>1.3598168520536219E-2</v>
      </c>
      <c r="BI1013" s="93">
        <f t="shared" si="1922"/>
        <v>4.7223490361924317E-2</v>
      </c>
      <c r="BJ1013" s="93">
        <f t="shared" si="1923"/>
        <v>1.8482501388225014</v>
      </c>
      <c r="BK1013" s="93">
        <f t="shared" si="1924"/>
        <v>0</v>
      </c>
      <c r="BL1013" s="93">
        <f t="shared" si="1925"/>
        <v>0</v>
      </c>
      <c r="BM1013">
        <f t="shared" si="1853"/>
        <v>2.4960063897763578</v>
      </c>
      <c r="BN1013">
        <f t="shared" si="1854"/>
        <v>2.4865544788321556</v>
      </c>
      <c r="BO1013">
        <f t="shared" si="1855"/>
        <v>2.4717152359778711</v>
      </c>
      <c r="BP1013">
        <f t="shared" si="1856"/>
        <v>2.4515944175994311</v>
      </c>
      <c r="BQ1013">
        <f t="shared" si="1857"/>
        <v>2.4284428038052051</v>
      </c>
      <c r="BR1013">
        <f t="shared" si="1858"/>
        <v>2.4010996198890973</v>
      </c>
      <c r="BS1013">
        <f t="shared" si="1859"/>
        <v>2.3697177439984416</v>
      </c>
      <c r="BT1013">
        <f t="shared" si="1860"/>
        <v>2.3344700045789875</v>
      </c>
      <c r="BU1013">
        <f t="shared" si="1861"/>
        <v>2.2955476054330552</v>
      </c>
      <c r="BV1013">
        <f t="shared" si="1862"/>
        <v>92.379494844889507</v>
      </c>
      <c r="BX1013" s="22">
        <v>114.11507583528605</v>
      </c>
      <c r="BY1013" s="22">
        <v>114.11495124054788</v>
      </c>
      <c r="BZ1013" s="91">
        <v>114.1146431447801</v>
      </c>
      <c r="CA1013" s="91">
        <v>114.11253278234562</v>
      </c>
      <c r="CB1013" s="22">
        <v>114.06715597527996</v>
      </c>
      <c r="CC1013" s="11">
        <v>114.11507583528605</v>
      </c>
      <c r="CD1013" s="11">
        <f t="shared" si="1926"/>
        <v>1.2459473816761601E-4</v>
      </c>
      <c r="CE1013" s="90">
        <f t="shared" si="1927"/>
        <v>4.326905059457431E-4</v>
      </c>
      <c r="CF1013" s="22">
        <f t="shared" si="1928"/>
        <v>2.5430529404246727E-3</v>
      </c>
      <c r="CG1013" s="22">
        <f t="shared" si="1929"/>
        <v>4.7919860006089721E-2</v>
      </c>
      <c r="CH1013" s="11">
        <f t="shared" si="1863"/>
        <v>0</v>
      </c>
      <c r="CI1013" s="93">
        <f t="shared" si="1930"/>
        <v>1.0918341617496387E-2</v>
      </c>
      <c r="CJ1013" s="93">
        <f t="shared" si="1931"/>
        <v>3.7917032677635819E-2</v>
      </c>
      <c r="CK1013" s="93">
        <f t="shared" si="1932"/>
        <v>0.22284986640111609</v>
      </c>
      <c r="CL1013" s="93">
        <f t="shared" si="1933"/>
        <v>4.1992576051263679</v>
      </c>
      <c r="CM1013" s="93">
        <f t="shared" si="1934"/>
        <v>0</v>
      </c>
      <c r="CO1013">
        <f t="shared" si="1864"/>
        <v>5.9904153354632586</v>
      </c>
      <c r="CP1013">
        <f t="shared" si="1865"/>
        <v>5.9677307491971741</v>
      </c>
      <c r="CQ1013">
        <f t="shared" si="1866"/>
        <v>5.9321165663468909</v>
      </c>
      <c r="CR1013">
        <f t="shared" si="1867"/>
        <v>5.883826602238635</v>
      </c>
      <c r="CS1013">
        <f t="shared" si="1868"/>
        <v>5.8282627291324927</v>
      </c>
      <c r="CT1013">
        <f t="shared" si="1869"/>
        <v>101.80662388329772</v>
      </c>
      <c r="CV1013" s="22">
        <v>131.41001432289042</v>
      </c>
      <c r="CW1013" s="22">
        <v>131.40971529551882</v>
      </c>
      <c r="CX1013" s="22">
        <v>131.40897586567615</v>
      </c>
      <c r="CY1013" s="22">
        <v>131.38697069138001</v>
      </c>
      <c r="CZ1013" s="22">
        <v>131.39966107323249</v>
      </c>
      <c r="DA1013" s="22">
        <v>131.41001432289042</v>
      </c>
      <c r="DB1013" s="22">
        <f t="shared" si="1935"/>
        <v>2.9902737159659409E-4</v>
      </c>
      <c r="DC1013" s="91">
        <f t="shared" si="1936"/>
        <v>1.0384572142640991E-3</v>
      </c>
      <c r="DD1013" s="22">
        <f t="shared" si="1937"/>
        <v>2.3043631510404339E-2</v>
      </c>
      <c r="DE1013" s="22">
        <f t="shared" si="1938"/>
        <v>1.0353249657924835E-2</v>
      </c>
      <c r="DF1013" s="22">
        <f t="shared" si="1939"/>
        <v>0</v>
      </c>
      <c r="DG1013" s="93">
        <f t="shared" si="1940"/>
        <v>2.2755295563840927E-2</v>
      </c>
      <c r="DH1013" s="93">
        <f t="shared" si="1941"/>
        <v>7.9024206763457394E-2</v>
      </c>
      <c r="DI1013" s="93">
        <f t="shared" si="1942"/>
        <v>1.7535673844295709</v>
      </c>
      <c r="DJ1013" s="93">
        <f t="shared" si="1943"/>
        <v>0.78785849855290624</v>
      </c>
      <c r="DK1013" s="93">
        <f t="shared" si="1944"/>
        <v>0</v>
      </c>
      <c r="DM1013">
        <f t="shared" si="1870"/>
        <v>4.9920127795527156</v>
      </c>
      <c r="DN1013">
        <f t="shared" si="1871"/>
        <v>4.9731089576643113</v>
      </c>
      <c r="DO1013">
        <f t="shared" si="1872"/>
        <v>4.9434304719557423</v>
      </c>
      <c r="DP1013">
        <f t="shared" si="1873"/>
        <v>4.9031888351988622</v>
      </c>
      <c r="DQ1013">
        <f t="shared" si="1874"/>
        <v>4.8568856076104101</v>
      </c>
      <c r="DR1013">
        <f t="shared" si="1875"/>
        <v>4.8021992397781945</v>
      </c>
      <c r="DS1013">
        <f t="shared" si="1876"/>
        <v>4.7394354879968832</v>
      </c>
      <c r="DT1013">
        <f t="shared" si="1877"/>
        <v>4.6689400091579749</v>
      </c>
      <c r="DU1013">
        <f t="shared" si="1878"/>
        <v>4.5910952108661105</v>
      </c>
      <c r="DV1013">
        <f t="shared" si="1879"/>
        <v>4.5063168217019278</v>
      </c>
      <c r="DW1013">
        <f t="shared" si="1880"/>
        <v>4.432133043498828</v>
      </c>
      <c r="DX1013">
        <f t="shared" si="1881"/>
        <v>4.354273197714587</v>
      </c>
      <c r="DY1013">
        <f t="shared" si="1882"/>
        <v>4.2729793230684159</v>
      </c>
      <c r="DZ1013">
        <f t="shared" si="1883"/>
        <v>87.958506340711324</v>
      </c>
      <c r="EA1013" s="22">
        <v>148.99537070748818</v>
      </c>
      <c r="EB1013" s="22">
        <v>148.99512151801184</v>
      </c>
      <c r="EC1013" s="22">
        <v>148.99450532647629</v>
      </c>
      <c r="ED1013" s="22">
        <v>148.9902846016073</v>
      </c>
      <c r="EE1013" s="22">
        <v>148.94607550163082</v>
      </c>
      <c r="EF1013" s="22">
        <v>148.96947477427176</v>
      </c>
      <c r="EG1013" s="22">
        <f t="shared" si="1945"/>
        <v>2.4918947633523203E-4</v>
      </c>
      <c r="EH1013" s="91">
        <f t="shared" si="1946"/>
        <v>8.653810118914862E-4</v>
      </c>
      <c r="EI1013" s="22">
        <f t="shared" si="1947"/>
        <v>5.086105880877767E-3</v>
      </c>
      <c r="EJ1013" s="22">
        <f t="shared" si="1948"/>
        <v>4.9295205857362134E-2</v>
      </c>
      <c r="EK1013" s="22">
        <f t="shared" si="1949"/>
        <v>2.5895933216418143E-2</v>
      </c>
      <c r="EL1013" s="93">
        <f t="shared" si="1950"/>
        <v>1.6724645547843742E-2</v>
      </c>
      <c r="EM1013" s="93">
        <f t="shared" si="1951"/>
        <v>5.808106706821288E-2</v>
      </c>
      <c r="EN1013" s="93">
        <f t="shared" si="1952"/>
        <v>0.34135999371839215</v>
      </c>
      <c r="EO1013" s="93">
        <f t="shared" si="1953"/>
        <v>3.3085058698998</v>
      </c>
      <c r="EP1013" s="93">
        <f t="shared" si="1954"/>
        <v>1.7380360942393138</v>
      </c>
      <c r="ER1013">
        <f t="shared" si="1884"/>
        <v>3.9936102236421722</v>
      </c>
      <c r="ES1013">
        <f t="shared" si="1885"/>
        <v>3.9784871661314494</v>
      </c>
      <c r="ET1013">
        <f t="shared" si="1886"/>
        <v>3.9547443775645941</v>
      </c>
      <c r="EU1013">
        <f t="shared" si="1887"/>
        <v>3.9225510681590898</v>
      </c>
      <c r="EV1013">
        <f t="shared" si="1888"/>
        <v>3.885508486088328</v>
      </c>
      <c r="EW1013">
        <f t="shared" si="1889"/>
        <v>3.8417593918225554</v>
      </c>
      <c r="EX1013">
        <f t="shared" si="1890"/>
        <v>3.7915483903975065</v>
      </c>
      <c r="EY1013">
        <f t="shared" si="1891"/>
        <v>3.7351520073263798</v>
      </c>
      <c r="EZ1013">
        <f t="shared" si="1892"/>
        <v>3.6728761686928881</v>
      </c>
      <c r="FA1013">
        <f t="shared" si="1893"/>
        <v>3.6050534573615418</v>
      </c>
      <c r="FB1013">
        <f t="shared" si="1894"/>
        <v>3.5457064347990626</v>
      </c>
      <c r="FC1013">
        <f t="shared" si="1895"/>
        <v>3.4834185581716697</v>
      </c>
      <c r="FD1013">
        <f t="shared" si="1896"/>
        <v>3.4183834584547323</v>
      </c>
      <c r="FE1013">
        <f t="shared" si="1897"/>
        <v>3.3508002415509077</v>
      </c>
      <c r="FF1013">
        <f t="shared" si="1898"/>
        <v>3.2808724866061723</v>
      </c>
      <c r="FG1013">
        <f t="shared" si="1899"/>
        <v>3.2088072406566459</v>
      </c>
      <c r="FH1013">
        <f t="shared" si="1900"/>
        <v>3.1348140164193814</v>
      </c>
      <c r="FI1013">
        <f t="shared" si="1901"/>
        <v>3.0591037998583399</v>
      </c>
      <c r="FJ1013">
        <f t="shared" si="1902"/>
        <v>2.9818880739189901</v>
      </c>
      <c r="FK1013">
        <f t="shared" si="1903"/>
        <v>75.487824477961738</v>
      </c>
      <c r="FL1013" s="22">
        <v>143.33360183039366</v>
      </c>
      <c r="FM1013" s="22">
        <v>143.33340247881259</v>
      </c>
      <c r="FN1013" s="91">
        <v>143.33290952558417</v>
      </c>
      <c r="FO1013" s="22">
        <v>143.32953294568898</v>
      </c>
      <c r="FP1013" s="22">
        <v>143.31811661077103</v>
      </c>
      <c r="FQ1013" s="22">
        <v>143.24791197899586</v>
      </c>
      <c r="FR1013" s="22">
        <f t="shared" si="1955"/>
        <v>1.9935158107386997E-4</v>
      </c>
      <c r="FS1013" s="91">
        <f t="shared" si="1956"/>
        <v>6.9230480949045159E-4</v>
      </c>
      <c r="FT1013" s="22">
        <f t="shared" si="1957"/>
        <v>4.0688847046794763E-3</v>
      </c>
      <c r="FU1013" s="22">
        <f t="shared" si="1958"/>
        <v>1.548521962263294E-2</v>
      </c>
      <c r="FV1013" s="22">
        <f t="shared" si="1959"/>
        <v>8.5689851397802386E-2</v>
      </c>
      <c r="FW1013" s="93">
        <f t="shared" si="1960"/>
        <v>1.3908223788987194E-2</v>
      </c>
      <c r="FX1013" s="93">
        <f t="shared" si="1961"/>
        <v>4.8300245068121174E-2</v>
      </c>
      <c r="FY1013" s="93">
        <f t="shared" si="1962"/>
        <v>0.28387514530571684</v>
      </c>
      <c r="FZ1013" s="93">
        <f t="shared" si="1963"/>
        <v>1.0803621359460824</v>
      </c>
      <c r="GA1013" s="93">
        <f t="shared" si="1964"/>
        <v>5.9783505265708046</v>
      </c>
    </row>
    <row r="1014" spans="1:183" x14ac:dyDescent="0.4">
      <c r="A1014" s="16">
        <v>39948</v>
      </c>
      <c r="B1014" s="2">
        <v>2.8999999999999998E-3</v>
      </c>
      <c r="C1014" s="2">
        <v>5.1999999999999998E-3</v>
      </c>
      <c r="D1014" s="2">
        <v>8.8999999999999999E-3</v>
      </c>
      <c r="E1014" s="2">
        <v>2.0099999999999996E-2</v>
      </c>
      <c r="F1014" s="2">
        <v>3.1400000000000004E-2</v>
      </c>
      <c r="G1014" s="8"/>
      <c r="H1014" s="4">
        <f t="shared" si="1904"/>
        <v>2.8999999999999998E-3</v>
      </c>
      <c r="I1014" s="4">
        <f t="shared" si="1905"/>
        <v>5.3E-3</v>
      </c>
      <c r="J1014" s="4">
        <f t="shared" si="1906"/>
        <v>7.1000000000000004E-3</v>
      </c>
      <c r="K1014" s="4">
        <f t="shared" si="1907"/>
        <v>8.8999999999999999E-3</v>
      </c>
      <c r="L1014" s="4">
        <f t="shared" si="1966"/>
        <v>1.0766666666666666E-2</v>
      </c>
      <c r="M1014" s="4">
        <f t="shared" si="1966"/>
        <v>1.2633333333333333E-2</v>
      </c>
      <c r="N1014" s="4">
        <f t="shared" si="1966"/>
        <v>1.4499999999999999E-2</v>
      </c>
      <c r="O1014" s="4">
        <f t="shared" si="1966"/>
        <v>1.6366666666666665E-2</v>
      </c>
      <c r="P1014" s="4">
        <f t="shared" si="1966"/>
        <v>1.8233333333333331E-2</v>
      </c>
      <c r="Q1014" s="4">
        <f t="shared" si="1908"/>
        <v>2.0099999999999996E-2</v>
      </c>
      <c r="R1014" s="4">
        <f t="shared" si="1967"/>
        <v>2.1229999999999999E-2</v>
      </c>
      <c r="S1014" s="4">
        <f t="shared" si="1967"/>
        <v>2.2359999999999998E-2</v>
      </c>
      <c r="T1014" s="4">
        <f t="shared" si="1967"/>
        <v>2.3489999999999997E-2</v>
      </c>
      <c r="U1014" s="4">
        <f t="shared" si="1967"/>
        <v>2.462E-2</v>
      </c>
      <c r="V1014" s="4">
        <f t="shared" si="1967"/>
        <v>2.5750000000000002E-2</v>
      </c>
      <c r="W1014" s="4">
        <f t="shared" si="1967"/>
        <v>2.6880000000000001E-2</v>
      </c>
      <c r="X1014" s="4">
        <f t="shared" si="1967"/>
        <v>2.8010000000000004E-2</v>
      </c>
      <c r="Y1014" s="4">
        <f t="shared" si="1967"/>
        <v>2.9140000000000003E-2</v>
      </c>
      <c r="Z1014" s="4">
        <f t="shared" si="1967"/>
        <v>3.0270000000000002E-2</v>
      </c>
      <c r="AA1014" s="4">
        <f t="shared" si="1909"/>
        <v>3.1400000000000004E-2</v>
      </c>
      <c r="AB1014" s="4"/>
      <c r="AC1014">
        <v>99.85520994557892</v>
      </c>
      <c r="AD1014" s="95">
        <v>99.850224663005491</v>
      </c>
      <c r="AE1014" s="95">
        <v>99.85520994557892</v>
      </c>
      <c r="AF1014" s="95">
        <f t="shared" si="1910"/>
        <v>4.9852825734291173E-3</v>
      </c>
      <c r="AG1014" s="95">
        <f t="shared" si="1911"/>
        <v>0</v>
      </c>
      <c r="AH1014" s="59">
        <f t="shared" si="1912"/>
        <v>0.49925112331605892</v>
      </c>
      <c r="AI1014" s="59">
        <f t="shared" si="1913"/>
        <v>0</v>
      </c>
      <c r="AJ1014" s="4"/>
      <c r="AK1014">
        <v>99.482020992377741</v>
      </c>
      <c r="AL1014" s="96">
        <v>99.482020992377741</v>
      </c>
      <c r="AM1014" s="59">
        <v>99.472099330729577</v>
      </c>
      <c r="AN1014" s="95">
        <f t="shared" si="1914"/>
        <v>0</v>
      </c>
      <c r="AO1014" s="95">
        <f t="shared" si="1915"/>
        <v>9.921661648164104E-3</v>
      </c>
      <c r="AP1014" s="59">
        <f t="shared" si="1916"/>
        <v>0</v>
      </c>
      <c r="AQ1014" s="59">
        <f t="shared" si="1847"/>
        <v>0.99733213591672965</v>
      </c>
      <c r="AS1014" s="7">
        <f t="shared" si="1848"/>
        <v>2.9956562983673676</v>
      </c>
      <c r="AT1014" s="7">
        <f t="shared" si="1849"/>
        <v>2.9841629799218872</v>
      </c>
      <c r="AU1014" s="7">
        <f t="shared" si="1850"/>
        <v>2.9682755099454323</v>
      </c>
      <c r="AV1014" s="7">
        <f t="shared" si="1851"/>
        <v>101.18681644914508</v>
      </c>
      <c r="AW1014" s="22">
        <v>110.13543073143764</v>
      </c>
      <c r="AX1014" s="22">
        <v>110.13528117296043</v>
      </c>
      <c r="AY1014" s="91">
        <v>110.13491123737977</v>
      </c>
      <c r="AZ1014" s="22">
        <v>110.11506368828728</v>
      </c>
      <c r="BA1014" s="22">
        <v>110.13543073143764</v>
      </c>
      <c r="BB1014" s="11">
        <v>110.13543073143764</v>
      </c>
      <c r="BC1014" s="46">
        <f t="shared" si="1917"/>
        <v>1.4955847720443671E-4</v>
      </c>
      <c r="BD1014" s="92">
        <f t="shared" si="1918"/>
        <v>5.1949405786899661E-4</v>
      </c>
      <c r="BE1014" s="92">
        <f t="shared" si="1919"/>
        <v>2.0367043150358199E-2</v>
      </c>
      <c r="BF1014" s="92">
        <f t="shared" si="1920"/>
        <v>0</v>
      </c>
      <c r="BG1014" s="11">
        <f t="shared" si="1852"/>
        <v>0</v>
      </c>
      <c r="BH1014" s="93">
        <f t="shared" si="1921"/>
        <v>1.3579506268889176E-2</v>
      </c>
      <c r="BI1014" s="93">
        <f t="shared" si="1922"/>
        <v>4.7168659024521296E-2</v>
      </c>
      <c r="BJ1014" s="93">
        <f t="shared" si="1923"/>
        <v>1.8492725742384122</v>
      </c>
      <c r="BK1014" s="93">
        <f t="shared" si="1924"/>
        <v>0</v>
      </c>
      <c r="BL1014" s="93">
        <f t="shared" si="1925"/>
        <v>0</v>
      </c>
      <c r="BM1014">
        <f t="shared" si="1853"/>
        <v>2.4963802486394728</v>
      </c>
      <c r="BN1014">
        <f t="shared" si="1854"/>
        <v>2.4868024832682396</v>
      </c>
      <c r="BO1014">
        <f t="shared" si="1855"/>
        <v>2.4735629249545266</v>
      </c>
      <c r="BP1014">
        <f t="shared" si="1856"/>
        <v>2.45599069051323</v>
      </c>
      <c r="BQ1014">
        <f t="shared" si="1857"/>
        <v>2.4337815883950271</v>
      </c>
      <c r="BR1014">
        <f t="shared" si="1858"/>
        <v>2.4073099746649067</v>
      </c>
      <c r="BS1014">
        <f t="shared" si="1859"/>
        <v>2.3767257762682283</v>
      </c>
      <c r="BT1014">
        <f t="shared" si="1860"/>
        <v>2.3421995828604136</v>
      </c>
      <c r="BU1014">
        <f t="shared" si="1861"/>
        <v>2.3039210722181416</v>
      </c>
      <c r="BV1014">
        <f t="shared" si="1862"/>
        <v>92.745988770519318</v>
      </c>
      <c r="BX1014" s="22">
        <v>114.5230960240164</v>
      </c>
      <c r="BY1014" s="22">
        <v>114.52297139195205</v>
      </c>
      <c r="BZ1014" s="91">
        <v>114.5226631123015</v>
      </c>
      <c r="CA1014" s="91">
        <v>114.52054569455308</v>
      </c>
      <c r="CB1014" s="22">
        <v>114.47496856526314</v>
      </c>
      <c r="CC1014" s="11">
        <v>114.5230960240164</v>
      </c>
      <c r="CD1014" s="11">
        <f t="shared" si="1926"/>
        <v>1.2463206434176755E-4</v>
      </c>
      <c r="CE1014" s="90">
        <f t="shared" si="1927"/>
        <v>4.3291171489556746E-4</v>
      </c>
      <c r="CF1014" s="22">
        <f t="shared" si="1928"/>
        <v>2.550329463318235E-3</v>
      </c>
      <c r="CG1014" s="22">
        <f t="shared" si="1929"/>
        <v>4.8127458753256747E-2</v>
      </c>
      <c r="CH1014" s="11">
        <f t="shared" si="1863"/>
        <v>0</v>
      </c>
      <c r="CI1014" s="93">
        <f t="shared" si="1930"/>
        <v>1.0882701277620999E-2</v>
      </c>
      <c r="CJ1014" s="93">
        <f t="shared" si="1931"/>
        <v>3.7801258429547034E-2</v>
      </c>
      <c r="CK1014" s="93">
        <f t="shared" si="1932"/>
        <v>0.22269127816658144</v>
      </c>
      <c r="CL1014" s="93">
        <f t="shared" si="1933"/>
        <v>4.2024238275189525</v>
      </c>
      <c r="CM1014" s="93">
        <f t="shared" si="1934"/>
        <v>0</v>
      </c>
      <c r="CO1014">
        <f t="shared" si="1864"/>
        <v>5.9913125967347352</v>
      </c>
      <c r="CP1014">
        <f t="shared" si="1865"/>
        <v>5.9683259598437743</v>
      </c>
      <c r="CQ1014">
        <f t="shared" si="1866"/>
        <v>5.9365510198908646</v>
      </c>
      <c r="CR1014">
        <f t="shared" si="1867"/>
        <v>5.8943776572317521</v>
      </c>
      <c r="CS1014">
        <f t="shared" si="1868"/>
        <v>5.8410758121480653</v>
      </c>
      <c r="CT1014">
        <f t="shared" si="1869"/>
        <v>102.06994292579203</v>
      </c>
      <c r="CV1014" s="22">
        <v>131.70262495975697</v>
      </c>
      <c r="CW1014" s="22">
        <v>131.70232584280257</v>
      </c>
      <c r="CX1014" s="22">
        <v>131.70158597164124</v>
      </c>
      <c r="CY1014" s="22">
        <v>131.67951404211948</v>
      </c>
      <c r="CZ1014" s="22">
        <v>131.69224055390117</v>
      </c>
      <c r="DA1014" s="22">
        <v>131.70262495975697</v>
      </c>
      <c r="DB1014" s="22">
        <f t="shared" si="1935"/>
        <v>2.9911695440887343E-4</v>
      </c>
      <c r="DC1014" s="91">
        <f t="shared" si="1936"/>
        <v>1.0389881157379932E-3</v>
      </c>
      <c r="DD1014" s="22">
        <f t="shared" si="1937"/>
        <v>2.3110917637495731E-2</v>
      </c>
      <c r="DE1014" s="22">
        <f t="shared" si="1938"/>
        <v>1.038440585580247E-2</v>
      </c>
      <c r="DF1014" s="22">
        <f t="shared" si="1939"/>
        <v>0</v>
      </c>
      <c r="DG1014" s="93">
        <f t="shared" si="1940"/>
        <v>2.2711540829218214E-2</v>
      </c>
      <c r="DH1014" s="93">
        <f t="shared" si="1941"/>
        <v>7.8888945156215848E-2</v>
      </c>
      <c r="DI1014" s="93">
        <f t="shared" si="1942"/>
        <v>1.7547803352102891</v>
      </c>
      <c r="DJ1014" s="93">
        <f t="shared" si="1943"/>
        <v>0.78847371940958089</v>
      </c>
      <c r="DK1014" s="93">
        <f t="shared" si="1944"/>
        <v>0</v>
      </c>
      <c r="DM1014">
        <f t="shared" si="1870"/>
        <v>4.9927604972789457</v>
      </c>
      <c r="DN1014">
        <f t="shared" si="1871"/>
        <v>4.9736049665364792</v>
      </c>
      <c r="DO1014">
        <f t="shared" si="1872"/>
        <v>4.9471258499090531</v>
      </c>
      <c r="DP1014">
        <f t="shared" si="1873"/>
        <v>4.9119813810264601</v>
      </c>
      <c r="DQ1014">
        <f t="shared" si="1874"/>
        <v>4.8675631767900542</v>
      </c>
      <c r="DR1014">
        <f t="shared" si="1875"/>
        <v>4.8146199493298134</v>
      </c>
      <c r="DS1014">
        <f t="shared" si="1876"/>
        <v>4.7534515525364567</v>
      </c>
      <c r="DT1014">
        <f t="shared" si="1877"/>
        <v>4.6843991657208273</v>
      </c>
      <c r="DU1014">
        <f t="shared" si="1878"/>
        <v>4.6078421444362831</v>
      </c>
      <c r="DV1014">
        <f t="shared" si="1879"/>
        <v>4.5241945741716743</v>
      </c>
      <c r="DW1014">
        <f t="shared" si="1880"/>
        <v>4.451709998397587</v>
      </c>
      <c r="DX1014">
        <f t="shared" si="1881"/>
        <v>4.3755066710419994</v>
      </c>
      <c r="DY1014">
        <f t="shared" si="1882"/>
        <v>4.2958205961111444</v>
      </c>
      <c r="DZ1014">
        <f t="shared" si="1883"/>
        <v>88.470793199575027</v>
      </c>
      <c r="EA1014" s="22">
        <v>149.67223954629156</v>
      </c>
      <c r="EB1014" s="22">
        <v>149.67199028216291</v>
      </c>
      <c r="EC1014" s="22">
        <v>149.6713737228618</v>
      </c>
      <c r="ED1014" s="22">
        <v>149.66713888736496</v>
      </c>
      <c r="EE1014" s="22">
        <v>149.62265829613864</v>
      </c>
      <c r="EF1014" s="22">
        <v>149.64618322073613</v>
      </c>
      <c r="EG1014" s="22">
        <f t="shared" si="1945"/>
        <v>2.4926412865511338E-4</v>
      </c>
      <c r="EH1014" s="91">
        <f t="shared" si="1946"/>
        <v>8.658234297627132E-4</v>
      </c>
      <c r="EI1014" s="22">
        <f t="shared" si="1947"/>
        <v>5.1006589266080482E-3</v>
      </c>
      <c r="EJ1014" s="22">
        <f t="shared" si="1948"/>
        <v>4.9581250152925804E-2</v>
      </c>
      <c r="EK1014" s="22">
        <f t="shared" si="1949"/>
        <v>2.6056325555430249E-2</v>
      </c>
      <c r="EL1014" s="93">
        <f t="shared" si="1950"/>
        <v>1.6653998724861695E-2</v>
      </c>
      <c r="EM1014" s="93">
        <f t="shared" si="1951"/>
        <v>5.7847963816625193E-2</v>
      </c>
      <c r="EN1014" s="93">
        <f t="shared" si="1952"/>
        <v>0.34078857522743788</v>
      </c>
      <c r="EO1014" s="93">
        <f t="shared" si="1953"/>
        <v>3.3126550590292334</v>
      </c>
      <c r="EP1014" s="93">
        <f t="shared" si="1954"/>
        <v>1.7408923414532986</v>
      </c>
      <c r="ER1014">
        <f t="shared" si="1884"/>
        <v>3.9942083978231566</v>
      </c>
      <c r="ES1014">
        <f t="shared" si="1885"/>
        <v>3.9788839732291832</v>
      </c>
      <c r="ET1014">
        <f t="shared" si="1886"/>
        <v>3.9577006799272429</v>
      </c>
      <c r="EU1014">
        <f t="shared" si="1887"/>
        <v>3.9295851048211685</v>
      </c>
      <c r="EV1014">
        <f t="shared" si="1888"/>
        <v>3.8940505414320437</v>
      </c>
      <c r="EW1014">
        <f t="shared" si="1889"/>
        <v>3.8516959594638505</v>
      </c>
      <c r="EX1014">
        <f t="shared" si="1890"/>
        <v>3.8027612420291654</v>
      </c>
      <c r="EY1014">
        <f t="shared" si="1891"/>
        <v>3.7475193325766623</v>
      </c>
      <c r="EZ1014">
        <f t="shared" si="1892"/>
        <v>3.6862737155490266</v>
      </c>
      <c r="FA1014">
        <f t="shared" si="1893"/>
        <v>3.619355659337339</v>
      </c>
      <c r="FB1014">
        <f t="shared" si="1894"/>
        <v>3.5613679987180697</v>
      </c>
      <c r="FC1014">
        <f t="shared" si="1895"/>
        <v>3.5004053368335994</v>
      </c>
      <c r="FD1014">
        <f t="shared" si="1896"/>
        <v>3.4366564768889156</v>
      </c>
      <c r="FE1014">
        <f t="shared" si="1897"/>
        <v>3.3703159314123821</v>
      </c>
      <c r="FF1014">
        <f t="shared" si="1898"/>
        <v>3.3015829462313619</v>
      </c>
      <c r="FG1014">
        <f t="shared" si="1899"/>
        <v>3.2306605185313662</v>
      </c>
      <c r="FH1014">
        <f t="shared" si="1900"/>
        <v>3.157754415648423</v>
      </c>
      <c r="FI1014">
        <f t="shared" si="1901"/>
        <v>3.0830722010874605</v>
      </c>
      <c r="FJ1014">
        <f t="shared" si="1902"/>
        <v>3.0068222740493105</v>
      </c>
      <c r="FK1014">
        <f t="shared" si="1903"/>
        <v>76.159536140699174</v>
      </c>
      <c r="FL1014" s="22">
        <v>144.27090150503273</v>
      </c>
      <c r="FM1014" s="22">
        <v>144.2707020937298</v>
      </c>
      <c r="FN1014" s="91">
        <v>144.27020884628891</v>
      </c>
      <c r="FO1014" s="22">
        <v>144.26682097789143</v>
      </c>
      <c r="FP1014" s="22">
        <v>144.25533232514078</v>
      </c>
      <c r="FQ1014" s="22">
        <v>144.1844316545783</v>
      </c>
      <c r="FR1014" s="22">
        <f t="shared" si="1955"/>
        <v>1.9941130292977505E-4</v>
      </c>
      <c r="FS1014" s="91">
        <f t="shared" si="1956"/>
        <v>6.926587438158549E-4</v>
      </c>
      <c r="FT1014" s="22">
        <f t="shared" si="1957"/>
        <v>4.0805271412978072E-3</v>
      </c>
      <c r="FU1014" s="22">
        <f t="shared" si="1958"/>
        <v>1.5569179891940621E-2</v>
      </c>
      <c r="FV1014" s="22">
        <f t="shared" si="1959"/>
        <v>8.6469850454420794E-2</v>
      </c>
      <c r="FW1014" s="93">
        <f t="shared" si="1960"/>
        <v>1.3822004357740761E-2</v>
      </c>
      <c r="FX1014" s="93">
        <f t="shared" si="1961"/>
        <v>4.8010980495030192E-2</v>
      </c>
      <c r="FY1014" s="93">
        <f t="shared" si="1962"/>
        <v>0.28283784870890705</v>
      </c>
      <c r="FZ1014" s="93">
        <f t="shared" si="1963"/>
        <v>1.0791628616389777</v>
      </c>
      <c r="GA1014" s="93">
        <f t="shared" si="1964"/>
        <v>5.9935752499199841</v>
      </c>
    </row>
    <row r="1015" spans="1:183" x14ac:dyDescent="0.4">
      <c r="A1015" s="16">
        <v>39955</v>
      </c>
      <c r="B1015" s="2">
        <v>2.8999999999999998E-3</v>
      </c>
      <c r="C1015" s="2">
        <v>4.6999999999999993E-3</v>
      </c>
      <c r="D1015" s="2">
        <v>9.0000000000000011E-3</v>
      </c>
      <c r="E1015" s="2">
        <v>2.1299999999999999E-2</v>
      </c>
      <c r="F1015" s="2">
        <v>3.2899999999999999E-2</v>
      </c>
      <c r="G1015" s="8"/>
      <c r="H1015" s="4">
        <f t="shared" si="1904"/>
        <v>2.8999999999999998E-3</v>
      </c>
      <c r="I1015" s="4">
        <f t="shared" si="1905"/>
        <v>4.7999999999999996E-3</v>
      </c>
      <c r="J1015" s="4">
        <f t="shared" si="1906"/>
        <v>6.8999999999999999E-3</v>
      </c>
      <c r="K1015" s="4">
        <f t="shared" si="1907"/>
        <v>9.0000000000000011E-3</v>
      </c>
      <c r="L1015" s="4">
        <f t="shared" si="1966"/>
        <v>1.1050000000000001E-2</v>
      </c>
      <c r="M1015" s="4">
        <f t="shared" si="1966"/>
        <v>1.3100000000000001E-2</v>
      </c>
      <c r="N1015" s="4">
        <f t="shared" si="1966"/>
        <v>1.515E-2</v>
      </c>
      <c r="O1015" s="4">
        <f t="shared" si="1966"/>
        <v>1.72E-2</v>
      </c>
      <c r="P1015" s="4">
        <f t="shared" si="1966"/>
        <v>1.9250000000000003E-2</v>
      </c>
      <c r="Q1015" s="4">
        <f t="shared" si="1908"/>
        <v>2.1299999999999999E-2</v>
      </c>
      <c r="R1015" s="4">
        <f t="shared" si="1967"/>
        <v>2.2460000000000001E-2</v>
      </c>
      <c r="S1015" s="4">
        <f t="shared" si="1967"/>
        <v>2.3619999999999999E-2</v>
      </c>
      <c r="T1015" s="4">
        <f t="shared" si="1967"/>
        <v>2.4779999999999996E-2</v>
      </c>
      <c r="U1015" s="4">
        <f t="shared" si="1967"/>
        <v>2.5939999999999998E-2</v>
      </c>
      <c r="V1015" s="4">
        <f t="shared" si="1967"/>
        <v>2.7099999999999999E-2</v>
      </c>
      <c r="W1015" s="4">
        <f t="shared" si="1967"/>
        <v>2.8259999999999997E-2</v>
      </c>
      <c r="X1015" s="4">
        <f t="shared" si="1967"/>
        <v>2.9419999999999998E-2</v>
      </c>
      <c r="Y1015" s="4">
        <f t="shared" si="1967"/>
        <v>3.058E-2</v>
      </c>
      <c r="Z1015" s="4">
        <f t="shared" si="1967"/>
        <v>3.1739999999999997E-2</v>
      </c>
      <c r="AA1015" s="4">
        <f t="shared" si="1909"/>
        <v>3.2899999999999999E-2</v>
      </c>
      <c r="AB1015" s="4"/>
      <c r="AC1015">
        <v>99.85520994557892</v>
      </c>
      <c r="AD1015" s="95">
        <v>99.850224663005491</v>
      </c>
      <c r="AE1015" s="95">
        <v>99.85520994557892</v>
      </c>
      <c r="AF1015" s="95">
        <f t="shared" si="1910"/>
        <v>4.9852825734291173E-3</v>
      </c>
      <c r="AG1015" s="95">
        <f t="shared" si="1911"/>
        <v>0</v>
      </c>
      <c r="AH1015" s="59">
        <f t="shared" si="1912"/>
        <v>0.49925112331605892</v>
      </c>
      <c r="AI1015" s="59">
        <f t="shared" si="1913"/>
        <v>0</v>
      </c>
      <c r="AJ1015" s="4"/>
      <c r="AK1015">
        <v>99.531651574056113</v>
      </c>
      <c r="AL1015" s="96">
        <v>99.531651574056113</v>
      </c>
      <c r="AM1015" s="59">
        <v>99.521722486941158</v>
      </c>
      <c r="AN1015" s="95">
        <f t="shared" si="1914"/>
        <v>0</v>
      </c>
      <c r="AO1015" s="95">
        <f t="shared" si="1915"/>
        <v>9.9290871149548821E-3</v>
      </c>
      <c r="AP1015" s="59">
        <f t="shared" si="1916"/>
        <v>0</v>
      </c>
      <c r="AQ1015" s="59">
        <f t="shared" si="1847"/>
        <v>0.9975808657778763</v>
      </c>
      <c r="AS1015" s="7">
        <f t="shared" si="1848"/>
        <v>2.9956562983673676</v>
      </c>
      <c r="AT1015" s="7">
        <f t="shared" si="1849"/>
        <v>2.9856516746082349</v>
      </c>
      <c r="AU1015" s="7">
        <f t="shared" si="1850"/>
        <v>2.9691630194357272</v>
      </c>
      <c r="AV1015" s="7">
        <f t="shared" si="1851"/>
        <v>101.16667125020315</v>
      </c>
      <c r="AW1015" s="22">
        <v>110.11766204788327</v>
      </c>
      <c r="AX1015" s="22">
        <v>110.11751248940607</v>
      </c>
      <c r="AY1015" s="91">
        <v>110.11714224261448</v>
      </c>
      <c r="AZ1015" s="22">
        <v>110.09729992939992</v>
      </c>
      <c r="BA1015" s="22">
        <v>110.11766204788327</v>
      </c>
      <c r="BB1015" s="11">
        <v>110.11766204788327</v>
      </c>
      <c r="BC1015" s="46">
        <f t="shared" si="1917"/>
        <v>1.4955847720443671E-4</v>
      </c>
      <c r="BD1015" s="92">
        <f t="shared" si="1918"/>
        <v>5.1980526879447098E-4</v>
      </c>
      <c r="BE1015" s="92">
        <f t="shared" si="1919"/>
        <v>2.0362118483348013E-2</v>
      </c>
      <c r="BF1015" s="92">
        <f t="shared" si="1920"/>
        <v>0</v>
      </c>
      <c r="BG1015" s="11">
        <f t="shared" si="1852"/>
        <v>0</v>
      </c>
      <c r="BH1015" s="93">
        <f t="shared" si="1921"/>
        <v>1.3581697470057354E-2</v>
      </c>
      <c r="BI1015" s="93">
        <f t="shared" si="1922"/>
        <v>4.7204531873228497E-2</v>
      </c>
      <c r="BJ1015" s="93">
        <f t="shared" si="1923"/>
        <v>1.8491237558688636</v>
      </c>
      <c r="BK1015" s="93">
        <f t="shared" si="1924"/>
        <v>0</v>
      </c>
      <c r="BL1015" s="93">
        <f t="shared" si="1925"/>
        <v>0</v>
      </c>
      <c r="BM1015">
        <f t="shared" si="1853"/>
        <v>2.4963802486394728</v>
      </c>
      <c r="BN1015">
        <f t="shared" si="1854"/>
        <v>2.4880430621735288</v>
      </c>
      <c r="BO1015">
        <f t="shared" si="1855"/>
        <v>2.4743025161964392</v>
      </c>
      <c r="BP1015">
        <f t="shared" si="1856"/>
        <v>2.455501729373863</v>
      </c>
      <c r="BQ1015">
        <f t="shared" si="1857"/>
        <v>2.4320676151661753</v>
      </c>
      <c r="BR1015">
        <f t="shared" si="1858"/>
        <v>2.4039636119490759</v>
      </c>
      <c r="BS1015">
        <f t="shared" si="1859"/>
        <v>2.3713645657257998</v>
      </c>
      <c r="BT1015">
        <f t="shared" si="1860"/>
        <v>2.3344700045789875</v>
      </c>
      <c r="BU1015">
        <f t="shared" si="1861"/>
        <v>2.2935021187274618</v>
      </c>
      <c r="BV1015">
        <f t="shared" si="1862"/>
        <v>92.196845514609535</v>
      </c>
      <c r="BX1015" s="22">
        <v>113.94687415819766</v>
      </c>
      <c r="BY1015" s="22">
        <v>113.94674952613332</v>
      </c>
      <c r="BZ1015" s="91">
        <v>113.94644098714033</v>
      </c>
      <c r="CA1015" s="91">
        <v>113.94432815261098</v>
      </c>
      <c r="CB1015" s="22">
        <v>113.89905368212402</v>
      </c>
      <c r="CC1015" s="11">
        <v>113.94687415819766</v>
      </c>
      <c r="CD1015" s="11">
        <f t="shared" si="1926"/>
        <v>1.2463206434176755E-4</v>
      </c>
      <c r="CE1015" s="90">
        <f t="shared" si="1927"/>
        <v>4.3317105732398886E-4</v>
      </c>
      <c r="CF1015" s="22">
        <f t="shared" si="1928"/>
        <v>2.5460055866801667E-3</v>
      </c>
      <c r="CG1015" s="22">
        <f t="shared" si="1929"/>
        <v>4.7820476073638929E-2</v>
      </c>
      <c r="CH1015" s="11">
        <f t="shared" si="1863"/>
        <v>0</v>
      </c>
      <c r="CI1015" s="93">
        <f t="shared" si="1930"/>
        <v>1.0937734383896757E-2</v>
      </c>
      <c r="CJ1015" s="93">
        <f t="shared" si="1931"/>
        <v>3.8015176855364867E-2</v>
      </c>
      <c r="CK1015" s="93">
        <f t="shared" si="1932"/>
        <v>0.22343794908717116</v>
      </c>
      <c r="CL1015" s="93">
        <f t="shared" si="1933"/>
        <v>4.196734348960514</v>
      </c>
      <c r="CM1015" s="93">
        <f t="shared" si="1934"/>
        <v>0</v>
      </c>
      <c r="CO1015">
        <f t="shared" si="1864"/>
        <v>5.9913125967347352</v>
      </c>
      <c r="CP1015">
        <f t="shared" si="1865"/>
        <v>5.9713033492164698</v>
      </c>
      <c r="CQ1015">
        <f t="shared" si="1866"/>
        <v>5.9383260388714545</v>
      </c>
      <c r="CR1015">
        <f t="shared" si="1867"/>
        <v>5.8932041504972714</v>
      </c>
      <c r="CS1015">
        <f t="shared" si="1868"/>
        <v>5.83696227639882</v>
      </c>
      <c r="CT1015">
        <f t="shared" si="1869"/>
        <v>101.92805714664082</v>
      </c>
      <c r="CV1015" s="22">
        <v>131.56020516889714</v>
      </c>
      <c r="CW1015" s="22">
        <v>131.55990605194273</v>
      </c>
      <c r="CX1015" s="22">
        <v>131.55916555835958</v>
      </c>
      <c r="CY1015" s="22">
        <v>131.53712827974951</v>
      </c>
      <c r="CZ1015" s="22">
        <v>131.54983741403606</v>
      </c>
      <c r="DA1015" s="22">
        <v>131.56020516889714</v>
      </c>
      <c r="DB1015" s="22">
        <f t="shared" si="1935"/>
        <v>2.9911695440887343E-4</v>
      </c>
      <c r="DC1015" s="91">
        <f t="shared" si="1936"/>
        <v>1.0396105375605202E-3</v>
      </c>
      <c r="DD1015" s="22">
        <f t="shared" si="1937"/>
        <v>2.3076889147631618E-2</v>
      </c>
      <c r="DE1015" s="22">
        <f t="shared" si="1938"/>
        <v>1.0367754861078993E-2</v>
      </c>
      <c r="DF1015" s="22">
        <f t="shared" si="1939"/>
        <v>0</v>
      </c>
      <c r="DG1015" s="93">
        <f t="shared" si="1940"/>
        <v>2.2736127085304154E-2</v>
      </c>
      <c r="DH1015" s="93">
        <f t="shared" si="1941"/>
        <v>7.9021656755997538E-2</v>
      </c>
      <c r="DI1015" s="93">
        <f t="shared" si="1942"/>
        <v>1.7540934295447077</v>
      </c>
      <c r="DJ1015" s="93">
        <f t="shared" si="1943"/>
        <v>0.78806162150392345</v>
      </c>
      <c r="DK1015" s="93">
        <f t="shared" si="1944"/>
        <v>0</v>
      </c>
      <c r="DM1015">
        <f t="shared" si="1870"/>
        <v>4.9927604972789457</v>
      </c>
      <c r="DN1015">
        <f t="shared" si="1871"/>
        <v>4.9760861243470575</v>
      </c>
      <c r="DO1015">
        <f t="shared" si="1872"/>
        <v>4.9486050323928783</v>
      </c>
      <c r="DP1015">
        <f t="shared" si="1873"/>
        <v>4.911003458747726</v>
      </c>
      <c r="DQ1015">
        <f t="shared" si="1874"/>
        <v>4.8641352303323506</v>
      </c>
      <c r="DR1015">
        <f t="shared" si="1875"/>
        <v>4.8079272238981519</v>
      </c>
      <c r="DS1015">
        <f t="shared" si="1876"/>
        <v>4.7427291314515996</v>
      </c>
      <c r="DT1015">
        <f t="shared" si="1877"/>
        <v>4.6689400091579749</v>
      </c>
      <c r="DU1015">
        <f t="shared" si="1878"/>
        <v>4.5870042374549236</v>
      </c>
      <c r="DV1015">
        <f t="shared" si="1879"/>
        <v>4.4974070982736354</v>
      </c>
      <c r="DW1015">
        <f t="shared" si="1880"/>
        <v>4.4220190207785564</v>
      </c>
      <c r="DX1015">
        <f t="shared" si="1881"/>
        <v>4.3429256677815289</v>
      </c>
      <c r="DY1015">
        <f t="shared" si="1882"/>
        <v>4.2603766627454389</v>
      </c>
      <c r="DZ1015">
        <f t="shared" si="1883"/>
        <v>87.667198728220598</v>
      </c>
      <c r="EA1015" s="22">
        <v>148.68998446497599</v>
      </c>
      <c r="EB1015" s="22">
        <v>148.68973520084734</v>
      </c>
      <c r="EC1015" s="22">
        <v>148.68911812286134</v>
      </c>
      <c r="ED1015" s="22">
        <v>148.68489245380263</v>
      </c>
      <c r="EE1015" s="22">
        <v>148.64084084126654</v>
      </c>
      <c r="EF1015" s="22">
        <v>148.66417947401675</v>
      </c>
      <c r="EG1015" s="22">
        <f t="shared" si="1945"/>
        <v>2.4926412865511338E-4</v>
      </c>
      <c r="EH1015" s="91">
        <f t="shared" si="1946"/>
        <v>8.6634211464797772E-4</v>
      </c>
      <c r="EI1015" s="22">
        <f t="shared" si="1947"/>
        <v>5.0920111733603335E-3</v>
      </c>
      <c r="EJ1015" s="22">
        <f t="shared" si="1948"/>
        <v>4.9143623709454687E-2</v>
      </c>
      <c r="EK1015" s="22">
        <f t="shared" si="1949"/>
        <v>2.5804990959244378E-2</v>
      </c>
      <c r="EL1015" s="93">
        <f t="shared" si="1950"/>
        <v>1.6764016053403226E-2</v>
      </c>
      <c r="EM1015" s="93">
        <f t="shared" si="1951"/>
        <v>5.8264994630626586E-2</v>
      </c>
      <c r="EN1015" s="93">
        <f t="shared" si="1952"/>
        <v>0.34245824906651728</v>
      </c>
      <c r="EO1015" s="93">
        <f t="shared" si="1953"/>
        <v>3.3051065198699039</v>
      </c>
      <c r="EP1015" s="93">
        <f t="shared" si="1954"/>
        <v>1.7354895188197936</v>
      </c>
      <c r="ER1015">
        <f t="shared" si="1884"/>
        <v>3.9942083978231566</v>
      </c>
      <c r="ES1015">
        <f t="shared" si="1885"/>
        <v>3.9808688994776462</v>
      </c>
      <c r="ET1015">
        <f t="shared" si="1886"/>
        <v>3.9588840259143026</v>
      </c>
      <c r="EU1015">
        <f t="shared" si="1887"/>
        <v>3.9288027669981811</v>
      </c>
      <c r="EV1015">
        <f t="shared" si="1888"/>
        <v>3.8913081842658803</v>
      </c>
      <c r="EW1015">
        <f t="shared" si="1889"/>
        <v>3.8463417791185215</v>
      </c>
      <c r="EX1015">
        <f t="shared" si="1890"/>
        <v>3.7941833051612792</v>
      </c>
      <c r="EY1015">
        <f t="shared" si="1891"/>
        <v>3.7351520073263798</v>
      </c>
      <c r="EZ1015">
        <f t="shared" si="1892"/>
        <v>3.6696033899639384</v>
      </c>
      <c r="FA1015">
        <f t="shared" si="1893"/>
        <v>3.5979256786189087</v>
      </c>
      <c r="FB1015">
        <f t="shared" si="1894"/>
        <v>3.5376152166228456</v>
      </c>
      <c r="FC1015">
        <f t="shared" si="1895"/>
        <v>3.4743405342252234</v>
      </c>
      <c r="FD1015">
        <f t="shared" si="1896"/>
        <v>3.408301330196351</v>
      </c>
      <c r="FE1015">
        <f t="shared" si="1897"/>
        <v>3.3397028086941178</v>
      </c>
      <c r="FF1015">
        <f t="shared" si="1898"/>
        <v>3.268754631908497</v>
      </c>
      <c r="FG1015">
        <f t="shared" si="1899"/>
        <v>3.1956698700658888</v>
      </c>
      <c r="FH1015">
        <f t="shared" si="1900"/>
        <v>3.1206639560045053</v>
      </c>
      <c r="FI1015">
        <f t="shared" si="1901"/>
        <v>3.0439536513253431</v>
      </c>
      <c r="FJ1015">
        <f t="shared" si="1902"/>
        <v>2.9657560308584534</v>
      </c>
      <c r="FK1015">
        <f t="shared" si="1903"/>
        <v>75.04347478848976</v>
      </c>
      <c r="FL1015" s="22">
        <v>142.79620432675091</v>
      </c>
      <c r="FM1015" s="22">
        <v>142.79600491544795</v>
      </c>
      <c r="FN1015" s="91">
        <v>142.7955112530592</v>
      </c>
      <c r="FO1015" s="22">
        <v>142.7921307178122</v>
      </c>
      <c r="FP1015" s="22">
        <v>142.78075916116546</v>
      </c>
      <c r="FQ1015" s="22">
        <v>142.71102613207182</v>
      </c>
      <c r="FR1015" s="22">
        <f t="shared" si="1955"/>
        <v>1.9941130295819676E-4</v>
      </c>
      <c r="FS1015" s="91">
        <f t="shared" si="1956"/>
        <v>6.930736917070135E-4</v>
      </c>
      <c r="FT1015" s="22">
        <f t="shared" si="1957"/>
        <v>4.0736089387110042E-3</v>
      </c>
      <c r="FU1015" s="22">
        <f t="shared" si="1958"/>
        <v>1.5445165585447285E-2</v>
      </c>
      <c r="FV1015" s="22">
        <f t="shared" si="1959"/>
        <v>8.5178194679087937E-2</v>
      </c>
      <c r="FW1015" s="93">
        <f t="shared" si="1960"/>
        <v>1.3964748145678812E-2</v>
      </c>
      <c r="FX1015" s="93">
        <f t="shared" si="1961"/>
        <v>4.8535862348350646E-2</v>
      </c>
      <c r="FY1015" s="93">
        <f t="shared" si="1962"/>
        <v>0.28527431509241236</v>
      </c>
      <c r="FZ1015" s="93">
        <f t="shared" si="1963"/>
        <v>1.0816229785845817</v>
      </c>
      <c r="GA1015" s="93">
        <f t="shared" si="1964"/>
        <v>5.9650181236036524</v>
      </c>
    </row>
    <row r="1016" spans="1:183" x14ac:dyDescent="0.4">
      <c r="A1016" s="16">
        <v>39962</v>
      </c>
      <c r="B1016" s="2">
        <v>3.0000000000000001E-3</v>
      </c>
      <c r="C1016" s="2">
        <v>4.8999999999999998E-3</v>
      </c>
      <c r="D1016" s="2">
        <v>9.4999999999999998E-3</v>
      </c>
      <c r="E1016" s="2">
        <v>2.3799999999999998E-2</v>
      </c>
      <c r="F1016" s="2">
        <v>3.5900000000000001E-2</v>
      </c>
      <c r="G1016" s="8"/>
      <c r="H1016" s="4">
        <f t="shared" si="1904"/>
        <v>3.0000000000000001E-3</v>
      </c>
      <c r="I1016" s="4">
        <f t="shared" si="1905"/>
        <v>5.0000000000000001E-3</v>
      </c>
      <c r="J1016" s="4">
        <f t="shared" si="1906"/>
        <v>7.2499999999999995E-3</v>
      </c>
      <c r="K1016" s="4">
        <f t="shared" si="1907"/>
        <v>9.4999999999999998E-3</v>
      </c>
      <c r="L1016" s="4">
        <f t="shared" si="1966"/>
        <v>1.1883333333333333E-2</v>
      </c>
      <c r="M1016" s="4">
        <f t="shared" si="1966"/>
        <v>1.4266666666666667E-2</v>
      </c>
      <c r="N1016" s="4">
        <f t="shared" si="1966"/>
        <v>1.6649999999999998E-2</v>
      </c>
      <c r="O1016" s="4">
        <f t="shared" si="1966"/>
        <v>1.9033333333333333E-2</v>
      </c>
      <c r="P1016" s="4">
        <f t="shared" si="1966"/>
        <v>2.1416666666666664E-2</v>
      </c>
      <c r="Q1016" s="4">
        <f t="shared" si="1908"/>
        <v>2.3799999999999998E-2</v>
      </c>
      <c r="R1016" s="4">
        <f t="shared" si="1967"/>
        <v>2.5009999999999998E-2</v>
      </c>
      <c r="S1016" s="4">
        <f t="shared" si="1967"/>
        <v>2.622E-2</v>
      </c>
      <c r="T1016" s="4">
        <f t="shared" si="1967"/>
        <v>2.7429999999999996E-2</v>
      </c>
      <c r="U1016" s="4">
        <f t="shared" si="1967"/>
        <v>2.8639999999999999E-2</v>
      </c>
      <c r="V1016" s="4">
        <f t="shared" si="1967"/>
        <v>2.9850000000000002E-2</v>
      </c>
      <c r="W1016" s="4">
        <f t="shared" si="1967"/>
        <v>3.1060000000000001E-2</v>
      </c>
      <c r="X1016" s="4">
        <f t="shared" si="1967"/>
        <v>3.227E-2</v>
      </c>
      <c r="Y1016" s="4">
        <f t="shared" si="1967"/>
        <v>3.3480000000000003E-2</v>
      </c>
      <c r="Z1016" s="4">
        <f t="shared" si="1967"/>
        <v>3.4690000000000006E-2</v>
      </c>
      <c r="AA1016" s="4">
        <f t="shared" si="1909"/>
        <v>3.5900000000000001E-2</v>
      </c>
      <c r="AB1016" s="4"/>
      <c r="AC1016">
        <v>99.850224663005491</v>
      </c>
      <c r="AD1016" s="95">
        <v>99.845239878188806</v>
      </c>
      <c r="AE1016" s="95">
        <v>99.850224663005491</v>
      </c>
      <c r="AF1016" s="95">
        <f t="shared" si="1910"/>
        <v>4.9847848166848507E-3</v>
      </c>
      <c r="AG1016" s="95">
        <f t="shared" si="1911"/>
        <v>0</v>
      </c>
      <c r="AH1016" s="59">
        <f t="shared" si="1912"/>
        <v>0.49922619939098783</v>
      </c>
      <c r="AI1016" s="59">
        <f t="shared" si="1913"/>
        <v>0</v>
      </c>
      <c r="AJ1016" s="4"/>
      <c r="AK1016">
        <v>99.511794885512188</v>
      </c>
      <c r="AL1016" s="96">
        <v>99.511794885512188</v>
      </c>
      <c r="AM1016" s="59">
        <v>99.501868769472836</v>
      </c>
      <c r="AN1016" s="95">
        <f t="shared" si="1914"/>
        <v>0</v>
      </c>
      <c r="AO1016" s="95">
        <f t="shared" si="1915"/>
        <v>9.9261160393524506E-3</v>
      </c>
      <c r="AP1016" s="59">
        <f t="shared" si="1916"/>
        <v>0</v>
      </c>
      <c r="AQ1016" s="59">
        <f t="shared" si="1847"/>
        <v>0.99748135894568035</v>
      </c>
      <c r="AS1016" s="7">
        <f t="shared" si="1848"/>
        <v>2.9955067398901645</v>
      </c>
      <c r="AT1016" s="7">
        <f t="shared" si="1849"/>
        <v>2.9850560630841851</v>
      </c>
      <c r="AU1016" s="7">
        <f t="shared" si="1850"/>
        <v>2.9676101099382075</v>
      </c>
      <c r="AV1016" s="7">
        <f t="shared" si="1851"/>
        <v>101.06602042227316</v>
      </c>
      <c r="AW1016" s="22">
        <v>110.01471289656905</v>
      </c>
      <c r="AX1016" s="22">
        <v>110.01456335302454</v>
      </c>
      <c r="AY1016" s="91">
        <v>110.01419333518571</v>
      </c>
      <c r="AZ1016" s="22">
        <v>109.99437597596574</v>
      </c>
      <c r="BA1016" s="22">
        <v>110.01471289656905</v>
      </c>
      <c r="BB1016" s="11">
        <v>110.01471289656905</v>
      </c>
      <c r="BC1016" s="46">
        <f t="shared" si="1917"/>
        <v>1.4954354450935625E-4</v>
      </c>
      <c r="BD1016" s="92">
        <f t="shared" si="1918"/>
        <v>5.1956138334219304E-4</v>
      </c>
      <c r="BE1016" s="92">
        <f t="shared" si="1919"/>
        <v>2.0336920603313047E-2</v>
      </c>
      <c r="BF1016" s="92">
        <f t="shared" si="1920"/>
        <v>0</v>
      </c>
      <c r="BG1016" s="11">
        <f t="shared" si="1852"/>
        <v>0</v>
      </c>
      <c r="BH1016" s="93">
        <f t="shared" si="1921"/>
        <v>1.3593049563284361E-2</v>
      </c>
      <c r="BI1016" s="93">
        <f t="shared" si="1922"/>
        <v>4.722653631161694E-2</v>
      </c>
      <c r="BJ1016" s="93">
        <f t="shared" si="1923"/>
        <v>1.848563711876694</v>
      </c>
      <c r="BK1016" s="93">
        <f t="shared" si="1924"/>
        <v>0</v>
      </c>
      <c r="BL1016" s="93">
        <f t="shared" si="1925"/>
        <v>0</v>
      </c>
      <c r="BM1016">
        <f t="shared" si="1853"/>
        <v>2.4962556165751373</v>
      </c>
      <c r="BN1016">
        <f t="shared" si="1854"/>
        <v>2.4875467192368208</v>
      </c>
      <c r="BO1016">
        <f t="shared" si="1855"/>
        <v>2.4730084249485063</v>
      </c>
      <c r="BP1016">
        <f t="shared" si="1856"/>
        <v>2.4530587481134263</v>
      </c>
      <c r="BQ1016">
        <f t="shared" si="1857"/>
        <v>2.4270349059768423</v>
      </c>
      <c r="BR1016">
        <f t="shared" si="1858"/>
        <v>2.395621420855568</v>
      </c>
      <c r="BS1016">
        <f t="shared" si="1859"/>
        <v>2.3590452064796916</v>
      </c>
      <c r="BT1016">
        <f t="shared" si="1860"/>
        <v>2.3175657385667132</v>
      </c>
      <c r="BU1016">
        <f t="shared" si="1861"/>
        <v>2.2714720132039679</v>
      </c>
      <c r="BV1016">
        <f t="shared" si="1862"/>
        <v>91.064248151538891</v>
      </c>
      <c r="BX1016" s="22">
        <v>112.74528991331501</v>
      </c>
      <c r="BY1016" s="22">
        <v>112.74516529369458</v>
      </c>
      <c r="BZ1016" s="91">
        <v>112.74485694549557</v>
      </c>
      <c r="CA1016" s="91">
        <v>112.74275460250806</v>
      </c>
      <c r="CB1016" s="22">
        <v>112.69810300946753</v>
      </c>
      <c r="CC1016" s="11">
        <v>112.74528991331501</v>
      </c>
      <c r="CD1016" s="11">
        <f t="shared" si="1926"/>
        <v>1.2461962042209507E-4</v>
      </c>
      <c r="CE1016" s="90">
        <f t="shared" si="1927"/>
        <v>4.329678194352482E-4</v>
      </c>
      <c r="CF1016" s="22">
        <f t="shared" si="1928"/>
        <v>2.5353108069481323E-3</v>
      </c>
      <c r="CG1016" s="22">
        <f t="shared" si="1929"/>
        <v>4.7186903847475037E-2</v>
      </c>
      <c r="CH1016" s="11">
        <f t="shared" si="1863"/>
        <v>0</v>
      </c>
      <c r="CI1016" s="93">
        <f t="shared" si="1930"/>
        <v>1.1053199696227639E-2</v>
      </c>
      <c r="CJ1016" s="93">
        <f t="shared" si="1931"/>
        <v>3.8402297760566188E-2</v>
      </c>
      <c r="CK1016" s="93">
        <f t="shared" si="1932"/>
        <v>0.22487066279198215</v>
      </c>
      <c r="CL1016" s="93">
        <f t="shared" si="1933"/>
        <v>4.1852660881669665</v>
      </c>
      <c r="CM1016" s="93">
        <f t="shared" si="1934"/>
        <v>0</v>
      </c>
      <c r="CO1016">
        <f t="shared" si="1864"/>
        <v>5.9910134797803289</v>
      </c>
      <c r="CP1016">
        <f t="shared" si="1865"/>
        <v>5.9701121261683703</v>
      </c>
      <c r="CQ1016">
        <f t="shared" si="1866"/>
        <v>5.935220219876415</v>
      </c>
      <c r="CR1016">
        <f t="shared" si="1867"/>
        <v>5.8873409954722229</v>
      </c>
      <c r="CS1016">
        <f t="shared" si="1868"/>
        <v>5.8248837743444213</v>
      </c>
      <c r="CT1016">
        <f t="shared" si="1869"/>
        <v>101.57434824427608</v>
      </c>
      <c r="CV1016" s="22">
        <v>131.1839579626845</v>
      </c>
      <c r="CW1016" s="22">
        <v>131.18365887559551</v>
      </c>
      <c r="CX1016" s="22">
        <v>131.18291883991785</v>
      </c>
      <c r="CY1016" s="22">
        <v>131.16096780426426</v>
      </c>
      <c r="CZ1016" s="22">
        <v>131.17363179121256</v>
      </c>
      <c r="DA1016" s="22">
        <v>131.1839579626845</v>
      </c>
      <c r="DB1016" s="22">
        <f t="shared" si="1935"/>
        <v>2.9908708899029079E-4</v>
      </c>
      <c r="DC1016" s="91">
        <f t="shared" si="1936"/>
        <v>1.0391227666559644E-3</v>
      </c>
      <c r="DD1016" s="22">
        <f t="shared" si="1937"/>
        <v>2.2990158420242324E-2</v>
      </c>
      <c r="DE1016" s="22">
        <f t="shared" si="1938"/>
        <v>1.0326171471945145E-2</v>
      </c>
      <c r="DF1016" s="22">
        <f t="shared" si="1939"/>
        <v>0</v>
      </c>
      <c r="DG1016" s="93">
        <f t="shared" si="1940"/>
        <v>2.2799059704797644E-2</v>
      </c>
      <c r="DH1016" s="93">
        <f t="shared" si="1941"/>
        <v>7.921111565726234E-2</v>
      </c>
      <c r="DI1016" s="93">
        <f t="shared" si="1942"/>
        <v>1.752512942686324</v>
      </c>
      <c r="DJ1016" s="93">
        <f t="shared" si="1943"/>
        <v>0.78715199878955033</v>
      </c>
      <c r="DK1016" s="93">
        <f t="shared" si="1944"/>
        <v>0</v>
      </c>
      <c r="DM1016">
        <f t="shared" si="1870"/>
        <v>4.9925112331502746</v>
      </c>
      <c r="DN1016">
        <f t="shared" si="1871"/>
        <v>4.9750934384736416</v>
      </c>
      <c r="DO1016">
        <f t="shared" si="1872"/>
        <v>4.9460168498970125</v>
      </c>
      <c r="DP1016">
        <f t="shared" si="1873"/>
        <v>4.9061174962268526</v>
      </c>
      <c r="DQ1016">
        <f t="shared" si="1874"/>
        <v>4.8540698119536847</v>
      </c>
      <c r="DR1016">
        <f t="shared" si="1875"/>
        <v>4.7912428417111359</v>
      </c>
      <c r="DS1016">
        <f t="shared" si="1876"/>
        <v>4.7180904129593833</v>
      </c>
      <c r="DT1016">
        <f t="shared" si="1877"/>
        <v>4.6351314771334264</v>
      </c>
      <c r="DU1016">
        <f t="shared" si="1878"/>
        <v>4.5429440264079357</v>
      </c>
      <c r="DV1016">
        <f t="shared" si="1879"/>
        <v>4.4421584464165313</v>
      </c>
      <c r="DW1016">
        <f t="shared" si="1880"/>
        <v>4.3611503818036557</v>
      </c>
      <c r="DX1016">
        <f t="shared" si="1881"/>
        <v>4.2765226728790617</v>
      </c>
      <c r="DY1016">
        <f t="shared" si="1882"/>
        <v>4.1885495517553961</v>
      </c>
      <c r="DZ1016">
        <f t="shared" si="1883"/>
        <v>86.047737446035313</v>
      </c>
      <c r="EA1016" s="22">
        <v>146.67820202244218</v>
      </c>
      <c r="EB1016" s="22">
        <v>146.67795278320136</v>
      </c>
      <c r="EC1016" s="22">
        <v>146.67733608680331</v>
      </c>
      <c r="ED1016" s="22">
        <v>146.67313140082828</v>
      </c>
      <c r="EE1016" s="22">
        <v>146.62994406053684</v>
      </c>
      <c r="EF1016" s="22">
        <v>146.6529032778123</v>
      </c>
      <c r="EG1016" s="22">
        <f t="shared" si="1945"/>
        <v>2.4923924081576843E-4</v>
      </c>
      <c r="EH1016" s="91">
        <f t="shared" si="1946"/>
        <v>8.659356388704964E-4</v>
      </c>
      <c r="EI1016" s="22">
        <f t="shared" si="1947"/>
        <v>5.0706216138962645E-3</v>
      </c>
      <c r="EJ1016" s="22">
        <f t="shared" si="1948"/>
        <v>4.8257961905335378E-2</v>
      </c>
      <c r="EK1016" s="22">
        <f t="shared" si="1949"/>
        <v>2.5298744629878911E-2</v>
      </c>
      <c r="EL1016" s="93">
        <f t="shared" si="1950"/>
        <v>1.6992248158157416E-2</v>
      </c>
      <c r="EM1016" s="93">
        <f t="shared" si="1951"/>
        <v>5.9036423062917405E-2</v>
      </c>
      <c r="EN1016" s="93">
        <f t="shared" si="1952"/>
        <v>0.34569701182459583</v>
      </c>
      <c r="EO1016" s="93">
        <f t="shared" si="1953"/>
        <v>3.2900568209822869</v>
      </c>
      <c r="EP1016" s="93">
        <f t="shared" si="1954"/>
        <v>1.7247787524698543</v>
      </c>
      <c r="ER1016">
        <f t="shared" si="1884"/>
        <v>3.9940089865202193</v>
      </c>
      <c r="ES1016">
        <f t="shared" si="1885"/>
        <v>3.9800747507789134</v>
      </c>
      <c r="ET1016">
        <f t="shared" si="1886"/>
        <v>3.9568134799176096</v>
      </c>
      <c r="EU1016">
        <f t="shared" si="1887"/>
        <v>3.9248939969814818</v>
      </c>
      <c r="EV1016">
        <f t="shared" si="1888"/>
        <v>3.8832558495629477</v>
      </c>
      <c r="EW1016">
        <f t="shared" si="1889"/>
        <v>3.8329942733689086</v>
      </c>
      <c r="EX1016">
        <f t="shared" si="1890"/>
        <v>3.7744723303675065</v>
      </c>
      <c r="EY1016">
        <f t="shared" si="1891"/>
        <v>3.708105181706741</v>
      </c>
      <c r="EZ1016">
        <f t="shared" si="1892"/>
        <v>3.6343552211263486</v>
      </c>
      <c r="FA1016">
        <f t="shared" si="1893"/>
        <v>3.5537267571332252</v>
      </c>
      <c r="FB1016">
        <f t="shared" si="1894"/>
        <v>3.4889203054429241</v>
      </c>
      <c r="FC1016">
        <f t="shared" si="1895"/>
        <v>3.4212181383032494</v>
      </c>
      <c r="FD1016">
        <f t="shared" si="1896"/>
        <v>3.3508396414043169</v>
      </c>
      <c r="FE1016">
        <f t="shared" si="1897"/>
        <v>3.27800904556325</v>
      </c>
      <c r="FF1016">
        <f t="shared" si="1898"/>
        <v>3.2029542564344085</v>
      </c>
      <c r="FG1016">
        <f t="shared" si="1899"/>
        <v>3.1259056897828965</v>
      </c>
      <c r="FH1016">
        <f t="shared" si="1900"/>
        <v>3.0470951204459347</v>
      </c>
      <c r="FI1016">
        <f t="shared" si="1901"/>
        <v>2.9667545527873056</v>
      </c>
      <c r="FJ1016">
        <f t="shared" si="1902"/>
        <v>2.8851151200658993</v>
      </c>
      <c r="FK1016">
        <f t="shared" si="1903"/>
        <v>72.862556512084041</v>
      </c>
      <c r="FL1016" s="22">
        <v>139.87276195828923</v>
      </c>
      <c r="FM1016" s="22">
        <v>139.87256256689659</v>
      </c>
      <c r="FN1016" s="91">
        <v>139.87206920977815</v>
      </c>
      <c r="FO1016" s="22">
        <v>139.86870546099811</v>
      </c>
      <c r="FP1016" s="22">
        <v>139.85756892183656</v>
      </c>
      <c r="FQ1016" s="22">
        <v>139.79010938048199</v>
      </c>
      <c r="FR1016" s="22">
        <f t="shared" si="1955"/>
        <v>1.9939139264124606E-4</v>
      </c>
      <c r="FS1016" s="91">
        <f t="shared" si="1956"/>
        <v>6.9274851108502844E-4</v>
      </c>
      <c r="FT1016" s="22">
        <f t="shared" si="1957"/>
        <v>4.0564972911170116E-3</v>
      </c>
      <c r="FU1016" s="22">
        <f t="shared" si="1958"/>
        <v>1.5193036452672004E-2</v>
      </c>
      <c r="FV1016" s="22">
        <f t="shared" si="1959"/>
        <v>8.2652577807238004E-2</v>
      </c>
      <c r="FW1016" s="93">
        <f t="shared" si="1960"/>
        <v>1.4255198070708405E-2</v>
      </c>
      <c r="FX1016" s="93">
        <f t="shared" si="1961"/>
        <v>4.9527048825389573E-2</v>
      </c>
      <c r="FY1016" s="93">
        <f t="shared" si="1962"/>
        <v>0.29001338318654779</v>
      </c>
      <c r="FZ1016" s="93">
        <f t="shared" si="1963"/>
        <v>1.0862040786184408</v>
      </c>
      <c r="GA1016" s="93">
        <f t="shared" si="1964"/>
        <v>5.9091260264014389</v>
      </c>
    </row>
    <row r="1017" spans="1:183" x14ac:dyDescent="0.4">
      <c r="A1017" s="16">
        <v>39969</v>
      </c>
      <c r="B1017" s="2">
        <v>2.8999999999999998E-3</v>
      </c>
      <c r="C1017" s="2">
        <v>5.0000000000000001E-3</v>
      </c>
      <c r="D1017" s="2">
        <v>1.0200000000000001E-2</v>
      </c>
      <c r="E1017" s="2">
        <v>2.58E-2</v>
      </c>
      <c r="F1017" s="2">
        <v>3.7000000000000005E-2</v>
      </c>
      <c r="G1017" s="8"/>
      <c r="H1017" s="4">
        <f t="shared" si="1904"/>
        <v>2.8999999999999998E-3</v>
      </c>
      <c r="I1017" s="4">
        <f t="shared" si="1905"/>
        <v>5.1000000000000004E-3</v>
      </c>
      <c r="J1017" s="4">
        <f t="shared" si="1906"/>
        <v>7.6500000000000005E-3</v>
      </c>
      <c r="K1017" s="4">
        <f t="shared" si="1907"/>
        <v>1.0200000000000001E-2</v>
      </c>
      <c r="L1017" s="4">
        <f t="shared" si="1966"/>
        <v>1.2800000000000001E-2</v>
      </c>
      <c r="M1017" s="4">
        <f t="shared" si="1966"/>
        <v>1.54E-2</v>
      </c>
      <c r="N1017" s="4">
        <f t="shared" si="1966"/>
        <v>1.8000000000000002E-2</v>
      </c>
      <c r="O1017" s="4">
        <f t="shared" si="1966"/>
        <v>2.06E-2</v>
      </c>
      <c r="P1017" s="4">
        <f t="shared" si="1966"/>
        <v>2.3200000000000002E-2</v>
      </c>
      <c r="Q1017" s="4">
        <f t="shared" si="1908"/>
        <v>2.58E-2</v>
      </c>
      <c r="R1017" s="4">
        <f t="shared" si="1967"/>
        <v>2.6920000000000003E-2</v>
      </c>
      <c r="S1017" s="4">
        <f t="shared" si="1967"/>
        <v>2.8040000000000002E-2</v>
      </c>
      <c r="T1017" s="4">
        <f t="shared" si="1967"/>
        <v>2.9159999999999998E-2</v>
      </c>
      <c r="U1017" s="4">
        <f t="shared" si="1967"/>
        <v>3.0280000000000001E-2</v>
      </c>
      <c r="V1017" s="4">
        <f t="shared" si="1967"/>
        <v>3.1400000000000004E-2</v>
      </c>
      <c r="W1017" s="4">
        <f t="shared" si="1967"/>
        <v>3.252E-2</v>
      </c>
      <c r="X1017" s="4">
        <f t="shared" si="1967"/>
        <v>3.3640000000000003E-2</v>
      </c>
      <c r="Y1017" s="4">
        <f t="shared" si="1967"/>
        <v>3.4760000000000006E-2</v>
      </c>
      <c r="Z1017" s="4">
        <f t="shared" si="1967"/>
        <v>3.5880000000000002E-2</v>
      </c>
      <c r="AA1017" s="4">
        <f t="shared" si="1909"/>
        <v>3.7000000000000005E-2</v>
      </c>
      <c r="AB1017" s="4"/>
      <c r="AC1017">
        <v>99.85520994557892</v>
      </c>
      <c r="AD1017" s="95">
        <v>99.850224663005491</v>
      </c>
      <c r="AE1017" s="95">
        <v>99.85520994557892</v>
      </c>
      <c r="AF1017" s="95">
        <f t="shared" si="1910"/>
        <v>4.9852825734291173E-3</v>
      </c>
      <c r="AG1017" s="95">
        <f t="shared" si="1911"/>
        <v>0</v>
      </c>
      <c r="AH1017" s="59">
        <f t="shared" si="1912"/>
        <v>0.49925112331605892</v>
      </c>
      <c r="AI1017" s="59">
        <f t="shared" si="1913"/>
        <v>0</v>
      </c>
      <c r="AJ1017" s="4"/>
      <c r="AK1017">
        <v>99.501868769472836</v>
      </c>
      <c r="AL1017" s="96">
        <v>99.501868769472836</v>
      </c>
      <c r="AM1017" s="59">
        <v>99.491944138526748</v>
      </c>
      <c r="AN1017" s="95">
        <f t="shared" si="1914"/>
        <v>0</v>
      </c>
      <c r="AO1017" s="95">
        <f t="shared" si="1915"/>
        <v>9.9246309460880866E-3</v>
      </c>
      <c r="AP1017" s="59">
        <f t="shared" si="1916"/>
        <v>0</v>
      </c>
      <c r="AQ1017" s="59">
        <f t="shared" si="1847"/>
        <v>0.99743161297619398</v>
      </c>
      <c r="AS1017" s="7">
        <f t="shared" si="1848"/>
        <v>2.9956562983673676</v>
      </c>
      <c r="AT1017" s="7">
        <f t="shared" si="1849"/>
        <v>2.9847583241558024</v>
      </c>
      <c r="AU1017" s="7">
        <f t="shared" si="1850"/>
        <v>2.9658366819669451</v>
      </c>
      <c r="AV1017" s="7">
        <f t="shared" si="1851"/>
        <v>100.925319458045</v>
      </c>
      <c r="AW1017" s="22">
        <v>109.87209010267</v>
      </c>
      <c r="AX1017" s="22">
        <v>109.8719405441928</v>
      </c>
      <c r="AY1017" s="91">
        <v>109.87157076253511</v>
      </c>
      <c r="AZ1017" s="22">
        <v>109.85178835639238</v>
      </c>
      <c r="BA1017" s="22">
        <v>109.87209010267</v>
      </c>
      <c r="BB1017" s="11">
        <v>109.87209010267</v>
      </c>
      <c r="BC1017" s="46">
        <f t="shared" si="1917"/>
        <v>1.4955847720443671E-4</v>
      </c>
      <c r="BD1017" s="92">
        <f t="shared" si="1918"/>
        <v>5.1934013488619257E-4</v>
      </c>
      <c r="BE1017" s="92">
        <f t="shared" si="1919"/>
        <v>2.0301746277624488E-2</v>
      </c>
      <c r="BF1017" s="92">
        <f t="shared" si="1920"/>
        <v>0</v>
      </c>
      <c r="BG1017" s="11">
        <f t="shared" si="1852"/>
        <v>0</v>
      </c>
      <c r="BH1017" s="93">
        <f t="shared" si="1921"/>
        <v>1.3612053531036112E-2</v>
      </c>
      <c r="BI1017" s="93">
        <f t="shared" si="1922"/>
        <v>4.7267703235725753E-2</v>
      </c>
      <c r="BJ1017" s="93">
        <f t="shared" si="1923"/>
        <v>1.8477619073828044</v>
      </c>
      <c r="BK1017" s="93">
        <f t="shared" si="1924"/>
        <v>0</v>
      </c>
      <c r="BL1017" s="93">
        <f t="shared" si="1925"/>
        <v>0</v>
      </c>
      <c r="BM1017">
        <f t="shared" si="1853"/>
        <v>2.4963802486394728</v>
      </c>
      <c r="BN1017">
        <f t="shared" si="1854"/>
        <v>2.4872986034631683</v>
      </c>
      <c r="BO1017">
        <f t="shared" si="1855"/>
        <v>2.4715305683057873</v>
      </c>
      <c r="BP1017">
        <f t="shared" si="1856"/>
        <v>2.4496436761661409</v>
      </c>
      <c r="BQ1017">
        <f t="shared" si="1857"/>
        <v>2.4215133526547121</v>
      </c>
      <c r="BR1017">
        <f t="shared" si="1858"/>
        <v>2.3875499008856398</v>
      </c>
      <c r="BS1017">
        <f t="shared" si="1859"/>
        <v>2.3480202875308351</v>
      </c>
      <c r="BT1017">
        <f t="shared" si="1860"/>
        <v>2.3032293428303778</v>
      </c>
      <c r="BU1017">
        <f t="shared" si="1861"/>
        <v>2.2535158791240502</v>
      </c>
      <c r="BV1017">
        <f t="shared" si="1862"/>
        <v>90.169187027383529</v>
      </c>
      <c r="BX1017" s="22">
        <v>111.78830167042945</v>
      </c>
      <c r="BY1017" s="22">
        <v>111.78817703836512</v>
      </c>
      <c r="BZ1017" s="91">
        <v>111.78786888698372</v>
      </c>
      <c r="CA1017" s="91">
        <v>111.78577639205449</v>
      </c>
      <c r="CB1017" s="22">
        <v>111.74161592746941</v>
      </c>
      <c r="CC1017" s="11">
        <v>111.78830167042945</v>
      </c>
      <c r="CD1017" s="11">
        <f t="shared" si="1926"/>
        <v>1.2463206432755669E-4</v>
      </c>
      <c r="CE1017" s="90">
        <f t="shared" si="1927"/>
        <v>4.3278344573138838E-4</v>
      </c>
      <c r="CF1017" s="22">
        <f t="shared" si="1928"/>
        <v>2.5252783749607488E-3</v>
      </c>
      <c r="CG1017" s="22">
        <f t="shared" si="1929"/>
        <v>4.6685742960036691E-2</v>
      </c>
      <c r="CH1017" s="11">
        <f t="shared" si="1863"/>
        <v>0</v>
      </c>
      <c r="CI1017" s="93">
        <f t="shared" si="1930"/>
        <v>1.1148936200407874E-2</v>
      </c>
      <c r="CJ1017" s="93">
        <f t="shared" si="1931"/>
        <v>3.871455592977037E-2</v>
      </c>
      <c r="CK1017" s="93">
        <f t="shared" si="1932"/>
        <v>0.22589826817529535</v>
      </c>
      <c r="CL1017" s="93">
        <f t="shared" si="1933"/>
        <v>4.1762637290683644</v>
      </c>
      <c r="CM1017" s="93">
        <f t="shared" si="1934"/>
        <v>0</v>
      </c>
      <c r="CO1017">
        <f t="shared" si="1864"/>
        <v>5.9913125967347352</v>
      </c>
      <c r="CP1017">
        <f t="shared" si="1865"/>
        <v>5.9695166483116049</v>
      </c>
      <c r="CQ1017">
        <f t="shared" si="1866"/>
        <v>5.9316733639338901</v>
      </c>
      <c r="CR1017">
        <f t="shared" si="1867"/>
        <v>5.8791448227987377</v>
      </c>
      <c r="CS1017">
        <f t="shared" si="1868"/>
        <v>5.8116320463713089</v>
      </c>
      <c r="CT1017">
        <f t="shared" si="1869"/>
        <v>101.23211579755113</v>
      </c>
      <c r="CV1017" s="22">
        <v>130.81643395597118</v>
      </c>
      <c r="CW1017" s="22">
        <v>130.81613483901677</v>
      </c>
      <c r="CX1017" s="22">
        <v>130.81539527570141</v>
      </c>
      <c r="CY1017" s="22">
        <v>130.79352873764842</v>
      </c>
      <c r="CZ1017" s="22">
        <v>130.80614807356147</v>
      </c>
      <c r="DA1017" s="22">
        <v>130.81643395597118</v>
      </c>
      <c r="DB1017" s="22">
        <f t="shared" si="1935"/>
        <v>2.9911695440887343E-4</v>
      </c>
      <c r="DC1017" s="91">
        <f t="shared" si="1936"/>
        <v>1.0386802697723851E-3</v>
      </c>
      <c r="DD1017" s="22">
        <f t="shared" si="1937"/>
        <v>2.2905218322762266E-2</v>
      </c>
      <c r="DE1017" s="22">
        <f t="shared" si="1938"/>
        <v>1.0285882409704072E-2</v>
      </c>
      <c r="DF1017" s="22">
        <f t="shared" si="1939"/>
        <v>0</v>
      </c>
      <c r="DG1017" s="93">
        <f t="shared" si="1940"/>
        <v>2.2865395834711949E-2</v>
      </c>
      <c r="DH1017" s="93">
        <f t="shared" si="1941"/>
        <v>7.9399830614704972E-2</v>
      </c>
      <c r="DI1017" s="93">
        <f t="shared" si="1942"/>
        <v>1.7509434885277078</v>
      </c>
      <c r="DJ1017" s="93">
        <f t="shared" si="1943"/>
        <v>0.78628365707981207</v>
      </c>
      <c r="DK1017" s="93">
        <f t="shared" si="1944"/>
        <v>0</v>
      </c>
      <c r="DM1017">
        <f t="shared" si="1870"/>
        <v>4.9927604972789457</v>
      </c>
      <c r="DN1017">
        <f t="shared" si="1871"/>
        <v>4.9745972069263367</v>
      </c>
      <c r="DO1017">
        <f t="shared" si="1872"/>
        <v>4.9430611366115746</v>
      </c>
      <c r="DP1017">
        <f t="shared" si="1873"/>
        <v>4.8992873523322817</v>
      </c>
      <c r="DQ1017">
        <f t="shared" si="1874"/>
        <v>4.8430267053094243</v>
      </c>
      <c r="DR1017">
        <f t="shared" si="1875"/>
        <v>4.7750998017712796</v>
      </c>
      <c r="DS1017">
        <f t="shared" si="1876"/>
        <v>4.6960405750616703</v>
      </c>
      <c r="DT1017">
        <f t="shared" si="1877"/>
        <v>4.6064586856607557</v>
      </c>
      <c r="DU1017">
        <f t="shared" si="1878"/>
        <v>4.5070317582481003</v>
      </c>
      <c r="DV1017">
        <f t="shared" si="1879"/>
        <v>4.3984969281650503</v>
      </c>
      <c r="DW1017">
        <f t="shared" si="1880"/>
        <v>4.3161573500645032</v>
      </c>
      <c r="DX1017">
        <f t="shared" si="1881"/>
        <v>4.2306953561710596</v>
      </c>
      <c r="DY1017">
        <f t="shared" si="1882"/>
        <v>4.1423628992282726</v>
      </c>
      <c r="DZ1017">
        <f t="shared" si="1883"/>
        <v>85.079734856485771</v>
      </c>
      <c r="EA1017" s="22">
        <v>145.4056766762065</v>
      </c>
      <c r="EB1017" s="22">
        <v>145.40542741207781</v>
      </c>
      <c r="EC1017" s="22">
        <v>145.40481110931503</v>
      </c>
      <c r="ED1017" s="22">
        <v>145.40062611945655</v>
      </c>
      <c r="EE1017" s="22">
        <v>145.35797149732548</v>
      </c>
      <c r="EF1017" s="22">
        <v>145.38068217713217</v>
      </c>
      <c r="EG1017" s="22">
        <f t="shared" si="1945"/>
        <v>2.4926412868353509E-4</v>
      </c>
      <c r="EH1017" s="91">
        <f t="shared" si="1946"/>
        <v>8.6556689146277677E-4</v>
      </c>
      <c r="EI1017" s="22">
        <f t="shared" si="1947"/>
        <v>5.0505567499499193E-3</v>
      </c>
      <c r="EJ1017" s="22">
        <f t="shared" si="1948"/>
        <v>4.7705178881017218E-2</v>
      </c>
      <c r="EK1017" s="22">
        <f t="shared" si="1949"/>
        <v>2.4994499074324494E-2</v>
      </c>
      <c r="EL1017" s="93">
        <f t="shared" si="1950"/>
        <v>1.7142668318143008E-2</v>
      </c>
      <c r="EM1017" s="93">
        <f t="shared" si="1951"/>
        <v>5.9527723487044167E-2</v>
      </c>
      <c r="EN1017" s="93">
        <f t="shared" si="1952"/>
        <v>0.34734247420041536</v>
      </c>
      <c r="EO1017" s="93">
        <f t="shared" si="1953"/>
        <v>3.2808333189940355</v>
      </c>
      <c r="EP1017" s="93">
        <f t="shared" si="1954"/>
        <v>1.7189493316676321</v>
      </c>
      <c r="ER1017">
        <f t="shared" si="1884"/>
        <v>3.9942083978231566</v>
      </c>
      <c r="ES1017">
        <f t="shared" si="1885"/>
        <v>3.9796777655410698</v>
      </c>
      <c r="ET1017">
        <f t="shared" si="1886"/>
        <v>3.9544489092892601</v>
      </c>
      <c r="EU1017">
        <f t="shared" si="1887"/>
        <v>3.9194298818658253</v>
      </c>
      <c r="EV1017">
        <f t="shared" si="1888"/>
        <v>3.8744213642475391</v>
      </c>
      <c r="EW1017">
        <f t="shared" si="1889"/>
        <v>3.8200798414170238</v>
      </c>
      <c r="EX1017">
        <f t="shared" si="1890"/>
        <v>3.7568324600493361</v>
      </c>
      <c r="EY1017">
        <f t="shared" si="1891"/>
        <v>3.6851669485286047</v>
      </c>
      <c r="EZ1017">
        <f t="shared" si="1892"/>
        <v>3.6056254065984805</v>
      </c>
      <c r="FA1017">
        <f t="shared" si="1893"/>
        <v>3.5187975425320404</v>
      </c>
      <c r="FB1017">
        <f t="shared" si="1894"/>
        <v>3.4529258800516023</v>
      </c>
      <c r="FC1017">
        <f t="shared" si="1895"/>
        <v>3.3845562849368478</v>
      </c>
      <c r="FD1017">
        <f t="shared" si="1896"/>
        <v>3.3138903193826179</v>
      </c>
      <c r="FE1017">
        <f t="shared" si="1897"/>
        <v>3.2411327564375529</v>
      </c>
      <c r="FF1017">
        <f t="shared" si="1898"/>
        <v>3.1664906103780623</v>
      </c>
      <c r="FG1017">
        <f t="shared" si="1899"/>
        <v>3.0901721775335855</v>
      </c>
      <c r="FH1017">
        <f t="shared" si="1900"/>
        <v>3.0123860936021658</v>
      </c>
      <c r="FI1017">
        <f t="shared" si="1901"/>
        <v>2.9333404132171723</v>
      </c>
      <c r="FJ1017">
        <f t="shared" si="1902"/>
        <v>2.8532417172032103</v>
      </c>
      <c r="FK1017">
        <f t="shared" si="1903"/>
        <v>72.079650567589809</v>
      </c>
      <c r="FL1017" s="22">
        <v>138.63716779173814</v>
      </c>
      <c r="FM1017" s="22">
        <v>138.63696838043521</v>
      </c>
      <c r="FN1017" s="91">
        <v>138.63647533822495</v>
      </c>
      <c r="FO1017" s="22">
        <v>138.6331273463382</v>
      </c>
      <c r="FP1017" s="22">
        <v>138.62213490131575</v>
      </c>
      <c r="FQ1017" s="22">
        <v>138.55545443721181</v>
      </c>
      <c r="FR1017" s="22">
        <f t="shared" si="1955"/>
        <v>1.9941130292977505E-4</v>
      </c>
      <c r="FS1017" s="91">
        <f t="shared" si="1956"/>
        <v>6.924535131815901E-4</v>
      </c>
      <c r="FT1017" s="22">
        <f t="shared" si="1957"/>
        <v>4.0404453999371981E-3</v>
      </c>
      <c r="FU1017" s="22">
        <f t="shared" si="1958"/>
        <v>1.5032890422389755E-2</v>
      </c>
      <c r="FV1017" s="22">
        <f t="shared" si="1959"/>
        <v>8.1713354526328885E-2</v>
      </c>
      <c r="FW1017" s="93">
        <f t="shared" si="1960"/>
        <v>1.438368268091947E-2</v>
      </c>
      <c r="FX1017" s="93">
        <f t="shared" si="1961"/>
        <v>4.9947176807722968E-2</v>
      </c>
      <c r="FY1017" s="93">
        <f t="shared" si="1962"/>
        <v>0.29144027278505774</v>
      </c>
      <c r="FZ1017" s="93">
        <f t="shared" si="1963"/>
        <v>1.0843333473872088</v>
      </c>
      <c r="GA1017" s="93">
        <f t="shared" si="1964"/>
        <v>5.8940438432123301</v>
      </c>
    </row>
    <row r="1018" spans="1:183" x14ac:dyDescent="0.4">
      <c r="A1018" s="16">
        <v>39976</v>
      </c>
      <c r="B1018" s="2">
        <v>3.0999999999999999E-3</v>
      </c>
      <c r="C1018" s="2">
        <v>5.6000000000000008E-3</v>
      </c>
      <c r="D1018" s="2">
        <v>1.3600000000000001E-2</v>
      </c>
      <c r="E1018" s="2">
        <v>2.8799999999999999E-2</v>
      </c>
      <c r="F1018" s="2">
        <v>3.8900000000000004E-2</v>
      </c>
      <c r="G1018" s="8"/>
      <c r="H1018" s="4">
        <f t="shared" si="1904"/>
        <v>3.0999999999999999E-3</v>
      </c>
      <c r="I1018" s="4">
        <f t="shared" si="1905"/>
        <v>5.7000000000000011E-3</v>
      </c>
      <c r="J1018" s="4">
        <f t="shared" si="1906"/>
        <v>9.6500000000000006E-3</v>
      </c>
      <c r="K1018" s="4">
        <f t="shared" si="1907"/>
        <v>1.3600000000000001E-2</v>
      </c>
      <c r="L1018" s="4">
        <f t="shared" si="1966"/>
        <v>1.6133333333333333E-2</v>
      </c>
      <c r="M1018" s="4">
        <f t="shared" si="1966"/>
        <v>1.8666666666666668E-2</v>
      </c>
      <c r="N1018" s="4">
        <f t="shared" si="1966"/>
        <v>2.12E-2</v>
      </c>
      <c r="O1018" s="4">
        <f t="shared" si="1966"/>
        <v>2.3733333333333332E-2</v>
      </c>
      <c r="P1018" s="4">
        <f t="shared" si="1966"/>
        <v>2.6266666666666667E-2</v>
      </c>
      <c r="Q1018" s="4">
        <f t="shared" si="1908"/>
        <v>2.8799999999999999E-2</v>
      </c>
      <c r="R1018" s="4">
        <f t="shared" si="1967"/>
        <v>2.981E-2</v>
      </c>
      <c r="S1018" s="4">
        <f t="shared" si="1967"/>
        <v>3.0820000000000004E-2</v>
      </c>
      <c r="T1018" s="4">
        <f t="shared" si="1967"/>
        <v>3.1829999999999997E-2</v>
      </c>
      <c r="U1018" s="4">
        <f t="shared" si="1967"/>
        <v>3.2840000000000001E-2</v>
      </c>
      <c r="V1018" s="4">
        <f t="shared" si="1967"/>
        <v>3.3850000000000005E-2</v>
      </c>
      <c r="W1018" s="4">
        <f t="shared" si="1967"/>
        <v>3.4860000000000002E-2</v>
      </c>
      <c r="X1018" s="4">
        <f t="shared" si="1967"/>
        <v>3.5869999999999999E-2</v>
      </c>
      <c r="Y1018" s="4">
        <f t="shared" si="1967"/>
        <v>3.6880000000000003E-2</v>
      </c>
      <c r="Z1018" s="4">
        <f t="shared" si="1967"/>
        <v>3.7890000000000007E-2</v>
      </c>
      <c r="AA1018" s="4">
        <f t="shared" si="1909"/>
        <v>3.8900000000000004E-2</v>
      </c>
      <c r="AB1018" s="4"/>
      <c r="AC1018">
        <v>99.845239878188806</v>
      </c>
      <c r="AD1018" s="95">
        <v>99.840255591054301</v>
      </c>
      <c r="AE1018" s="95">
        <v>99.845239878188806</v>
      </c>
      <c r="AF1018" s="95">
        <f t="shared" si="1910"/>
        <v>4.9842871345049389E-3</v>
      </c>
      <c r="AG1018" s="95">
        <f t="shared" si="1911"/>
        <v>0</v>
      </c>
      <c r="AH1018" s="59">
        <f t="shared" si="1912"/>
        <v>0.49920127795634212</v>
      </c>
      <c r="AI1018" s="59">
        <f t="shared" si="1913"/>
        <v>0</v>
      </c>
      <c r="AJ1018" s="4"/>
      <c r="AK1018">
        <v>99.442343249829875</v>
      </c>
      <c r="AL1018" s="96">
        <v>99.442343249829875</v>
      </c>
      <c r="AM1018" s="59">
        <v>99.432427523225059</v>
      </c>
      <c r="AN1018" s="95">
        <f t="shared" si="1914"/>
        <v>0</v>
      </c>
      <c r="AO1018" s="95">
        <f t="shared" si="1915"/>
        <v>9.9157266048166548E-3</v>
      </c>
      <c r="AP1018" s="59">
        <f t="shared" si="1916"/>
        <v>0</v>
      </c>
      <c r="AQ1018" s="59">
        <f t="shared" si="1847"/>
        <v>0.9971332413100209</v>
      </c>
      <c r="AS1018" s="7">
        <f t="shared" si="1848"/>
        <v>2.9953571963456644</v>
      </c>
      <c r="AT1018" s="7">
        <f t="shared" si="1849"/>
        <v>2.982972825696752</v>
      </c>
      <c r="AU1018" s="7">
        <f t="shared" si="1850"/>
        <v>2.9569907056052704</v>
      </c>
      <c r="AV1018" s="7">
        <f t="shared" si="1851"/>
        <v>100.24538709505035</v>
      </c>
      <c r="AW1018" s="22">
        <v>109.18122601485928</v>
      </c>
      <c r="AX1018" s="22">
        <v>109.18107648624525</v>
      </c>
      <c r="AY1018" s="91">
        <v>109.18070782269804</v>
      </c>
      <c r="AZ1018" s="22">
        <v>109.16109410214598</v>
      </c>
      <c r="BA1018" s="22">
        <v>109.18122601485928</v>
      </c>
      <c r="BB1018" s="11">
        <v>109.18122601485928</v>
      </c>
      <c r="BC1018" s="46">
        <f t="shared" si="1917"/>
        <v>1.4952861403116913E-4</v>
      </c>
      <c r="BD1018" s="92">
        <f t="shared" si="1918"/>
        <v>5.1819216123760725E-4</v>
      </c>
      <c r="BE1018" s="92">
        <f t="shared" si="1919"/>
        <v>2.0131912713296174E-2</v>
      </c>
      <c r="BF1018" s="92">
        <f t="shared" si="1920"/>
        <v>0</v>
      </c>
      <c r="BG1018" s="11">
        <f t="shared" si="1852"/>
        <v>0</v>
      </c>
      <c r="BH1018" s="93">
        <f t="shared" si="1921"/>
        <v>1.3695451085227664E-2</v>
      </c>
      <c r="BI1018" s="93">
        <f t="shared" si="1922"/>
        <v>4.7461654366024675E-2</v>
      </c>
      <c r="BJ1018" s="93">
        <f t="shared" si="1923"/>
        <v>1.8438987587990883</v>
      </c>
      <c r="BK1018" s="93">
        <f t="shared" si="1924"/>
        <v>0</v>
      </c>
      <c r="BL1018" s="93">
        <f t="shared" si="1925"/>
        <v>0</v>
      </c>
      <c r="BM1018">
        <f t="shared" si="1853"/>
        <v>2.4961309969547205</v>
      </c>
      <c r="BN1018">
        <f t="shared" si="1854"/>
        <v>2.4858106880806266</v>
      </c>
      <c r="BO1018">
        <f t="shared" si="1855"/>
        <v>2.4641589213377255</v>
      </c>
      <c r="BP1018">
        <f t="shared" si="1856"/>
        <v>2.4331404634720957</v>
      </c>
      <c r="BQ1018">
        <f t="shared" si="1857"/>
        <v>2.4015616343513488</v>
      </c>
      <c r="BR1018">
        <f t="shared" si="1858"/>
        <v>2.3644618546090186</v>
      </c>
      <c r="BS1018">
        <f t="shared" si="1859"/>
        <v>2.3221215632924368</v>
      </c>
      <c r="BT1018">
        <f t="shared" si="1860"/>
        <v>2.2748548606199375</v>
      </c>
      <c r="BU1018">
        <f t="shared" si="1861"/>
        <v>2.223005662541234</v>
      </c>
      <c r="BV1018">
        <f t="shared" si="1862"/>
        <v>88.844686659623733</v>
      </c>
      <c r="BX1018" s="22">
        <v>110.31036513168391</v>
      </c>
      <c r="BY1018" s="22">
        <v>110.31024052450555</v>
      </c>
      <c r="BZ1018" s="91">
        <v>110.30993330488288</v>
      </c>
      <c r="CA1018" s="91">
        <v>110.3078668300038</v>
      </c>
      <c r="CB1018" s="22">
        <v>110.26442760520634</v>
      </c>
      <c r="CC1018" s="11">
        <v>110.31036513168391</v>
      </c>
      <c r="CD1018" s="11">
        <f t="shared" si="1926"/>
        <v>1.2460717836404456E-4</v>
      </c>
      <c r="CE1018" s="90">
        <f t="shared" si="1927"/>
        <v>4.3182680103370785E-4</v>
      </c>
      <c r="CF1018" s="22">
        <f t="shared" si="1928"/>
        <v>2.4983016801058966E-3</v>
      </c>
      <c r="CG1018" s="22">
        <f t="shared" si="1929"/>
        <v>4.5937526477572987E-2</v>
      </c>
      <c r="CH1018" s="11">
        <f t="shared" si="1863"/>
        <v>0</v>
      </c>
      <c r="CI1018" s="93">
        <f t="shared" si="1930"/>
        <v>1.1296053477412908E-2</v>
      </c>
      <c r="CJ1018" s="93">
        <f t="shared" si="1931"/>
        <v>3.9146529931091342E-2</v>
      </c>
      <c r="CK1018" s="93">
        <f t="shared" si="1932"/>
        <v>0.22647932287446679</v>
      </c>
      <c r="CL1018" s="93">
        <f t="shared" si="1933"/>
        <v>4.1643889423024465</v>
      </c>
      <c r="CM1018" s="93">
        <f t="shared" si="1934"/>
        <v>0</v>
      </c>
      <c r="CO1018">
        <f t="shared" si="1864"/>
        <v>5.9907143926913289</v>
      </c>
      <c r="CP1018">
        <f t="shared" si="1865"/>
        <v>5.9659456513935041</v>
      </c>
      <c r="CQ1018">
        <f t="shared" si="1866"/>
        <v>5.9139814112105409</v>
      </c>
      <c r="CR1018">
        <f t="shared" si="1867"/>
        <v>5.83953711233303</v>
      </c>
      <c r="CS1018">
        <f t="shared" si="1868"/>
        <v>5.7637479224432369</v>
      </c>
      <c r="CT1018">
        <f t="shared" si="1869"/>
        <v>100.25318263542239</v>
      </c>
      <c r="CV1018" s="22">
        <v>129.7281455098165</v>
      </c>
      <c r="CW1018" s="22">
        <v>129.72784645258844</v>
      </c>
      <c r="CX1018" s="22">
        <v>129.72710912549402</v>
      </c>
      <c r="CY1018" s="22">
        <v>129.70549023771088</v>
      </c>
      <c r="CZ1018" s="22">
        <v>129.71797524147075</v>
      </c>
      <c r="DA1018" s="22">
        <v>129.7281455098165</v>
      </c>
      <c r="DB1018" s="22">
        <f t="shared" si="1935"/>
        <v>2.9905722806233825E-4</v>
      </c>
      <c r="DC1018" s="91">
        <f t="shared" si="1936"/>
        <v>1.0363843224752145E-3</v>
      </c>
      <c r="DD1018" s="22">
        <f t="shared" si="1937"/>
        <v>2.2655272105623681E-2</v>
      </c>
      <c r="DE1018" s="22">
        <f t="shared" si="1938"/>
        <v>1.0170268345746081E-2</v>
      </c>
      <c r="DF1018" s="22">
        <f t="shared" si="1939"/>
        <v>0</v>
      </c>
      <c r="DG1018" s="93">
        <f t="shared" si="1940"/>
        <v>2.3052609507911964E-2</v>
      </c>
      <c r="DH1018" s="93">
        <f t="shared" si="1941"/>
        <v>7.9888933770104004E-2</v>
      </c>
      <c r="DI1018" s="93">
        <f t="shared" si="1942"/>
        <v>1.7463652175548412</v>
      </c>
      <c r="DJ1018" s="93">
        <f t="shared" si="1943"/>
        <v>0.78396775855987999</v>
      </c>
      <c r="DK1018" s="93">
        <f t="shared" si="1944"/>
        <v>0</v>
      </c>
      <c r="DM1018">
        <f t="shared" si="1870"/>
        <v>4.992261993909441</v>
      </c>
      <c r="DN1018">
        <f t="shared" si="1871"/>
        <v>4.9716213761612531</v>
      </c>
      <c r="DO1018">
        <f t="shared" si="1872"/>
        <v>4.928317842675451</v>
      </c>
      <c r="DP1018">
        <f t="shared" si="1873"/>
        <v>4.8662809269441913</v>
      </c>
      <c r="DQ1018">
        <f t="shared" si="1874"/>
        <v>4.8031232687026977</v>
      </c>
      <c r="DR1018">
        <f t="shared" si="1875"/>
        <v>4.7289237092180372</v>
      </c>
      <c r="DS1018">
        <f t="shared" si="1876"/>
        <v>4.6442431265848736</v>
      </c>
      <c r="DT1018">
        <f t="shared" si="1877"/>
        <v>4.5497097212398749</v>
      </c>
      <c r="DU1018">
        <f t="shared" si="1878"/>
        <v>4.446011325082468</v>
      </c>
      <c r="DV1018">
        <f t="shared" si="1879"/>
        <v>4.3338871541279866</v>
      </c>
      <c r="DW1018">
        <f t="shared" si="1880"/>
        <v>4.2490387455526895</v>
      </c>
      <c r="DX1018">
        <f t="shared" si="1881"/>
        <v>4.1617191687157113</v>
      </c>
      <c r="DY1018">
        <f t="shared" si="1882"/>
        <v>4.0721536723485849</v>
      </c>
      <c r="DZ1018">
        <f t="shared" si="1883"/>
        <v>83.591952732764483</v>
      </c>
      <c r="EA1018" s="22">
        <v>143.34010841762981</v>
      </c>
      <c r="EB1018" s="22">
        <v>143.33985920327308</v>
      </c>
      <c r="EC1018" s="22">
        <v>143.33924476402774</v>
      </c>
      <c r="ED1018" s="22">
        <v>143.3351118142696</v>
      </c>
      <c r="EE1018" s="22">
        <v>143.2932616985571</v>
      </c>
      <c r="EF1018" s="22">
        <v>143.31558057906199</v>
      </c>
      <c r="EG1018" s="22">
        <f t="shared" si="1945"/>
        <v>2.4921435672808911E-4</v>
      </c>
      <c r="EH1018" s="91">
        <f t="shared" si="1946"/>
        <v>8.636536020674157E-4</v>
      </c>
      <c r="EI1018" s="22">
        <f t="shared" si="1947"/>
        <v>4.9966033602117932E-3</v>
      </c>
      <c r="EJ1018" s="22">
        <f t="shared" si="1948"/>
        <v>4.6846719072703991E-2</v>
      </c>
      <c r="EK1018" s="22">
        <f t="shared" si="1949"/>
        <v>2.4527838567820481E-2</v>
      </c>
      <c r="EL1018" s="93">
        <f t="shared" si="1950"/>
        <v>1.738622633115279E-2</v>
      </c>
      <c r="EM1018" s="93">
        <f t="shared" si="1951"/>
        <v>6.025205447390275E-2</v>
      </c>
      <c r="EN1018" s="93">
        <f t="shared" si="1952"/>
        <v>0.34858375756587939</v>
      </c>
      <c r="EO1018" s="93">
        <f t="shared" si="1953"/>
        <v>3.2682212668776094</v>
      </c>
      <c r="EP1018" s="93">
        <f t="shared" si="1954"/>
        <v>1.711163667907742</v>
      </c>
      <c r="ER1018">
        <f t="shared" si="1884"/>
        <v>3.9938095951275527</v>
      </c>
      <c r="ES1018">
        <f t="shared" si="1885"/>
        <v>3.9772971009290026</v>
      </c>
      <c r="ET1018">
        <f t="shared" si="1886"/>
        <v>3.9426542741403607</v>
      </c>
      <c r="EU1018">
        <f t="shared" si="1887"/>
        <v>3.8930247415553536</v>
      </c>
      <c r="EV1018">
        <f t="shared" si="1888"/>
        <v>3.8424986149621581</v>
      </c>
      <c r="EW1018">
        <f t="shared" si="1889"/>
        <v>3.78313896737443</v>
      </c>
      <c r="EX1018">
        <f t="shared" si="1890"/>
        <v>3.7153945012678986</v>
      </c>
      <c r="EY1018">
        <f t="shared" si="1891"/>
        <v>3.6397677769918997</v>
      </c>
      <c r="EZ1018">
        <f t="shared" si="1892"/>
        <v>3.5568090600659743</v>
      </c>
      <c r="FA1018">
        <f t="shared" si="1893"/>
        <v>3.4671097233023893</v>
      </c>
      <c r="FB1018">
        <f t="shared" si="1894"/>
        <v>3.3992309964421512</v>
      </c>
      <c r="FC1018">
        <f t="shared" si="1895"/>
        <v>3.329375334972569</v>
      </c>
      <c r="FD1018">
        <f t="shared" si="1896"/>
        <v>3.2577229378788677</v>
      </c>
      <c r="FE1018">
        <f t="shared" si="1897"/>
        <v>3.1844553422005517</v>
      </c>
      <c r="FF1018">
        <f t="shared" si="1898"/>
        <v>3.1097546755025962</v>
      </c>
      <c r="FG1018">
        <f t="shared" si="1899"/>
        <v>3.0338029232385533</v>
      </c>
      <c r="FH1018">
        <f t="shared" si="1900"/>
        <v>2.9567812149706496</v>
      </c>
      <c r="FI1018">
        <f t="shared" si="1901"/>
        <v>2.8788691331805238</v>
      </c>
      <c r="FJ1018">
        <f t="shared" si="1902"/>
        <v>2.800244048150073</v>
      </c>
      <c r="FK1018">
        <f t="shared" si="1903"/>
        <v>70.748092535041621</v>
      </c>
      <c r="FL1018" s="22">
        <v>136.51052442017681</v>
      </c>
      <c r="FM1018" s="22">
        <v>136.51032504869141</v>
      </c>
      <c r="FN1018" s="91">
        <v>136.50983349729518</v>
      </c>
      <c r="FO1018" s="22">
        <v>136.50652713748866</v>
      </c>
      <c r="FP1018" s="22">
        <v>136.49574753780604</v>
      </c>
      <c r="FQ1018" s="22">
        <v>136.43039350468027</v>
      </c>
      <c r="FR1018" s="22">
        <f t="shared" si="1955"/>
        <v>1.9937148539383998E-4</v>
      </c>
      <c r="FS1018" s="91">
        <f t="shared" si="1956"/>
        <v>6.909228816311952E-4</v>
      </c>
      <c r="FT1018" s="22">
        <f t="shared" si="1957"/>
        <v>3.9972826881466972E-3</v>
      </c>
      <c r="FU1018" s="22">
        <f t="shared" si="1958"/>
        <v>1.4776882370767908E-2</v>
      </c>
      <c r="FV1018" s="22">
        <f t="shared" si="1959"/>
        <v>8.0130915496539501E-2</v>
      </c>
      <c r="FW1018" s="93">
        <f t="shared" si="1960"/>
        <v>1.4604843563575972E-2</v>
      </c>
      <c r="FX1018" s="93">
        <f t="shared" si="1961"/>
        <v>5.0613158550658531E-2</v>
      </c>
      <c r="FY1018" s="93">
        <f t="shared" si="1962"/>
        <v>0.29281864567768684</v>
      </c>
      <c r="FZ1018" s="93">
        <f t="shared" si="1963"/>
        <v>1.0824720243023127</v>
      </c>
      <c r="GA1018" s="93">
        <f t="shared" si="1964"/>
        <v>5.8699441553603631</v>
      </c>
    </row>
    <row r="1019" spans="1:183" x14ac:dyDescent="0.4">
      <c r="A1019" s="16">
        <v>39983</v>
      </c>
      <c r="B1019" s="2">
        <v>3.0999999999999999E-3</v>
      </c>
      <c r="C1019" s="2">
        <v>5.1000000000000004E-3</v>
      </c>
      <c r="D1019" s="2">
        <v>1.24E-2</v>
      </c>
      <c r="E1019" s="2">
        <v>2.76E-2</v>
      </c>
      <c r="F1019" s="2">
        <v>3.7499999999999999E-2</v>
      </c>
      <c r="G1019" s="8"/>
      <c r="H1019" s="4">
        <f t="shared" si="1904"/>
        <v>3.0999999999999999E-3</v>
      </c>
      <c r="I1019" s="4">
        <f t="shared" si="1905"/>
        <v>5.2000000000000006E-3</v>
      </c>
      <c r="J1019" s="4">
        <f t="shared" si="1906"/>
        <v>8.8000000000000005E-3</v>
      </c>
      <c r="K1019" s="4">
        <f t="shared" si="1907"/>
        <v>1.24E-2</v>
      </c>
      <c r="L1019" s="4">
        <f t="shared" si="1966"/>
        <v>1.4933333333333333E-2</v>
      </c>
      <c r="M1019" s="4">
        <f t="shared" si="1966"/>
        <v>1.7466666666666665E-2</v>
      </c>
      <c r="N1019" s="4">
        <f t="shared" si="1966"/>
        <v>0.02</v>
      </c>
      <c r="O1019" s="4">
        <f t="shared" si="1966"/>
        <v>2.2533333333333332E-2</v>
      </c>
      <c r="P1019" s="4">
        <f t="shared" si="1966"/>
        <v>2.5066666666666668E-2</v>
      </c>
      <c r="Q1019" s="4">
        <f t="shared" si="1908"/>
        <v>2.76E-2</v>
      </c>
      <c r="R1019" s="4">
        <f t="shared" si="1967"/>
        <v>2.8590000000000001E-2</v>
      </c>
      <c r="S1019" s="4">
        <f t="shared" si="1967"/>
        <v>2.9580000000000002E-2</v>
      </c>
      <c r="T1019" s="4">
        <f t="shared" si="1967"/>
        <v>3.0569999999999996E-2</v>
      </c>
      <c r="U1019" s="4">
        <f t="shared" si="1967"/>
        <v>3.1559999999999998E-2</v>
      </c>
      <c r="V1019" s="4">
        <f t="shared" si="1967"/>
        <v>3.2549999999999996E-2</v>
      </c>
      <c r="W1019" s="4">
        <f t="shared" si="1967"/>
        <v>3.354E-2</v>
      </c>
      <c r="X1019" s="4">
        <f t="shared" si="1967"/>
        <v>3.4529999999999998E-2</v>
      </c>
      <c r="Y1019" s="4">
        <f t="shared" si="1967"/>
        <v>3.5519999999999996E-2</v>
      </c>
      <c r="Z1019" s="4">
        <f t="shared" si="1967"/>
        <v>3.6510000000000001E-2</v>
      </c>
      <c r="AA1019" s="4">
        <f t="shared" si="1909"/>
        <v>3.7499999999999999E-2</v>
      </c>
      <c r="AB1019" s="4"/>
      <c r="AC1019">
        <v>99.845239878188806</v>
      </c>
      <c r="AD1019" s="95">
        <v>99.840255591054301</v>
      </c>
      <c r="AE1019" s="95">
        <v>99.845239878188806</v>
      </c>
      <c r="AF1019" s="95">
        <f t="shared" si="1910"/>
        <v>4.9842871345049389E-3</v>
      </c>
      <c r="AG1019" s="95">
        <f t="shared" si="1911"/>
        <v>0</v>
      </c>
      <c r="AH1019" s="59">
        <f t="shared" si="1912"/>
        <v>0.49920127795634212</v>
      </c>
      <c r="AI1019" s="59">
        <f t="shared" si="1913"/>
        <v>0</v>
      </c>
      <c r="AJ1019" s="4"/>
      <c r="AK1019">
        <v>99.491944138526748</v>
      </c>
      <c r="AL1019" s="96">
        <v>99.491944138526748</v>
      </c>
      <c r="AM1019" s="59">
        <v>99.482020992377741</v>
      </c>
      <c r="AN1019" s="95">
        <f t="shared" si="1914"/>
        <v>0</v>
      </c>
      <c r="AO1019" s="95">
        <f t="shared" si="1915"/>
        <v>9.9231461490063566E-3</v>
      </c>
      <c r="AP1019" s="59">
        <f t="shared" si="1916"/>
        <v>0</v>
      </c>
      <c r="AQ1019" s="59">
        <f t="shared" si="1847"/>
        <v>0.99738187196241246</v>
      </c>
      <c r="AS1019" s="7">
        <f t="shared" si="1848"/>
        <v>2.9953571963456644</v>
      </c>
      <c r="AT1019" s="7">
        <f t="shared" si="1849"/>
        <v>2.9844606297713323</v>
      </c>
      <c r="AU1019" s="7">
        <f t="shared" si="1850"/>
        <v>2.9607459412431414</v>
      </c>
      <c r="AV1019" s="7">
        <f t="shared" si="1851"/>
        <v>100.48470751883372</v>
      </c>
      <c r="AW1019" s="22">
        <v>109.42579007476411</v>
      </c>
      <c r="AX1019" s="22">
        <v>109.42564054615008</v>
      </c>
      <c r="AY1019" s="91">
        <v>109.42527128619386</v>
      </c>
      <c r="AZ1019" s="22">
        <v>109.40559835335374</v>
      </c>
      <c r="BA1019" s="22">
        <v>109.42579007476411</v>
      </c>
      <c r="BB1019" s="11">
        <v>109.42579007476411</v>
      </c>
      <c r="BC1019" s="46">
        <f t="shared" si="1917"/>
        <v>1.4952861403116913E-4</v>
      </c>
      <c r="BD1019" s="92">
        <f t="shared" si="1918"/>
        <v>5.1878857024689751E-4</v>
      </c>
      <c r="BE1019" s="92">
        <f t="shared" si="1919"/>
        <v>2.0191721410370178E-2</v>
      </c>
      <c r="BF1019" s="92">
        <f t="shared" si="1920"/>
        <v>0</v>
      </c>
      <c r="BG1019" s="11">
        <f t="shared" si="1852"/>
        <v>0</v>
      </c>
      <c r="BH1019" s="93">
        <f t="shared" si="1921"/>
        <v>1.3664842075072535E-2</v>
      </c>
      <c r="BI1019" s="93">
        <f t="shared" si="1922"/>
        <v>4.7410082202051292E-2</v>
      </c>
      <c r="BJ1019" s="93">
        <f t="shared" si="1923"/>
        <v>1.8452433742150165</v>
      </c>
      <c r="BK1019" s="93">
        <f t="shared" si="1924"/>
        <v>0</v>
      </c>
      <c r="BL1019" s="93">
        <f t="shared" si="1925"/>
        <v>0</v>
      </c>
      <c r="BM1019">
        <f t="shared" si="1853"/>
        <v>2.4961309969547205</v>
      </c>
      <c r="BN1019">
        <f t="shared" si="1854"/>
        <v>2.4870505248094434</v>
      </c>
      <c r="BO1019">
        <f t="shared" si="1855"/>
        <v>2.4672882843692845</v>
      </c>
      <c r="BP1019">
        <f t="shared" si="1856"/>
        <v>2.4389492116221776</v>
      </c>
      <c r="BQ1019">
        <f t="shared" si="1857"/>
        <v>2.4087214459861568</v>
      </c>
      <c r="BR1019">
        <f t="shared" si="1858"/>
        <v>2.3729127801303123</v>
      </c>
      <c r="BS1019">
        <f t="shared" si="1859"/>
        <v>2.3317951367678389</v>
      </c>
      <c r="BT1019">
        <f t="shared" si="1860"/>
        <v>2.2856749594950765</v>
      </c>
      <c r="BU1019">
        <f t="shared" si="1861"/>
        <v>2.2348894426541372</v>
      </c>
      <c r="BV1019">
        <f t="shared" si="1862"/>
        <v>89.371901154631928</v>
      </c>
      <c r="BX1019" s="22">
        <v>110.89574626122962</v>
      </c>
      <c r="BY1019" s="22">
        <v>110.89562165405127</v>
      </c>
      <c r="BZ1019" s="91">
        <v>110.89531393742107</v>
      </c>
      <c r="CA1019" s="91">
        <v>110.89323797873789</v>
      </c>
      <c r="CB1019" s="22">
        <v>110.84951153978591</v>
      </c>
      <c r="CC1019" s="11">
        <v>110.89574626122962</v>
      </c>
      <c r="CD1019" s="11">
        <f t="shared" si="1926"/>
        <v>1.246071783498337E-4</v>
      </c>
      <c r="CE1019" s="90">
        <f t="shared" si="1927"/>
        <v>4.3232380855329211E-4</v>
      </c>
      <c r="CF1019" s="22">
        <f t="shared" si="1928"/>
        <v>2.5082824917319613E-3</v>
      </c>
      <c r="CG1019" s="22">
        <f t="shared" si="1929"/>
        <v>4.6234721443710214E-2</v>
      </c>
      <c r="CH1019" s="11">
        <f t="shared" si="1863"/>
        <v>0</v>
      </c>
      <c r="CI1019" s="93">
        <f t="shared" si="1930"/>
        <v>1.1236425431170731E-2</v>
      </c>
      <c r="CJ1019" s="93">
        <f t="shared" si="1931"/>
        <v>3.8984706188359662E-2</v>
      </c>
      <c r="CK1019" s="93">
        <f t="shared" si="1932"/>
        <v>0.22618383268041406</v>
      </c>
      <c r="CL1019" s="93">
        <f t="shared" si="1933"/>
        <v>4.1692060338183037</v>
      </c>
      <c r="CM1019" s="93">
        <f t="shared" si="1934"/>
        <v>0</v>
      </c>
      <c r="CO1019">
        <f t="shared" si="1864"/>
        <v>5.9907143926913289</v>
      </c>
      <c r="CP1019">
        <f t="shared" si="1865"/>
        <v>5.9689212595426646</v>
      </c>
      <c r="CQ1019">
        <f t="shared" si="1866"/>
        <v>5.9214918824862828</v>
      </c>
      <c r="CR1019">
        <f t="shared" si="1867"/>
        <v>5.8534781078932259</v>
      </c>
      <c r="CS1019">
        <f t="shared" si="1868"/>
        <v>5.7809314703667765</v>
      </c>
      <c r="CT1019">
        <f t="shared" si="1869"/>
        <v>100.61150187752524</v>
      </c>
      <c r="CV1019" s="22">
        <v>130.12807656764605</v>
      </c>
      <c r="CW1019" s="22">
        <v>130.12777751041799</v>
      </c>
      <c r="CX1019" s="22">
        <v>130.12703899050553</v>
      </c>
      <c r="CY1019" s="22">
        <v>130.105329975107</v>
      </c>
      <c r="CZ1019" s="22">
        <v>130.1178640198325</v>
      </c>
      <c r="DA1019" s="22">
        <v>130.12807656764605</v>
      </c>
      <c r="DB1019" s="22">
        <f t="shared" si="1935"/>
        <v>2.9905722806233825E-4</v>
      </c>
      <c r="DC1019" s="91">
        <f t="shared" si="1936"/>
        <v>1.0375771405222167E-3</v>
      </c>
      <c r="DD1019" s="22">
        <f t="shared" si="1937"/>
        <v>2.2746592539050425E-2</v>
      </c>
      <c r="DE1019" s="22">
        <f t="shared" si="1938"/>
        <v>1.0212547813551964E-2</v>
      </c>
      <c r="DF1019" s="22">
        <f t="shared" si="1939"/>
        <v>0</v>
      </c>
      <c r="DG1019" s="93">
        <f t="shared" si="1940"/>
        <v>2.2981760427917775E-2</v>
      </c>
      <c r="DH1019" s="93">
        <f t="shared" si="1941"/>
        <v>7.9735070854047435E-2</v>
      </c>
      <c r="DI1019" s="93">
        <f t="shared" si="1942"/>
        <v>1.7480157348845304</v>
      </c>
      <c r="DJ1019" s="93">
        <f t="shared" si="1943"/>
        <v>0.78480740535983051</v>
      </c>
      <c r="DK1019" s="93">
        <f t="shared" si="1944"/>
        <v>0</v>
      </c>
      <c r="DM1019">
        <f t="shared" si="1870"/>
        <v>4.992261993909441</v>
      </c>
      <c r="DN1019">
        <f t="shared" si="1871"/>
        <v>4.9741010496188869</v>
      </c>
      <c r="DO1019">
        <f t="shared" si="1872"/>
        <v>4.934576568738569</v>
      </c>
      <c r="DP1019">
        <f t="shared" si="1873"/>
        <v>4.8778984232443552</v>
      </c>
      <c r="DQ1019">
        <f t="shared" si="1874"/>
        <v>4.8174428919723136</v>
      </c>
      <c r="DR1019">
        <f t="shared" si="1875"/>
        <v>4.7458255602606245</v>
      </c>
      <c r="DS1019">
        <f t="shared" si="1876"/>
        <v>4.6635902735356778</v>
      </c>
      <c r="DT1019">
        <f t="shared" si="1877"/>
        <v>4.571349918990153</v>
      </c>
      <c r="DU1019">
        <f t="shared" si="1878"/>
        <v>4.4697788853082745</v>
      </c>
      <c r="DV1019">
        <f t="shared" si="1879"/>
        <v>4.3596049343722889</v>
      </c>
      <c r="DW1019">
        <f t="shared" si="1880"/>
        <v>4.277232651661345</v>
      </c>
      <c r="DX1019">
        <f t="shared" si="1881"/>
        <v>4.1923338263744068</v>
      </c>
      <c r="DY1019">
        <f t="shared" si="1882"/>
        <v>4.1051250943206758</v>
      </c>
      <c r="DZ1019">
        <f t="shared" si="1883"/>
        <v>84.332328611684275</v>
      </c>
      <c r="EA1019" s="22">
        <v>144.31431533160838</v>
      </c>
      <c r="EB1019" s="22">
        <v>144.31406611725166</v>
      </c>
      <c r="EC1019" s="22">
        <v>144.31345068399128</v>
      </c>
      <c r="ED1019" s="22">
        <v>144.30929876662492</v>
      </c>
      <c r="EE1019" s="22">
        <v>144.26705758582739</v>
      </c>
      <c r="EF1019" s="22">
        <v>144.28955652936693</v>
      </c>
      <c r="EG1019" s="22">
        <f t="shared" si="1945"/>
        <v>2.4921435672808911E-4</v>
      </c>
      <c r="EH1019" s="91">
        <f t="shared" si="1946"/>
        <v>8.6464761710658422E-4</v>
      </c>
      <c r="EI1019" s="22">
        <f t="shared" si="1947"/>
        <v>5.0165649834639225E-3</v>
      </c>
      <c r="EJ1019" s="22">
        <f t="shared" si="1948"/>
        <v>4.7257745780996174E-2</v>
      </c>
      <c r="EK1019" s="22">
        <f t="shared" si="1949"/>
        <v>2.4758802241450439E-2</v>
      </c>
      <c r="EL1019" s="93">
        <f t="shared" si="1950"/>
        <v>1.7268859028672194E-2</v>
      </c>
      <c r="EM1019" s="93">
        <f t="shared" si="1951"/>
        <v>5.991419597700888E-2</v>
      </c>
      <c r="EN1019" s="93">
        <f t="shared" si="1952"/>
        <v>0.34761381585303974</v>
      </c>
      <c r="EO1019" s="93">
        <f t="shared" si="1953"/>
        <v>3.2746401957703473</v>
      </c>
      <c r="EP1019" s="93">
        <f t="shared" si="1954"/>
        <v>1.7156165127873253</v>
      </c>
      <c r="ER1019">
        <f t="shared" si="1884"/>
        <v>3.9938095951275527</v>
      </c>
      <c r="ES1019">
        <f t="shared" si="1885"/>
        <v>3.9792808396951096</v>
      </c>
      <c r="ET1019">
        <f t="shared" si="1886"/>
        <v>3.9476612549908552</v>
      </c>
      <c r="EU1019">
        <f t="shared" si="1887"/>
        <v>3.9023187385954836</v>
      </c>
      <c r="EV1019">
        <f t="shared" si="1888"/>
        <v>3.8539543135778511</v>
      </c>
      <c r="EW1019">
        <f t="shared" si="1889"/>
        <v>3.7966604482084998</v>
      </c>
      <c r="EX1019">
        <f t="shared" si="1890"/>
        <v>3.7308722188285421</v>
      </c>
      <c r="EY1019">
        <f t="shared" si="1891"/>
        <v>3.6570799351921224</v>
      </c>
      <c r="EZ1019">
        <f t="shared" si="1892"/>
        <v>3.5758231082466199</v>
      </c>
      <c r="FA1019">
        <f t="shared" si="1893"/>
        <v>3.4876839474978314</v>
      </c>
      <c r="FB1019">
        <f t="shared" si="1894"/>
        <v>3.4217861213290761</v>
      </c>
      <c r="FC1019">
        <f t="shared" si="1895"/>
        <v>3.3538670610995251</v>
      </c>
      <c r="FD1019">
        <f t="shared" si="1896"/>
        <v>3.284100075456541</v>
      </c>
      <c r="FE1019">
        <f t="shared" si="1897"/>
        <v>3.2126601375879726</v>
      </c>
      <c r="FF1019">
        <f t="shared" si="1898"/>
        <v>3.139723170493169</v>
      </c>
      <c r="FG1019">
        <f t="shared" si="1899"/>
        <v>3.0654653441377029</v>
      </c>
      <c r="FH1019">
        <f t="shared" si="1900"/>
        <v>2.9900623882850028</v>
      </c>
      <c r="FI1019">
        <f t="shared" si="1901"/>
        <v>2.9136889245987234</v>
      </c>
      <c r="FJ1019">
        <f t="shared" si="1902"/>
        <v>2.836517821386435</v>
      </c>
      <c r="FK1019">
        <f t="shared" si="1903"/>
        <v>71.726708926956036</v>
      </c>
      <c r="FL1019" s="22">
        <v>137.87041608938432</v>
      </c>
      <c r="FM1019" s="22">
        <v>137.87021671789896</v>
      </c>
      <c r="FN1019" s="91">
        <v>137.86972437129066</v>
      </c>
      <c r="FO1019" s="22">
        <v>137.86640283739757</v>
      </c>
      <c r="FP1019" s="22">
        <v>137.85551888851677</v>
      </c>
      <c r="FQ1019" s="22">
        <v>137.7891529014332</v>
      </c>
      <c r="FR1019" s="22">
        <f t="shared" si="1955"/>
        <v>1.9937148536541827E-4</v>
      </c>
      <c r="FS1019" s="91">
        <f t="shared" si="1956"/>
        <v>6.9171809366253001E-4</v>
      </c>
      <c r="FT1019" s="22">
        <f t="shared" si="1957"/>
        <v>4.0132519867484007E-3</v>
      </c>
      <c r="FU1019" s="22">
        <f t="shared" si="1958"/>
        <v>1.4897200867551419E-2</v>
      </c>
      <c r="FV1019" s="22">
        <f t="shared" si="1959"/>
        <v>8.1263187951122973E-2</v>
      </c>
      <c r="FW1019" s="93">
        <f t="shared" si="1960"/>
        <v>1.4460787964559525E-2</v>
      </c>
      <c r="FX1019" s="93">
        <f t="shared" si="1961"/>
        <v>5.017161137847545E-2</v>
      </c>
      <c r="FY1019" s="93">
        <f t="shared" si="1962"/>
        <v>0.29108869767583234</v>
      </c>
      <c r="FZ1019" s="93">
        <f t="shared" si="1963"/>
        <v>1.080521934299034</v>
      </c>
      <c r="GA1019" s="93">
        <f t="shared" si="1964"/>
        <v>5.8941715167116291</v>
      </c>
    </row>
    <row r="1020" spans="1:183" x14ac:dyDescent="0.4">
      <c r="A1020" s="16">
        <v>39990</v>
      </c>
      <c r="B1020" s="2">
        <v>3.2000000000000002E-3</v>
      </c>
      <c r="C1020" s="2">
        <v>4.7999999999999996E-3</v>
      </c>
      <c r="D1020" s="2">
        <v>1.1399999999999999E-2</v>
      </c>
      <c r="E1020" s="2">
        <v>2.6600000000000002E-2</v>
      </c>
      <c r="F1020" s="2">
        <v>3.6299999999999999E-2</v>
      </c>
      <c r="G1020" s="8"/>
      <c r="H1020" s="4">
        <f t="shared" si="1904"/>
        <v>3.2000000000000002E-3</v>
      </c>
      <c r="I1020" s="4">
        <f t="shared" si="1905"/>
        <v>4.8999999999999998E-3</v>
      </c>
      <c r="J1020" s="4">
        <f t="shared" si="1906"/>
        <v>8.1499999999999993E-3</v>
      </c>
      <c r="K1020" s="4">
        <f t="shared" si="1907"/>
        <v>1.1399999999999999E-2</v>
      </c>
      <c r="L1020" s="4">
        <f t="shared" ref="L1020:P1041" si="1968">+(L$3-$K$3)/($Q$3-$K$3)*$Q1020+(1-(L$3-$K$3)/($Q$3-$K$3))*$K1020</f>
        <v>1.3933333333333332E-2</v>
      </c>
      <c r="M1020" s="4">
        <f t="shared" si="1968"/>
        <v>1.6466666666666668E-2</v>
      </c>
      <c r="N1020" s="4">
        <f t="shared" si="1968"/>
        <v>1.9E-2</v>
      </c>
      <c r="O1020" s="4">
        <f t="shared" si="1968"/>
        <v>2.1533333333333335E-2</v>
      </c>
      <c r="P1020" s="4">
        <f t="shared" si="1968"/>
        <v>2.4066666666666667E-2</v>
      </c>
      <c r="Q1020" s="4">
        <f t="shared" si="1908"/>
        <v>2.6600000000000002E-2</v>
      </c>
      <c r="R1020" s="4">
        <f t="shared" si="1967"/>
        <v>2.7570000000000004E-2</v>
      </c>
      <c r="S1020" s="4">
        <f t="shared" si="1967"/>
        <v>2.8540000000000003E-2</v>
      </c>
      <c r="T1020" s="4">
        <f t="shared" si="1967"/>
        <v>2.9510000000000002E-2</v>
      </c>
      <c r="U1020" s="4">
        <f t="shared" si="1967"/>
        <v>3.048E-2</v>
      </c>
      <c r="V1020" s="4">
        <f t="shared" si="1967"/>
        <v>3.1449999999999999E-2</v>
      </c>
      <c r="W1020" s="4">
        <f t="shared" si="1967"/>
        <v>3.2419999999999997E-2</v>
      </c>
      <c r="X1020" s="4">
        <f t="shared" si="1967"/>
        <v>3.3390000000000003E-2</v>
      </c>
      <c r="Y1020" s="4">
        <f t="shared" si="1967"/>
        <v>3.4360000000000002E-2</v>
      </c>
      <c r="Z1020" s="4">
        <f t="shared" si="1967"/>
        <v>3.533E-2</v>
      </c>
      <c r="AA1020" s="4">
        <f t="shared" si="1909"/>
        <v>3.6299999999999999E-2</v>
      </c>
      <c r="AB1020" s="4"/>
      <c r="AC1020">
        <v>99.840255591054301</v>
      </c>
      <c r="AD1020" s="95">
        <v>99.835271801527483</v>
      </c>
      <c r="AE1020" s="95">
        <v>99.840255591054301</v>
      </c>
      <c r="AF1020" s="95">
        <f t="shared" si="1910"/>
        <v>4.9837895268183274E-3</v>
      </c>
      <c r="AG1020" s="95">
        <f t="shared" si="1911"/>
        <v>0</v>
      </c>
      <c r="AH1020" s="59">
        <f t="shared" si="1912"/>
        <v>0.49917635900612378</v>
      </c>
      <c r="AI1020" s="59">
        <f t="shared" si="1913"/>
        <v>0</v>
      </c>
      <c r="AJ1020" s="4"/>
      <c r="AK1020">
        <v>99.521722486941158</v>
      </c>
      <c r="AL1020" s="96">
        <v>99.521722486941158</v>
      </c>
      <c r="AM1020" s="59">
        <v>99.511794885512188</v>
      </c>
      <c r="AN1020" s="95">
        <f t="shared" si="1914"/>
        <v>0</v>
      </c>
      <c r="AO1020" s="95">
        <f t="shared" si="1915"/>
        <v>9.9276014289699788E-3</v>
      </c>
      <c r="AP1020" s="59">
        <f t="shared" si="1916"/>
        <v>0</v>
      </c>
      <c r="AQ1020" s="59">
        <f t="shared" si="1847"/>
        <v>0.99753110988132654</v>
      </c>
      <c r="AS1020" s="7">
        <f t="shared" si="1848"/>
        <v>2.9952076677316293</v>
      </c>
      <c r="AT1020" s="7">
        <f t="shared" si="1849"/>
        <v>2.9853538465653657</v>
      </c>
      <c r="AU1020" s="7">
        <f t="shared" si="1850"/>
        <v>2.9636218835505401</v>
      </c>
      <c r="AV1020" s="7">
        <f t="shared" si="1851"/>
        <v>100.6846869734471</v>
      </c>
      <c r="AW1020" s="22">
        <v>109.62938957992182</v>
      </c>
      <c r="AX1020" s="22">
        <v>109.62924006623602</v>
      </c>
      <c r="AY1020" s="91">
        <v>109.62887037129464</v>
      </c>
      <c r="AZ1020" s="22">
        <v>109.60914788036308</v>
      </c>
      <c r="BA1020" s="22">
        <v>109.62938957992182</v>
      </c>
      <c r="BB1020" s="11">
        <v>109.62938957992182</v>
      </c>
      <c r="BC1020" s="46">
        <f t="shared" si="1917"/>
        <v>1.4951368579829705E-4</v>
      </c>
      <c r="BD1020" s="92">
        <f t="shared" si="1918"/>
        <v>5.1920862718191074E-4</v>
      </c>
      <c r="BE1020" s="92">
        <f t="shared" si="1919"/>
        <v>2.0241699558738446E-2</v>
      </c>
      <c r="BF1020" s="92">
        <f t="shared" si="1920"/>
        <v>0</v>
      </c>
      <c r="BG1020" s="11">
        <f t="shared" si="1852"/>
        <v>0</v>
      </c>
      <c r="BH1020" s="93">
        <f t="shared" si="1921"/>
        <v>1.3638102553631284E-2</v>
      </c>
      <c r="BI1020" s="93">
        <f t="shared" si="1922"/>
        <v>4.7360350100590337E-2</v>
      </c>
      <c r="BJ1020" s="93">
        <f t="shared" si="1923"/>
        <v>1.8463752864355667</v>
      </c>
      <c r="BK1020" s="93">
        <f t="shared" si="1924"/>
        <v>0</v>
      </c>
      <c r="BL1020" s="93">
        <f t="shared" si="1925"/>
        <v>0</v>
      </c>
      <c r="BM1020">
        <f t="shared" si="1853"/>
        <v>2.4960063897763578</v>
      </c>
      <c r="BN1020">
        <f t="shared" si="1854"/>
        <v>2.4877948721378047</v>
      </c>
      <c r="BO1020">
        <f t="shared" si="1855"/>
        <v>2.4696849029587837</v>
      </c>
      <c r="BP1020">
        <f t="shared" si="1856"/>
        <v>2.4438030818797842</v>
      </c>
      <c r="BQ1020">
        <f t="shared" si="1857"/>
        <v>2.4147075296635845</v>
      </c>
      <c r="BR1020">
        <f t="shared" si="1858"/>
        <v>2.3799821456236243</v>
      </c>
      <c r="BS1020">
        <f t="shared" si="1859"/>
        <v>2.3398916397047076</v>
      </c>
      <c r="BT1020">
        <f t="shared" si="1860"/>
        <v>2.2947359476601501</v>
      </c>
      <c r="BU1020">
        <f t="shared" si="1861"/>
        <v>2.2448465260159196</v>
      </c>
      <c r="BV1020">
        <f t="shared" si="1862"/>
        <v>89.813875939644589</v>
      </c>
      <c r="BX1020" s="22">
        <v>111.38576164892129</v>
      </c>
      <c r="BY1020" s="22">
        <v>111.38563705418312</v>
      </c>
      <c r="BZ1020" s="91">
        <v>111.38532897506531</v>
      </c>
      <c r="CA1020" s="91">
        <v>111.38324503327763</v>
      </c>
      <c r="CB1020" s="22">
        <v>111.33927765788978</v>
      </c>
      <c r="CC1020" s="11">
        <v>111.38576164892129</v>
      </c>
      <c r="CD1020" s="11">
        <f t="shared" si="1926"/>
        <v>1.2459473816761601E-4</v>
      </c>
      <c r="CE1020" s="90">
        <f t="shared" si="1927"/>
        <v>4.3267385598255714E-4</v>
      </c>
      <c r="CF1020" s="22">
        <f t="shared" si="1928"/>
        <v>2.5166156436569054E-3</v>
      </c>
      <c r="CG1020" s="22">
        <f t="shared" si="1929"/>
        <v>4.6483991031507799E-2</v>
      </c>
      <c r="CH1020" s="11">
        <f t="shared" si="1863"/>
        <v>0</v>
      </c>
      <c r="CI1020" s="93">
        <f t="shared" si="1930"/>
        <v>1.118587657193819E-2</v>
      </c>
      <c r="CJ1020" s="93">
        <f t="shared" si="1931"/>
        <v>3.8844628754823203E-2</v>
      </c>
      <c r="CK1020" s="93">
        <f t="shared" si="1932"/>
        <v>0.22593692464832893</v>
      </c>
      <c r="CL1020" s="93">
        <f t="shared" si="1933"/>
        <v>4.1732435405901782</v>
      </c>
      <c r="CM1020" s="93">
        <f t="shared" si="1934"/>
        <v>0</v>
      </c>
      <c r="CO1020">
        <f t="shared" si="1864"/>
        <v>5.9904153354632586</v>
      </c>
      <c r="CP1020">
        <f t="shared" si="1865"/>
        <v>5.9707076931307315</v>
      </c>
      <c r="CQ1020">
        <f t="shared" si="1866"/>
        <v>5.9272437671010803</v>
      </c>
      <c r="CR1020">
        <f t="shared" si="1867"/>
        <v>5.8651273965114816</v>
      </c>
      <c r="CS1020">
        <f t="shared" si="1868"/>
        <v>5.7952980711926028</v>
      </c>
      <c r="CT1020">
        <f t="shared" si="1869"/>
        <v>100.91124297444168</v>
      </c>
      <c r="CV1020" s="22">
        <v>130.46107365509522</v>
      </c>
      <c r="CW1020" s="22">
        <v>130.46077462772359</v>
      </c>
      <c r="CX1020" s="22">
        <v>130.46003523784083</v>
      </c>
      <c r="CY1020" s="22">
        <v>130.43825068759099</v>
      </c>
      <c r="CZ1020" s="22">
        <v>130.45082572077573</v>
      </c>
      <c r="DA1020" s="22">
        <v>130.46107365509522</v>
      </c>
      <c r="DB1020" s="22">
        <f t="shared" si="1935"/>
        <v>2.990273716250158E-4</v>
      </c>
      <c r="DC1020" s="91">
        <f t="shared" si="1936"/>
        <v>1.0384172543922432E-3</v>
      </c>
      <c r="DD1020" s="22">
        <f t="shared" si="1937"/>
        <v>2.2822967504225744E-2</v>
      </c>
      <c r="DE1020" s="22">
        <f t="shared" si="1938"/>
        <v>1.0247934319494334E-2</v>
      </c>
      <c r="DF1020" s="22">
        <f t="shared" si="1939"/>
        <v>0</v>
      </c>
      <c r="DG1020" s="93">
        <f t="shared" si="1940"/>
        <v>2.2920811798281343E-2</v>
      </c>
      <c r="DH1020" s="93">
        <f t="shared" si="1941"/>
        <v>7.9595945771345211E-2</v>
      </c>
      <c r="DI1020" s="93">
        <f t="shared" si="1942"/>
        <v>1.7494082230661132</v>
      </c>
      <c r="DJ1020" s="93">
        <f t="shared" si="1943"/>
        <v>0.78551663207886657</v>
      </c>
      <c r="DK1020" s="93">
        <f t="shared" si="1944"/>
        <v>0</v>
      </c>
      <c r="DM1020">
        <f t="shared" si="1870"/>
        <v>4.9920127795527156</v>
      </c>
      <c r="DN1020">
        <f t="shared" si="1871"/>
        <v>4.9755897442756094</v>
      </c>
      <c r="DO1020">
        <f t="shared" si="1872"/>
        <v>4.9393698059175675</v>
      </c>
      <c r="DP1020">
        <f t="shared" si="1873"/>
        <v>4.8876061637595685</v>
      </c>
      <c r="DQ1020">
        <f t="shared" si="1874"/>
        <v>4.829415059327169</v>
      </c>
      <c r="DR1020">
        <f t="shared" si="1875"/>
        <v>4.7599642912472486</v>
      </c>
      <c r="DS1020">
        <f t="shared" si="1876"/>
        <v>4.6797832794094152</v>
      </c>
      <c r="DT1020">
        <f t="shared" si="1877"/>
        <v>4.5894718953203002</v>
      </c>
      <c r="DU1020">
        <f t="shared" si="1878"/>
        <v>4.4896930520318392</v>
      </c>
      <c r="DV1020">
        <f t="shared" si="1879"/>
        <v>4.3811646799826631</v>
      </c>
      <c r="DW1020">
        <f t="shared" si="1880"/>
        <v>4.3009612748915771</v>
      </c>
      <c r="DX1020">
        <f t="shared" si="1881"/>
        <v>4.2181987880877321</v>
      </c>
      <c r="DY1020">
        <f t="shared" si="1882"/>
        <v>4.1330856544070471</v>
      </c>
      <c r="DZ1020">
        <f t="shared" si="1883"/>
        <v>84.962486325610129</v>
      </c>
      <c r="EA1020" s="22">
        <v>145.13966814153255</v>
      </c>
      <c r="EB1020" s="22">
        <v>145.13941895205622</v>
      </c>
      <c r="EC1020" s="22">
        <v>145.13880279382059</v>
      </c>
      <c r="ED1020" s="22">
        <v>145.13463491024521</v>
      </c>
      <c r="EE1020" s="22">
        <v>145.09206113713165</v>
      </c>
      <c r="EF1020" s="22">
        <v>145.11471270636369</v>
      </c>
      <c r="EG1020" s="22">
        <f t="shared" si="1945"/>
        <v>2.4918947633523203E-4</v>
      </c>
      <c r="EH1020" s="91">
        <f t="shared" si="1946"/>
        <v>8.6534771196511429E-4</v>
      </c>
      <c r="EI1020" s="22">
        <f t="shared" si="1947"/>
        <v>5.0332312873422325E-3</v>
      </c>
      <c r="EJ1020" s="22">
        <f t="shared" si="1948"/>
        <v>4.7607004400902042E-2</v>
      </c>
      <c r="EK1020" s="22">
        <f t="shared" si="1949"/>
        <v>2.4955435168863005E-2</v>
      </c>
      <c r="EL1020" s="93">
        <f t="shared" si="1950"/>
        <v>1.7168943509794688E-2</v>
      </c>
      <c r="EM1020" s="93">
        <f t="shared" si="1951"/>
        <v>5.962172320259633E-2</v>
      </c>
      <c r="EN1020" s="93">
        <f t="shared" si="1952"/>
        <v>0.34678536555795969</v>
      </c>
      <c r="EO1020" s="93">
        <f t="shared" si="1953"/>
        <v>3.2800822139456871</v>
      </c>
      <c r="EP1020" s="93">
        <f t="shared" si="1954"/>
        <v>1.7194083112087442</v>
      </c>
      <c r="ER1020">
        <f t="shared" si="1884"/>
        <v>3.9936102236421722</v>
      </c>
      <c r="ES1020">
        <f t="shared" si="1885"/>
        <v>3.9804717954204873</v>
      </c>
      <c r="ET1020">
        <f t="shared" si="1886"/>
        <v>3.9514958447340538</v>
      </c>
      <c r="EU1020">
        <f t="shared" si="1887"/>
        <v>3.9100849310076544</v>
      </c>
      <c r="EV1020">
        <f t="shared" si="1888"/>
        <v>3.8635320474617352</v>
      </c>
      <c r="EW1020">
        <f t="shared" si="1889"/>
        <v>3.8079714329977992</v>
      </c>
      <c r="EX1020">
        <f t="shared" si="1890"/>
        <v>3.7438266235275321</v>
      </c>
      <c r="EY1020">
        <f t="shared" si="1891"/>
        <v>3.6715775162562405</v>
      </c>
      <c r="EZ1020">
        <f t="shared" si="1892"/>
        <v>3.5917544416254712</v>
      </c>
      <c r="FA1020">
        <f t="shared" si="1893"/>
        <v>3.5049317439861305</v>
      </c>
      <c r="FB1020">
        <f t="shared" si="1894"/>
        <v>3.4407690199132621</v>
      </c>
      <c r="FC1020">
        <f t="shared" si="1895"/>
        <v>3.3745590304701856</v>
      </c>
      <c r="FD1020">
        <f t="shared" si="1896"/>
        <v>3.3064685235256377</v>
      </c>
      <c r="FE1020">
        <f t="shared" si="1897"/>
        <v>3.2366661457375288</v>
      </c>
      <c r="FF1020">
        <f t="shared" si="1898"/>
        <v>3.1653217611158673</v>
      </c>
      <c r="FG1020">
        <f t="shared" si="1899"/>
        <v>3.092605779068089</v>
      </c>
      <c r="FH1020">
        <f t="shared" si="1900"/>
        <v>3.0186884955283961</v>
      </c>
      <c r="FI1020">
        <f t="shared" si="1901"/>
        <v>2.9437394505999572</v>
      </c>
      <c r="FJ1020">
        <f t="shared" si="1902"/>
        <v>2.8679268059436032</v>
      </c>
      <c r="FK1020">
        <f t="shared" si="1903"/>
        <v>72.576835368241333</v>
      </c>
      <c r="FL1020" s="22">
        <v>139.04352925897271</v>
      </c>
      <c r="FM1020" s="22">
        <v>139.04332990739164</v>
      </c>
      <c r="FN1020" s="91">
        <v>139.04283698080314</v>
      </c>
      <c r="FO1020" s="22">
        <v>139.03950267394285</v>
      </c>
      <c r="FP1020" s="22">
        <v>139.02852990745856</v>
      </c>
      <c r="FQ1020" s="22">
        <v>138.96128297807644</v>
      </c>
      <c r="FR1020" s="22">
        <f t="shared" si="1955"/>
        <v>1.9935158107386997E-4</v>
      </c>
      <c r="FS1020" s="91">
        <f t="shared" si="1956"/>
        <v>6.9227816956640709E-4</v>
      </c>
      <c r="FT1020" s="22">
        <f t="shared" si="1957"/>
        <v>4.0265850298624173E-3</v>
      </c>
      <c r="FU1020" s="22">
        <f t="shared" si="1958"/>
        <v>1.4999351514148884E-2</v>
      </c>
      <c r="FV1020" s="22">
        <f t="shared" si="1959"/>
        <v>8.2246280896271173E-2</v>
      </c>
      <c r="FW1020" s="93">
        <f t="shared" si="1960"/>
        <v>1.4337350478393835E-2</v>
      </c>
      <c r="FX1020" s="93">
        <f t="shared" si="1961"/>
        <v>4.9788593058294604E-2</v>
      </c>
      <c r="FY1020" s="93">
        <f t="shared" si="1962"/>
        <v>0.28959168767665433</v>
      </c>
      <c r="FZ1020" s="93">
        <f t="shared" si="1963"/>
        <v>1.0787522147982986</v>
      </c>
      <c r="GA1020" s="93">
        <f t="shared" si="1964"/>
        <v>5.9151462376278605</v>
      </c>
    </row>
    <row r="1021" spans="1:183" x14ac:dyDescent="0.4">
      <c r="A1021" s="16">
        <v>39997</v>
      </c>
      <c r="B1021" s="2">
        <v>3.4000000000000002E-3</v>
      </c>
      <c r="C1021" s="2">
        <v>5.3E-3</v>
      </c>
      <c r="D1021" s="2">
        <v>1.06E-2</v>
      </c>
      <c r="E1021" s="2">
        <v>2.5000000000000001E-2</v>
      </c>
      <c r="F1021" s="2">
        <v>3.5299999999999998E-2</v>
      </c>
      <c r="G1021" s="8"/>
      <c r="H1021" s="4">
        <f t="shared" si="1904"/>
        <v>3.4000000000000002E-3</v>
      </c>
      <c r="I1021" s="4">
        <f t="shared" si="1905"/>
        <v>5.4000000000000003E-3</v>
      </c>
      <c r="J1021" s="4">
        <f t="shared" si="1906"/>
        <v>8.0000000000000002E-3</v>
      </c>
      <c r="K1021" s="4">
        <f t="shared" si="1907"/>
        <v>1.06E-2</v>
      </c>
      <c r="L1021" s="4">
        <f t="shared" si="1968"/>
        <v>1.3000000000000001E-2</v>
      </c>
      <c r="M1021" s="4">
        <f t="shared" si="1968"/>
        <v>1.54E-2</v>
      </c>
      <c r="N1021" s="4">
        <f t="shared" si="1968"/>
        <v>1.78E-2</v>
      </c>
      <c r="O1021" s="4">
        <f t="shared" si="1968"/>
        <v>2.0199999999999999E-2</v>
      </c>
      <c r="P1021" s="4">
        <f t="shared" si="1968"/>
        <v>2.2600000000000002E-2</v>
      </c>
      <c r="Q1021" s="4">
        <f t="shared" si="1908"/>
        <v>2.5000000000000001E-2</v>
      </c>
      <c r="R1021" s="4">
        <f t="shared" si="1967"/>
        <v>2.6030000000000005E-2</v>
      </c>
      <c r="S1021" s="4">
        <f t="shared" si="1967"/>
        <v>2.7060000000000004E-2</v>
      </c>
      <c r="T1021" s="4">
        <f t="shared" si="1967"/>
        <v>2.8089999999999997E-2</v>
      </c>
      <c r="U1021" s="4">
        <f t="shared" si="1967"/>
        <v>2.912E-2</v>
      </c>
      <c r="V1021" s="4">
        <f t="shared" si="1967"/>
        <v>3.015E-2</v>
      </c>
      <c r="W1021" s="4">
        <f t="shared" si="1967"/>
        <v>3.1179999999999999E-2</v>
      </c>
      <c r="X1021" s="4">
        <f t="shared" si="1967"/>
        <v>3.2209999999999996E-2</v>
      </c>
      <c r="Y1021" s="4">
        <f t="shared" si="1967"/>
        <v>3.3239999999999999E-2</v>
      </c>
      <c r="Z1021" s="4">
        <f t="shared" si="1967"/>
        <v>3.4270000000000002E-2</v>
      </c>
      <c r="AA1021" s="4">
        <f t="shared" si="1909"/>
        <v>3.5299999999999998E-2</v>
      </c>
      <c r="AB1021" s="4"/>
      <c r="AC1021">
        <v>99.830288509533787</v>
      </c>
      <c r="AD1021" s="95">
        <v>99.825305714998763</v>
      </c>
      <c r="AE1021" s="95">
        <v>99.830288509533787</v>
      </c>
      <c r="AF1021" s="95">
        <f t="shared" si="1910"/>
        <v>4.9827945350244818E-3</v>
      </c>
      <c r="AG1021" s="95">
        <f t="shared" si="1911"/>
        <v>0</v>
      </c>
      <c r="AH1021" s="59">
        <f t="shared" si="1912"/>
        <v>0.49912652857340234</v>
      </c>
      <c r="AI1021" s="59">
        <f t="shared" si="1913"/>
        <v>0</v>
      </c>
      <c r="AJ1021" s="4"/>
      <c r="AK1021">
        <v>99.472099330729577</v>
      </c>
      <c r="AL1021" s="96">
        <v>99.472099330729577</v>
      </c>
      <c r="AM1021" s="59">
        <v>99.462179153286229</v>
      </c>
      <c r="AN1021" s="95">
        <f t="shared" si="1914"/>
        <v>0</v>
      </c>
      <c r="AO1021" s="95">
        <f t="shared" si="1915"/>
        <v>9.920177443348166E-3</v>
      </c>
      <c r="AP1021" s="59">
        <f t="shared" si="1916"/>
        <v>0</v>
      </c>
      <c r="AQ1021" s="59">
        <f t="shared" si="1847"/>
        <v>0.99728240482440078</v>
      </c>
      <c r="AS1021" s="7">
        <f t="shared" si="1848"/>
        <v>2.9949086552860136</v>
      </c>
      <c r="AT1021" s="7">
        <f t="shared" si="1849"/>
        <v>2.983865374598587</v>
      </c>
      <c r="AU1021" s="7">
        <f t="shared" si="1850"/>
        <v>2.9642860914558304</v>
      </c>
      <c r="AV1021" s="7">
        <f t="shared" si="1851"/>
        <v>100.84502883396716</v>
      </c>
      <c r="AW1021" s="22">
        <v>109.78860800737303</v>
      </c>
      <c r="AX1021" s="22">
        <v>109.78845852353697</v>
      </c>
      <c r="AY1021" s="91">
        <v>109.7880889553076</v>
      </c>
      <c r="AZ1021" s="22">
        <v>109.76832638139886</v>
      </c>
      <c r="BA1021" s="22">
        <v>109.78860800737303</v>
      </c>
      <c r="BB1021" s="11">
        <v>109.78860800737303</v>
      </c>
      <c r="BC1021" s="46">
        <f t="shared" si="1917"/>
        <v>1.4948383605428717E-4</v>
      </c>
      <c r="BD1021" s="92">
        <f t="shared" si="1918"/>
        <v>5.1905206542812721E-4</v>
      </c>
      <c r="BE1021" s="92">
        <f t="shared" si="1919"/>
        <v>2.0281625974163831E-2</v>
      </c>
      <c r="BF1021" s="92">
        <f t="shared" si="1920"/>
        <v>0</v>
      </c>
      <c r="BG1021" s="11">
        <f t="shared" si="1852"/>
        <v>0</v>
      </c>
      <c r="BH1021" s="93">
        <f t="shared" si="1921"/>
        <v>1.3615605368113268E-2</v>
      </c>
      <c r="BI1021" s="93">
        <f t="shared" si="1922"/>
        <v>4.7277406540510054E-2</v>
      </c>
      <c r="BJ1021" s="93">
        <f t="shared" si="1923"/>
        <v>1.8473342856120176</v>
      </c>
      <c r="BK1021" s="93">
        <f t="shared" si="1924"/>
        <v>0</v>
      </c>
      <c r="BL1021" s="93">
        <f t="shared" si="1925"/>
        <v>0</v>
      </c>
      <c r="BM1021">
        <f t="shared" si="1853"/>
        <v>2.4957572127383449</v>
      </c>
      <c r="BN1021">
        <f t="shared" si="1854"/>
        <v>2.4865544788321556</v>
      </c>
      <c r="BO1021">
        <f t="shared" si="1855"/>
        <v>2.4702384095465253</v>
      </c>
      <c r="BP1021">
        <f t="shared" si="1856"/>
        <v>2.4476948746108538</v>
      </c>
      <c r="BQ1021">
        <f t="shared" si="1857"/>
        <v>2.4203106540827175</v>
      </c>
      <c r="BR1021">
        <f t="shared" si="1858"/>
        <v>2.3875499008856398</v>
      </c>
      <c r="BS1021">
        <f t="shared" si="1859"/>
        <v>2.3496498871111102</v>
      </c>
      <c r="BT1021">
        <f t="shared" si="1860"/>
        <v>2.3068801910467367</v>
      </c>
      <c r="BU1021">
        <f t="shared" si="1861"/>
        <v>2.2595395295550555</v>
      </c>
      <c r="BV1021">
        <f t="shared" si="1862"/>
        <v>90.52604493078168</v>
      </c>
      <c r="BX1021" s="22">
        <v>112.15065261257868</v>
      </c>
      <c r="BY1021" s="22">
        <v>112.15052804271531</v>
      </c>
      <c r="BZ1021" s="91">
        <v>112.15022006919082</v>
      </c>
      <c r="CA1021" s="91">
        <v>112.14812688492435</v>
      </c>
      <c r="CB1021" s="22">
        <v>112.10376928839425</v>
      </c>
      <c r="CC1021" s="11">
        <v>112.15065261257868</v>
      </c>
      <c r="CD1021" s="11">
        <f t="shared" si="1926"/>
        <v>1.2456986337383569E-4</v>
      </c>
      <c r="CE1021" s="90">
        <f t="shared" si="1927"/>
        <v>4.3254338785914115E-4</v>
      </c>
      <c r="CF1021" s="22">
        <f t="shared" si="1928"/>
        <v>2.5257276543300122E-3</v>
      </c>
      <c r="CG1021" s="22">
        <f t="shared" si="1929"/>
        <v>4.6883324184435082E-2</v>
      </c>
      <c r="CH1021" s="11">
        <f t="shared" si="1863"/>
        <v>0</v>
      </c>
      <c r="CI1021" s="93">
        <f t="shared" si="1930"/>
        <v>1.1107368568256025E-2</v>
      </c>
      <c r="CJ1021" s="93">
        <f t="shared" si="1931"/>
        <v>3.856806695127761E-2</v>
      </c>
      <c r="CK1021" s="93">
        <f t="shared" si="1932"/>
        <v>0.2252084669587317</v>
      </c>
      <c r="CL1021" s="93">
        <f t="shared" si="1933"/>
        <v>4.1803879952791911</v>
      </c>
      <c r="CM1021" s="93">
        <f t="shared" si="1934"/>
        <v>0</v>
      </c>
      <c r="CO1021">
        <f t="shared" si="1864"/>
        <v>5.9898173105720272</v>
      </c>
      <c r="CP1021">
        <f t="shared" si="1865"/>
        <v>5.9677307491971741</v>
      </c>
      <c r="CQ1021">
        <f t="shared" si="1866"/>
        <v>5.9285721829116609</v>
      </c>
      <c r="CR1021">
        <f t="shared" si="1867"/>
        <v>5.8744676990660487</v>
      </c>
      <c r="CS1021">
        <f t="shared" si="1868"/>
        <v>5.8087455697985213</v>
      </c>
      <c r="CT1021">
        <f t="shared" si="1869"/>
        <v>101.23211579755113</v>
      </c>
      <c r="CV1021" s="22">
        <v>130.80248741322742</v>
      </c>
      <c r="CW1021" s="22">
        <v>130.80218844555532</v>
      </c>
      <c r="CX1021" s="22">
        <v>130.80144930909657</v>
      </c>
      <c r="CY1021" s="22">
        <v>130.77958438378263</v>
      </c>
      <c r="CZ1021" s="22">
        <v>130.79220167421246</v>
      </c>
      <c r="DA1021" s="22">
        <v>130.80248741322742</v>
      </c>
      <c r="DB1021" s="22">
        <f t="shared" si="1935"/>
        <v>2.9896767210857433E-4</v>
      </c>
      <c r="DC1021" s="91">
        <f t="shared" si="1936"/>
        <v>1.0381041308562544E-3</v>
      </c>
      <c r="DD1021" s="22">
        <f t="shared" si="1937"/>
        <v>2.2903029444790945E-2</v>
      </c>
      <c r="DE1021" s="22">
        <f t="shared" si="1938"/>
        <v>1.0285739014960882E-2</v>
      </c>
      <c r="DF1021" s="22">
        <f t="shared" si="1939"/>
        <v>0</v>
      </c>
      <c r="DG1021" s="93">
        <f t="shared" si="1940"/>
        <v>2.2856421007047392E-2</v>
      </c>
      <c r="DH1021" s="93">
        <f t="shared" si="1941"/>
        <v>7.9364249976126677E-2</v>
      </c>
      <c r="DI1021" s="93">
        <f t="shared" si="1942"/>
        <v>1.7509628370014372</v>
      </c>
      <c r="DJ1021" s="93">
        <f t="shared" si="1943"/>
        <v>0.78635653024444963</v>
      </c>
      <c r="DK1021" s="93">
        <f t="shared" si="1944"/>
        <v>0</v>
      </c>
      <c r="DM1021">
        <f t="shared" si="1870"/>
        <v>4.9915144254766899</v>
      </c>
      <c r="DN1021">
        <f t="shared" si="1871"/>
        <v>4.9731089576643113</v>
      </c>
      <c r="DO1021">
        <f t="shared" si="1872"/>
        <v>4.9404768190930506</v>
      </c>
      <c r="DP1021">
        <f t="shared" si="1873"/>
        <v>4.8953897492217076</v>
      </c>
      <c r="DQ1021">
        <f t="shared" si="1874"/>
        <v>4.840621308165435</v>
      </c>
      <c r="DR1021">
        <f t="shared" si="1875"/>
        <v>4.7750998017712796</v>
      </c>
      <c r="DS1021">
        <f t="shared" si="1876"/>
        <v>4.6992997742222204</v>
      </c>
      <c r="DT1021">
        <f t="shared" si="1877"/>
        <v>4.6137603820934734</v>
      </c>
      <c r="DU1021">
        <f t="shared" si="1878"/>
        <v>4.5190790591101111</v>
      </c>
      <c r="DV1021">
        <f t="shared" si="1879"/>
        <v>4.4159046307698384</v>
      </c>
      <c r="DW1021">
        <f t="shared" si="1880"/>
        <v>4.3370593666833086</v>
      </c>
      <c r="DX1021">
        <f t="shared" si="1881"/>
        <v>4.2553051285254098</v>
      </c>
      <c r="DY1021">
        <f t="shared" si="1882"/>
        <v>4.170864109976951</v>
      </c>
      <c r="DZ1021">
        <f t="shared" si="1883"/>
        <v>85.763203990059537</v>
      </c>
      <c r="EA1021" s="22">
        <v>146.19155258960905</v>
      </c>
      <c r="EB1021" s="22">
        <v>146.1913034498823</v>
      </c>
      <c r="EC1021" s="22">
        <v>146.19068750283333</v>
      </c>
      <c r="ED1021" s="22">
        <v>146.18650113430039</v>
      </c>
      <c r="EE1021" s="22">
        <v>146.14348979283793</v>
      </c>
      <c r="EF1021" s="22">
        <v>146.16634578843102</v>
      </c>
      <c r="EG1021" s="22">
        <f t="shared" si="1945"/>
        <v>2.4913972674767138E-4</v>
      </c>
      <c r="EH1021" s="91">
        <f t="shared" si="1946"/>
        <v>8.650867757182823E-4</v>
      </c>
      <c r="EI1021" s="22">
        <f t="shared" si="1947"/>
        <v>5.0514553086600245E-3</v>
      </c>
      <c r="EJ1021" s="22">
        <f t="shared" si="1948"/>
        <v>4.806279677112002E-2</v>
      </c>
      <c r="EK1021" s="22">
        <f t="shared" si="1949"/>
        <v>2.5206801178029536E-2</v>
      </c>
      <c r="EL1021" s="93">
        <f t="shared" si="1950"/>
        <v>1.704200566547507E-2</v>
      </c>
      <c r="EM1021" s="93">
        <f t="shared" si="1951"/>
        <v>5.9174881201704305E-2</v>
      </c>
      <c r="EN1021" s="93">
        <f t="shared" si="1952"/>
        <v>0.34553674403065815</v>
      </c>
      <c r="EO1021" s="93">
        <f t="shared" si="1953"/>
        <v>3.2876589597514276</v>
      </c>
      <c r="EP1021" s="93">
        <f t="shared" si="1954"/>
        <v>1.7242310332930395</v>
      </c>
      <c r="ER1021">
        <f t="shared" si="1884"/>
        <v>3.9932115403813517</v>
      </c>
      <c r="ES1021">
        <f t="shared" si="1885"/>
        <v>3.9784871661314494</v>
      </c>
      <c r="ET1021">
        <f t="shared" si="1886"/>
        <v>3.9523814552744403</v>
      </c>
      <c r="EU1021">
        <f t="shared" si="1887"/>
        <v>3.916311799377366</v>
      </c>
      <c r="EV1021">
        <f t="shared" si="1888"/>
        <v>3.8724970465323478</v>
      </c>
      <c r="EW1021">
        <f t="shared" si="1889"/>
        <v>3.8200798414170238</v>
      </c>
      <c r="EX1021">
        <f t="shared" si="1890"/>
        <v>3.7594398193777758</v>
      </c>
      <c r="EY1021">
        <f t="shared" si="1891"/>
        <v>3.6910083056747784</v>
      </c>
      <c r="EZ1021">
        <f t="shared" si="1892"/>
        <v>3.6152632472880883</v>
      </c>
      <c r="FA1021">
        <f t="shared" si="1893"/>
        <v>3.5327237046158704</v>
      </c>
      <c r="FB1021">
        <f t="shared" si="1894"/>
        <v>3.4696474933466468</v>
      </c>
      <c r="FC1021">
        <f t="shared" si="1895"/>
        <v>3.4042441028203276</v>
      </c>
      <c r="FD1021">
        <f t="shared" si="1896"/>
        <v>3.3366912879815604</v>
      </c>
      <c r="FE1021">
        <f t="shared" si="1897"/>
        <v>3.2671696758117919</v>
      </c>
      <c r="FF1021">
        <f t="shared" si="1898"/>
        <v>3.1958619753250623</v>
      </c>
      <c r="FG1021">
        <f t="shared" si="1899"/>
        <v>3.1229521946058276</v>
      </c>
      <c r="FH1021">
        <f t="shared" si="1900"/>
        <v>3.0486248694567819</v>
      </c>
      <c r="FI1021">
        <f t="shared" si="1901"/>
        <v>2.9730643080339343</v>
      </c>
      <c r="FJ1021">
        <f t="shared" si="1902"/>
        <v>2.8964538556244701</v>
      </c>
      <c r="FK1021">
        <f t="shared" si="1903"/>
        <v>73.293354770317322</v>
      </c>
      <c r="FL1021" s="22">
        <v>140.14016052881482</v>
      </c>
      <c r="FM1021" s="22">
        <v>140.1399612170334</v>
      </c>
      <c r="FN1021" s="91">
        <v>140.13946845939421</v>
      </c>
      <c r="FO1021" s="22">
        <v>140.13611936456789</v>
      </c>
      <c r="FP1021" s="22">
        <v>140.12502856445388</v>
      </c>
      <c r="FQ1021" s="22">
        <v>140.05706180497842</v>
      </c>
      <c r="FR1021" s="22">
        <f t="shared" si="1955"/>
        <v>1.9931178141519013E-4</v>
      </c>
      <c r="FS1021" s="91">
        <f t="shared" si="1956"/>
        <v>6.9206942060873189E-4</v>
      </c>
      <c r="FT1021" s="22">
        <f t="shared" si="1957"/>
        <v>4.0411642469280196E-3</v>
      </c>
      <c r="FU1021" s="22">
        <f t="shared" si="1958"/>
        <v>1.513196436093267E-2</v>
      </c>
      <c r="FV1021" s="22">
        <f t="shared" si="1959"/>
        <v>8.3098723836400268E-2</v>
      </c>
      <c r="FW1021" s="93">
        <f t="shared" si="1960"/>
        <v>1.4222317190382323E-2</v>
      </c>
      <c r="FX1021" s="93">
        <f t="shared" si="1961"/>
        <v>4.9384089328656969E-2</v>
      </c>
      <c r="FY1021" s="93">
        <f t="shared" si="1962"/>
        <v>0.28836589252351386</v>
      </c>
      <c r="FZ1021" s="93">
        <f t="shared" si="1963"/>
        <v>1.0797735855184298</v>
      </c>
      <c r="GA1021" s="93">
        <f t="shared" si="1964"/>
        <v>5.9296866453434651</v>
      </c>
    </row>
    <row r="1022" spans="1:183" x14ac:dyDescent="0.4">
      <c r="A1022" s="16">
        <v>40004</v>
      </c>
      <c r="B1022" s="2">
        <v>2.7000000000000001E-3</v>
      </c>
      <c r="C1022" s="2">
        <v>4.5999999999999999E-3</v>
      </c>
      <c r="D1022" s="2">
        <v>9.3999999999999986E-3</v>
      </c>
      <c r="E1022" s="2">
        <v>2.3099999999999999E-2</v>
      </c>
      <c r="F1022" s="2">
        <v>3.4200000000000001E-2</v>
      </c>
      <c r="G1022" s="8"/>
      <c r="H1022" s="4">
        <f t="shared" si="1904"/>
        <v>2.7000000000000001E-3</v>
      </c>
      <c r="I1022" s="4">
        <f t="shared" si="1905"/>
        <v>4.7000000000000002E-3</v>
      </c>
      <c r="J1022" s="4">
        <f t="shared" si="1906"/>
        <v>7.049999999999999E-3</v>
      </c>
      <c r="K1022" s="4">
        <f t="shared" si="1907"/>
        <v>9.3999999999999986E-3</v>
      </c>
      <c r="L1022" s="4">
        <f t="shared" si="1968"/>
        <v>1.1683333333333332E-2</v>
      </c>
      <c r="M1022" s="4">
        <f t="shared" si="1968"/>
        <v>1.3966666666666665E-2</v>
      </c>
      <c r="N1022" s="4">
        <f t="shared" si="1968"/>
        <v>1.6250000000000001E-2</v>
      </c>
      <c r="O1022" s="4">
        <f t="shared" si="1968"/>
        <v>1.8533333333333332E-2</v>
      </c>
      <c r="P1022" s="4">
        <f t="shared" si="1968"/>
        <v>2.0816666666666667E-2</v>
      </c>
      <c r="Q1022" s="4">
        <f t="shared" si="1908"/>
        <v>2.3099999999999999E-2</v>
      </c>
      <c r="R1022" s="4">
        <f t="shared" si="1967"/>
        <v>2.4209999999999999E-2</v>
      </c>
      <c r="S1022" s="4">
        <f t="shared" si="1967"/>
        <v>2.5320000000000002E-2</v>
      </c>
      <c r="T1022" s="4">
        <f t="shared" si="1967"/>
        <v>2.6429999999999995E-2</v>
      </c>
      <c r="U1022" s="4">
        <f t="shared" si="1967"/>
        <v>2.7540000000000002E-2</v>
      </c>
      <c r="V1022" s="4">
        <f t="shared" si="1967"/>
        <v>2.8650000000000002E-2</v>
      </c>
      <c r="W1022" s="4">
        <f t="shared" si="1967"/>
        <v>2.9760000000000002E-2</v>
      </c>
      <c r="X1022" s="4">
        <f t="shared" si="1967"/>
        <v>3.0870000000000002E-2</v>
      </c>
      <c r="Y1022" s="4">
        <f t="shared" si="1967"/>
        <v>3.1980000000000001E-2</v>
      </c>
      <c r="Z1022" s="4">
        <f t="shared" si="1967"/>
        <v>3.3090000000000001E-2</v>
      </c>
      <c r="AA1022" s="4">
        <f t="shared" si="1909"/>
        <v>3.4200000000000001E-2</v>
      </c>
      <c r="AB1022" s="4"/>
      <c r="AC1022">
        <v>99.865182004294212</v>
      </c>
      <c r="AD1022" s="95">
        <v>99.860195725983615</v>
      </c>
      <c r="AE1022" s="95">
        <v>99.865182004294212</v>
      </c>
      <c r="AF1022" s="95">
        <f t="shared" si="1910"/>
        <v>4.9862783105965036E-3</v>
      </c>
      <c r="AG1022" s="95">
        <f t="shared" si="1911"/>
        <v>0</v>
      </c>
      <c r="AH1022" s="59">
        <f t="shared" si="1912"/>
        <v>0.49930097863158085</v>
      </c>
      <c r="AI1022" s="59">
        <f t="shared" si="1913"/>
        <v>0</v>
      </c>
      <c r="AJ1022" s="4"/>
      <c r="AK1022">
        <v>99.541582147153534</v>
      </c>
      <c r="AL1022" s="96">
        <v>99.541582147153534</v>
      </c>
      <c r="AM1022" s="59">
        <v>99.531651574056113</v>
      </c>
      <c r="AN1022" s="95">
        <f t="shared" si="1914"/>
        <v>0</v>
      </c>
      <c r="AO1022" s="95">
        <f t="shared" si="1915"/>
        <v>9.9305730974208473E-3</v>
      </c>
      <c r="AP1022" s="59">
        <f t="shared" si="1916"/>
        <v>0</v>
      </c>
      <c r="AQ1022" s="59">
        <f t="shared" si="1847"/>
        <v>0.99763062664006685</v>
      </c>
      <c r="AS1022" s="7">
        <f t="shared" si="1848"/>
        <v>2.9959554601288261</v>
      </c>
      <c r="AT1022" s="7">
        <f t="shared" si="1849"/>
        <v>2.9859495472216833</v>
      </c>
      <c r="AU1022" s="7">
        <f t="shared" si="1850"/>
        <v>2.9684973541538562</v>
      </c>
      <c r="AV1022" s="7">
        <f t="shared" si="1851"/>
        <v>101.08614057060903</v>
      </c>
      <c r="AW1022" s="22">
        <v>110.03706271562234</v>
      </c>
      <c r="AX1022" s="22">
        <v>110.03691312727302</v>
      </c>
      <c r="AY1022" s="91">
        <v>110.03654293211339</v>
      </c>
      <c r="AZ1022" s="22">
        <v>110.01672070097044</v>
      </c>
      <c r="BA1022" s="22">
        <v>110.03706271562234</v>
      </c>
      <c r="BB1022" s="11">
        <v>110.03706271562234</v>
      </c>
      <c r="BC1022" s="46">
        <f t="shared" si="1917"/>
        <v>1.4958834931633191E-4</v>
      </c>
      <c r="BD1022" s="92">
        <f t="shared" si="1918"/>
        <v>5.1978350894898995E-4</v>
      </c>
      <c r="BE1022" s="92">
        <f t="shared" si="1919"/>
        <v>2.0342014651902218E-2</v>
      </c>
      <c r="BF1022" s="92">
        <f t="shared" si="1920"/>
        <v>0</v>
      </c>
      <c r="BG1022" s="11">
        <f t="shared" si="1852"/>
        <v>0</v>
      </c>
      <c r="BH1022" s="93">
        <f t="shared" si="1921"/>
        <v>1.3594360447708892E-2</v>
      </c>
      <c r="BI1022" s="93">
        <f t="shared" si="1922"/>
        <v>4.7237130483236217E-2</v>
      </c>
      <c r="BJ1022" s="93">
        <f t="shared" si="1923"/>
        <v>1.8486511862347441</v>
      </c>
      <c r="BK1022" s="93">
        <f t="shared" si="1924"/>
        <v>0</v>
      </c>
      <c r="BL1022" s="93">
        <f t="shared" si="1925"/>
        <v>0</v>
      </c>
      <c r="BM1022">
        <f t="shared" si="1853"/>
        <v>2.4966295501073552</v>
      </c>
      <c r="BN1022">
        <f t="shared" si="1854"/>
        <v>2.4882912893514026</v>
      </c>
      <c r="BO1022">
        <f t="shared" si="1855"/>
        <v>2.4737477951282134</v>
      </c>
      <c r="BP1022">
        <f t="shared" si="1856"/>
        <v>2.4535471012283745</v>
      </c>
      <c r="BQ1022">
        <f t="shared" si="1857"/>
        <v>2.4282416155526483</v>
      </c>
      <c r="BR1022">
        <f t="shared" si="1858"/>
        <v>2.3977633255744117</v>
      </c>
      <c r="BS1022">
        <f t="shared" si="1859"/>
        <v>2.3623232023297902</v>
      </c>
      <c r="BT1022">
        <f t="shared" si="1860"/>
        <v>2.3221622957737358</v>
      </c>
      <c r="BU1022">
        <f t="shared" si="1861"/>
        <v>2.2775490248823007</v>
      </c>
      <c r="BV1022">
        <f t="shared" si="1862"/>
        <v>91.379824827493223</v>
      </c>
      <c r="BX1022" s="22">
        <v>113.08051318034558</v>
      </c>
      <c r="BY1022" s="22">
        <v>113.08038852338781</v>
      </c>
      <c r="BZ1022" s="91">
        <v>113.08008002742146</v>
      </c>
      <c r="CA1022" s="91">
        <v>113.07797504399397</v>
      </c>
      <c r="CB1022" s="22">
        <v>113.03314994239931</v>
      </c>
      <c r="CC1022" s="11">
        <v>113.08051318034558</v>
      </c>
      <c r="CD1022" s="11">
        <f t="shared" si="1926"/>
        <v>1.246569577659784E-4</v>
      </c>
      <c r="CE1022" s="90">
        <f t="shared" si="1927"/>
        <v>4.3315292411705286E-4</v>
      </c>
      <c r="CF1022" s="22">
        <f t="shared" si="1928"/>
        <v>2.5381363516032707E-3</v>
      </c>
      <c r="CG1022" s="22">
        <f t="shared" si="1929"/>
        <v>4.7363237946271397E-2</v>
      </c>
      <c r="CH1022" s="11">
        <f t="shared" si="1863"/>
        <v>0</v>
      </c>
      <c r="CI1022" s="93">
        <f t="shared" si="1930"/>
        <v>1.1023734705481061E-2</v>
      </c>
      <c r="CJ1022" s="93">
        <f t="shared" si="1931"/>
        <v>3.8304824760234529E-2</v>
      </c>
      <c r="CK1022" s="93">
        <f t="shared" si="1932"/>
        <v>0.22445391166162676</v>
      </c>
      <c r="CL1022" s="93">
        <f t="shared" si="1933"/>
        <v>4.1884526886373878</v>
      </c>
      <c r="CM1022" s="93">
        <f t="shared" si="1934"/>
        <v>0</v>
      </c>
      <c r="CO1022">
        <f t="shared" si="1864"/>
        <v>5.9919109202576522</v>
      </c>
      <c r="CP1022">
        <f t="shared" si="1865"/>
        <v>5.9718990944433665</v>
      </c>
      <c r="CQ1022">
        <f t="shared" si="1866"/>
        <v>5.9369947083077124</v>
      </c>
      <c r="CR1022">
        <f t="shared" si="1867"/>
        <v>5.888513042948099</v>
      </c>
      <c r="CS1022">
        <f t="shared" si="1868"/>
        <v>5.8277798773263552</v>
      </c>
      <c r="CT1022">
        <f t="shared" si="1869"/>
        <v>101.66516500435505</v>
      </c>
      <c r="CV1022" s="22">
        <v>131.28330221465612</v>
      </c>
      <c r="CW1022" s="22">
        <v>131.28300303795749</v>
      </c>
      <c r="CX1022" s="22">
        <v>131.28226264763822</v>
      </c>
      <c r="CY1022" s="22">
        <v>131.26028982886695</v>
      </c>
      <c r="CZ1022" s="22">
        <v>131.27296537889987</v>
      </c>
      <c r="DA1022" s="22">
        <v>131.28330221465612</v>
      </c>
      <c r="DB1022" s="22">
        <f t="shared" si="1935"/>
        <v>2.9917669863266383E-4</v>
      </c>
      <c r="DC1022" s="91">
        <f t="shared" si="1936"/>
        <v>1.0395670178979799E-3</v>
      </c>
      <c r="DD1022" s="22">
        <f t="shared" si="1937"/>
        <v>2.301238578917264E-2</v>
      </c>
      <c r="DE1022" s="22">
        <f t="shared" si="1938"/>
        <v>1.0336835756248774E-2</v>
      </c>
      <c r="DF1022" s="22">
        <f t="shared" si="1939"/>
        <v>0</v>
      </c>
      <c r="DG1022" s="93">
        <f t="shared" si="1940"/>
        <v>2.2788632947660922E-2</v>
      </c>
      <c r="DH1022" s="93">
        <f t="shared" si="1941"/>
        <v>7.9185014420053601E-2</v>
      </c>
      <c r="DI1022" s="93">
        <f t="shared" si="1942"/>
        <v>1.7528798713141753</v>
      </c>
      <c r="DJ1022" s="93">
        <f t="shared" si="1943"/>
        <v>0.78736865860880201</v>
      </c>
      <c r="DK1022" s="93">
        <f t="shared" si="1944"/>
        <v>0</v>
      </c>
      <c r="DM1022">
        <f t="shared" si="1870"/>
        <v>4.9932591002147104</v>
      </c>
      <c r="DN1022">
        <f t="shared" si="1871"/>
        <v>4.9765825787028053</v>
      </c>
      <c r="DO1022">
        <f t="shared" si="1872"/>
        <v>4.9474955902564268</v>
      </c>
      <c r="DP1022">
        <f t="shared" si="1873"/>
        <v>4.907094202456749</v>
      </c>
      <c r="DQ1022">
        <f t="shared" si="1874"/>
        <v>4.8564832311052966</v>
      </c>
      <c r="DR1022">
        <f t="shared" si="1875"/>
        <v>4.7955266511488235</v>
      </c>
      <c r="DS1022">
        <f t="shared" si="1876"/>
        <v>4.7246464046595804</v>
      </c>
      <c r="DT1022">
        <f t="shared" si="1877"/>
        <v>4.6443245915474716</v>
      </c>
      <c r="DU1022">
        <f t="shared" si="1878"/>
        <v>4.5550980497646014</v>
      </c>
      <c r="DV1022">
        <f t="shared" si="1879"/>
        <v>4.4575524306094261</v>
      </c>
      <c r="DW1022">
        <f t="shared" si="1880"/>
        <v>4.3801474481028091</v>
      </c>
      <c r="DX1022">
        <f t="shared" si="1881"/>
        <v>4.2993830083329447</v>
      </c>
      <c r="DY1022">
        <f t="shared" si="1882"/>
        <v>4.2154997346511687</v>
      </c>
      <c r="DZ1022">
        <f t="shared" si="1883"/>
        <v>86.703615171566639</v>
      </c>
      <c r="EA1022" s="22">
        <v>147.45757449896769</v>
      </c>
      <c r="EB1022" s="22">
        <v>147.45732518505216</v>
      </c>
      <c r="EC1022" s="22">
        <v>147.45670819311945</v>
      </c>
      <c r="ED1022" s="22">
        <v>147.45249822626451</v>
      </c>
      <c r="EE1022" s="22">
        <v>147.408972633665</v>
      </c>
      <c r="EF1022" s="22">
        <v>147.4320721033248</v>
      </c>
      <c r="EG1022" s="22">
        <f t="shared" si="1945"/>
        <v>2.4931391553195681E-4</v>
      </c>
      <c r="EH1022" s="91">
        <f t="shared" si="1946"/>
        <v>8.6630584823410572E-4</v>
      </c>
      <c r="EI1022" s="22">
        <f t="shared" si="1947"/>
        <v>5.0762727031781196E-3</v>
      </c>
      <c r="EJ1022" s="22">
        <f t="shared" si="1948"/>
        <v>4.8601865302686065E-2</v>
      </c>
      <c r="EK1022" s="22">
        <f t="shared" si="1949"/>
        <v>2.5502395642888587E-2</v>
      </c>
      <c r="EL1022" s="93">
        <f t="shared" si="1950"/>
        <v>1.6907501454508339E-2</v>
      </c>
      <c r="EM1022" s="93">
        <f t="shared" si="1951"/>
        <v>5.8749498028680146E-2</v>
      </c>
      <c r="EN1022" s="93">
        <f t="shared" si="1952"/>
        <v>0.34425309926779357</v>
      </c>
      <c r="EO1022" s="93">
        <f t="shared" si="1953"/>
        <v>3.2959897426650206</v>
      </c>
      <c r="EP1022" s="93">
        <f t="shared" si="1954"/>
        <v>1.729473425121822</v>
      </c>
      <c r="ER1022">
        <f t="shared" si="1884"/>
        <v>3.9946072801717682</v>
      </c>
      <c r="ES1022">
        <f t="shared" si="1885"/>
        <v>3.9812660629622445</v>
      </c>
      <c r="ET1022">
        <f t="shared" si="1886"/>
        <v>3.9579964722051417</v>
      </c>
      <c r="EU1022">
        <f t="shared" si="1887"/>
        <v>3.925675361965399</v>
      </c>
      <c r="EV1022">
        <f t="shared" si="1888"/>
        <v>3.8851865848842371</v>
      </c>
      <c r="EW1022">
        <f t="shared" si="1889"/>
        <v>3.8364213209190585</v>
      </c>
      <c r="EX1022">
        <f t="shared" si="1890"/>
        <v>3.7797171237276643</v>
      </c>
      <c r="EY1022">
        <f t="shared" si="1891"/>
        <v>3.715459673237977</v>
      </c>
      <c r="EZ1022">
        <f t="shared" si="1892"/>
        <v>3.6440784398116812</v>
      </c>
      <c r="FA1022">
        <f t="shared" si="1893"/>
        <v>3.5660419444875409</v>
      </c>
      <c r="FB1022">
        <f t="shared" si="1894"/>
        <v>3.5041179584822473</v>
      </c>
      <c r="FC1022">
        <f t="shared" si="1895"/>
        <v>3.4395064066663559</v>
      </c>
      <c r="FD1022">
        <f t="shared" si="1896"/>
        <v>3.3723997877209353</v>
      </c>
      <c r="FE1022">
        <f t="shared" si="1897"/>
        <v>3.3029948636787294</v>
      </c>
      <c r="FF1022">
        <f t="shared" si="1898"/>
        <v>3.231491713977467</v>
      </c>
      <c r="FG1022">
        <f t="shared" si="1899"/>
        <v>3.1580927923443061</v>
      </c>
      <c r="FH1022">
        <f t="shared" si="1900"/>
        <v>3.0830019925896939</v>
      </c>
      <c r="FI1022">
        <f t="shared" si="1901"/>
        <v>3.0064237291753786</v>
      </c>
      <c r="FJ1022">
        <f t="shared" si="1902"/>
        <v>2.928562038163133</v>
      </c>
      <c r="FK1022">
        <f t="shared" si="1903"/>
        <v>74.090112300116303</v>
      </c>
      <c r="FL1022" s="22">
        <v>141.40384689196586</v>
      </c>
      <c r="FM1022" s="22">
        <v>141.40364744083342</v>
      </c>
      <c r="FN1022" s="91">
        <v>141.40315384728729</v>
      </c>
      <c r="FO1022" s="22">
        <v>141.3997858738033</v>
      </c>
      <c r="FP1022" s="22">
        <v>141.38855718226961</v>
      </c>
      <c r="FQ1022" s="22">
        <v>141.31979539711034</v>
      </c>
      <c r="FR1022" s="22">
        <f t="shared" si="1955"/>
        <v>1.9945113243124979E-4</v>
      </c>
      <c r="FS1022" s="91">
        <f t="shared" si="1956"/>
        <v>6.9304467857023155E-4</v>
      </c>
      <c r="FT1022" s="22">
        <f t="shared" si="1957"/>
        <v>4.0610181625595487E-3</v>
      </c>
      <c r="FU1022" s="22">
        <f t="shared" si="1958"/>
        <v>1.5289709696247655E-2</v>
      </c>
      <c r="FV1022" s="22">
        <f t="shared" si="1959"/>
        <v>8.405149485551533E-2</v>
      </c>
      <c r="FW1022" s="93">
        <f t="shared" si="1960"/>
        <v>1.4105071171340388E-2</v>
      </c>
      <c r="FX1022" s="93">
        <f t="shared" si="1961"/>
        <v>4.9011727318827865E-2</v>
      </c>
      <c r="FY1022" s="93">
        <f t="shared" si="1962"/>
        <v>0.28719290541382603</v>
      </c>
      <c r="FZ1022" s="93">
        <f t="shared" si="1963"/>
        <v>1.0812796138374627</v>
      </c>
      <c r="GA1022" s="93">
        <f t="shared" si="1964"/>
        <v>5.9440741325610205</v>
      </c>
    </row>
    <row r="1023" spans="1:183" x14ac:dyDescent="0.4">
      <c r="A1023" s="16">
        <v>40011</v>
      </c>
      <c r="B1023" s="2">
        <v>2.8000000000000004E-3</v>
      </c>
      <c r="C1023" s="2">
        <v>4.7999999999999996E-3</v>
      </c>
      <c r="D1023" s="2">
        <v>9.8999999999999991E-3</v>
      </c>
      <c r="E1023" s="2">
        <v>2.4300000000000002E-2</v>
      </c>
      <c r="F1023" s="2">
        <v>3.5499999999999997E-2</v>
      </c>
      <c r="G1023" s="8"/>
      <c r="H1023" s="4">
        <f t="shared" si="1904"/>
        <v>2.8000000000000004E-3</v>
      </c>
      <c r="I1023" s="4">
        <f t="shared" si="1905"/>
        <v>4.8999999999999998E-3</v>
      </c>
      <c r="J1023" s="4">
        <f t="shared" si="1906"/>
        <v>7.3999999999999995E-3</v>
      </c>
      <c r="K1023" s="4">
        <f t="shared" si="1907"/>
        <v>9.8999999999999991E-3</v>
      </c>
      <c r="L1023" s="4">
        <f t="shared" si="1968"/>
        <v>1.23E-2</v>
      </c>
      <c r="M1023" s="4">
        <f t="shared" si="1968"/>
        <v>1.47E-2</v>
      </c>
      <c r="N1023" s="4">
        <f t="shared" si="1968"/>
        <v>1.7100000000000001E-2</v>
      </c>
      <c r="O1023" s="4">
        <f t="shared" si="1968"/>
        <v>1.95E-2</v>
      </c>
      <c r="P1023" s="4">
        <f t="shared" si="1968"/>
        <v>2.1900000000000003E-2</v>
      </c>
      <c r="Q1023" s="4">
        <f t="shared" si="1908"/>
        <v>2.4300000000000002E-2</v>
      </c>
      <c r="R1023" s="4">
        <f t="shared" si="1967"/>
        <v>2.5420000000000005E-2</v>
      </c>
      <c r="S1023" s="4">
        <f t="shared" si="1967"/>
        <v>2.6540000000000001E-2</v>
      </c>
      <c r="T1023" s="4">
        <f t="shared" si="1967"/>
        <v>2.7659999999999997E-2</v>
      </c>
      <c r="U1023" s="4">
        <f t="shared" si="1967"/>
        <v>2.878E-2</v>
      </c>
      <c r="V1023" s="4">
        <f t="shared" si="1967"/>
        <v>2.9899999999999999E-2</v>
      </c>
      <c r="W1023" s="4">
        <f t="shared" si="1967"/>
        <v>3.1019999999999999E-2</v>
      </c>
      <c r="X1023" s="4">
        <f t="shared" si="1967"/>
        <v>3.2140000000000002E-2</v>
      </c>
      <c r="Y1023" s="4">
        <f t="shared" si="1967"/>
        <v>3.3259999999999998E-2</v>
      </c>
      <c r="Z1023" s="4">
        <f t="shared" si="1967"/>
        <v>3.4380000000000001E-2</v>
      </c>
      <c r="AA1023" s="4">
        <f t="shared" si="1909"/>
        <v>3.5499999999999997E-2</v>
      </c>
      <c r="AB1023" s="4"/>
      <c r="AC1023">
        <v>99.860195725983615</v>
      </c>
      <c r="AD1023" s="95">
        <v>99.85520994557892</v>
      </c>
      <c r="AE1023" s="95">
        <v>99.860195725983615</v>
      </c>
      <c r="AF1023" s="95">
        <f t="shared" si="1910"/>
        <v>4.985780404695106E-3</v>
      </c>
      <c r="AG1023" s="95">
        <f t="shared" si="1911"/>
        <v>0</v>
      </c>
      <c r="AH1023" s="59">
        <f t="shared" si="1912"/>
        <v>0.49927604972616796</v>
      </c>
      <c r="AI1023" s="59">
        <f t="shared" si="1913"/>
        <v>0</v>
      </c>
      <c r="AJ1023" s="4"/>
      <c r="AK1023">
        <v>99.521722486941158</v>
      </c>
      <c r="AL1023" s="96">
        <v>99.521722486941158</v>
      </c>
      <c r="AM1023" s="59">
        <v>99.511794885512188</v>
      </c>
      <c r="AN1023" s="95">
        <f t="shared" si="1914"/>
        <v>0</v>
      </c>
      <c r="AO1023" s="95">
        <f t="shared" si="1915"/>
        <v>9.9276014289699788E-3</v>
      </c>
      <c r="AP1023" s="59">
        <f t="shared" si="1916"/>
        <v>0</v>
      </c>
      <c r="AQ1023" s="59">
        <f t="shared" si="1847"/>
        <v>0.99753110988132654</v>
      </c>
      <c r="AS1023" s="7">
        <f t="shared" si="1848"/>
        <v>2.9958058717795084</v>
      </c>
      <c r="AT1023" s="7">
        <f t="shared" si="1849"/>
        <v>2.9853538465653657</v>
      </c>
      <c r="AU1023" s="7">
        <f t="shared" si="1850"/>
        <v>2.9669449088002522</v>
      </c>
      <c r="AV1023" s="7">
        <f t="shared" si="1851"/>
        <v>100.98558987033516</v>
      </c>
      <c r="AW1023" s="22">
        <v>109.9342140371438</v>
      </c>
      <c r="AX1023" s="22">
        <v>109.93406446373167</v>
      </c>
      <c r="AY1023" s="91">
        <v>109.93369449748029</v>
      </c>
      <c r="AZ1023" s="22">
        <v>109.91389719042229</v>
      </c>
      <c r="BA1023" s="22">
        <v>109.9342140371438</v>
      </c>
      <c r="BB1023" s="11">
        <v>109.9342140371438</v>
      </c>
      <c r="BC1023" s="46">
        <f t="shared" si="1917"/>
        <v>1.4957341213062136E-4</v>
      </c>
      <c r="BD1023" s="92">
        <f t="shared" si="1918"/>
        <v>5.1953966351447889E-4</v>
      </c>
      <c r="BE1023" s="92">
        <f t="shared" si="1919"/>
        <v>2.0316846721513571E-2</v>
      </c>
      <c r="BF1023" s="92">
        <f t="shared" si="1920"/>
        <v>0</v>
      </c>
      <c r="BG1023" s="11">
        <f t="shared" si="1852"/>
        <v>0</v>
      </c>
      <c r="BH1023" s="93">
        <f t="shared" si="1921"/>
        <v>1.3605719878989134E-2</v>
      </c>
      <c r="BI1023" s="93">
        <f t="shared" si="1922"/>
        <v>4.7259142030063588E-2</v>
      </c>
      <c r="BJ1023" s="93">
        <f t="shared" si="1923"/>
        <v>1.8480913243850596</v>
      </c>
      <c r="BK1023" s="93">
        <f t="shared" si="1924"/>
        <v>0</v>
      </c>
      <c r="BL1023" s="93">
        <f t="shared" si="1925"/>
        <v>0</v>
      </c>
      <c r="BM1023">
        <f t="shared" si="1853"/>
        <v>2.4965048931495906</v>
      </c>
      <c r="BN1023">
        <f t="shared" si="1854"/>
        <v>2.4877948721378047</v>
      </c>
      <c r="BO1023">
        <f t="shared" si="1855"/>
        <v>2.4724540906668766</v>
      </c>
      <c r="BP1023">
        <f t="shared" si="1856"/>
        <v>2.4511065502508536</v>
      </c>
      <c r="BQ1023">
        <f t="shared" si="1857"/>
        <v>2.4245232381187676</v>
      </c>
      <c r="BR1023">
        <f t="shared" si="1858"/>
        <v>2.3925314980691477</v>
      </c>
      <c r="BS1023">
        <f t="shared" si="1859"/>
        <v>2.3553636731635978</v>
      </c>
      <c r="BT1023">
        <f t="shared" si="1860"/>
        <v>2.3132848517704798</v>
      </c>
      <c r="BU1023">
        <f t="shared" si="1861"/>
        <v>2.2665897438324802</v>
      </c>
      <c r="BV1023">
        <f t="shared" si="1862"/>
        <v>90.83957024484431</v>
      </c>
      <c r="BX1023" s="22">
        <v>112.5001566057235</v>
      </c>
      <c r="BY1023" s="22">
        <v>112.50003196121339</v>
      </c>
      <c r="BZ1023" s="91">
        <v>112.49972365600391</v>
      </c>
      <c r="CA1023" s="91">
        <v>112.49762494402643</v>
      </c>
      <c r="CB1023" s="22">
        <v>112.45309626683371</v>
      </c>
      <c r="CC1023" s="11">
        <v>112.5001566057235</v>
      </c>
      <c r="CD1023" s="11">
        <f t="shared" si="1926"/>
        <v>1.2464451010885114E-4</v>
      </c>
      <c r="CE1023" s="90">
        <f t="shared" si="1927"/>
        <v>4.3294971959539907E-4</v>
      </c>
      <c r="CF1023" s="22">
        <f t="shared" si="1928"/>
        <v>2.5316616970769701E-3</v>
      </c>
      <c r="CG1023" s="22">
        <f t="shared" si="1929"/>
        <v>4.7060338889792774E-2</v>
      </c>
      <c r="CH1023" s="11">
        <f t="shared" si="1863"/>
        <v>0</v>
      </c>
      <c r="CI1023" s="93">
        <f t="shared" si="1930"/>
        <v>1.1079496586452733E-2</v>
      </c>
      <c r="CJ1023" s="93">
        <f t="shared" si="1931"/>
        <v>3.8484365947395717E-2</v>
      </c>
      <c r="CK1023" s="93">
        <f t="shared" si="1932"/>
        <v>0.22503628203377724</v>
      </c>
      <c r="CL1023" s="93">
        <f t="shared" si="1933"/>
        <v>4.1831354115109338</v>
      </c>
      <c r="CM1023" s="93">
        <f t="shared" si="1934"/>
        <v>0</v>
      </c>
      <c r="CO1023">
        <f t="shared" si="1864"/>
        <v>5.9916117435590168</v>
      </c>
      <c r="CP1023">
        <f t="shared" si="1865"/>
        <v>5.9707076931307315</v>
      </c>
      <c r="CQ1023">
        <f t="shared" si="1866"/>
        <v>5.9338898176005044</v>
      </c>
      <c r="CR1023">
        <f t="shared" si="1867"/>
        <v>5.882655720602048</v>
      </c>
      <c r="CS1023">
        <f t="shared" si="1868"/>
        <v>5.8188557714850431</v>
      </c>
      <c r="CT1023">
        <f t="shared" si="1869"/>
        <v>101.44333551813186</v>
      </c>
      <c r="CV1023" s="22">
        <v>131.04209534383625</v>
      </c>
      <c r="CW1023" s="22">
        <v>131.04179619701196</v>
      </c>
      <c r="CX1023" s="22">
        <v>131.04105626450919</v>
      </c>
      <c r="CY1023" s="22">
        <v>131.01913832703394</v>
      </c>
      <c r="CZ1023" s="22">
        <v>131.03178464586682</v>
      </c>
      <c r="DA1023" s="22">
        <v>131.04209534383625</v>
      </c>
      <c r="DB1023" s="22">
        <f t="shared" si="1935"/>
        <v>2.9914682428966444E-4</v>
      </c>
      <c r="DC1023" s="91">
        <f t="shared" si="1936"/>
        <v>1.0390793270573795E-3</v>
      </c>
      <c r="DD1023" s="22">
        <f t="shared" si="1937"/>
        <v>2.2957016802308772E-2</v>
      </c>
      <c r="DE1023" s="22">
        <f t="shared" si="1938"/>
        <v>1.0310697969430294E-2</v>
      </c>
      <c r="DF1023" s="22">
        <f t="shared" si="1939"/>
        <v>0</v>
      </c>
      <c r="DG1023" s="93">
        <f t="shared" si="1940"/>
        <v>2.2828299830275511E-2</v>
      </c>
      <c r="DH1023" s="93">
        <f t="shared" si="1941"/>
        <v>7.9293552528367284E-2</v>
      </c>
      <c r="DI1023" s="93">
        <f t="shared" si="1942"/>
        <v>1.7518810838664285</v>
      </c>
      <c r="DJ1023" s="93">
        <f t="shared" si="1943"/>
        <v>0.7868233442373197</v>
      </c>
      <c r="DK1023" s="93">
        <f t="shared" si="1944"/>
        <v>0</v>
      </c>
      <c r="DM1023">
        <f t="shared" si="1870"/>
        <v>4.9930097862991811</v>
      </c>
      <c r="DN1023">
        <f t="shared" si="1871"/>
        <v>4.9755897442756094</v>
      </c>
      <c r="DO1023">
        <f t="shared" si="1872"/>
        <v>4.9449081813337532</v>
      </c>
      <c r="DP1023">
        <f t="shared" si="1873"/>
        <v>4.9022131005017071</v>
      </c>
      <c r="DQ1023">
        <f t="shared" si="1874"/>
        <v>4.8490464762375352</v>
      </c>
      <c r="DR1023">
        <f t="shared" si="1875"/>
        <v>4.7850629961382953</v>
      </c>
      <c r="DS1023">
        <f t="shared" si="1876"/>
        <v>4.7107273463271957</v>
      </c>
      <c r="DT1023">
        <f t="shared" si="1877"/>
        <v>4.6265697035409596</v>
      </c>
      <c r="DU1023">
        <f t="shared" si="1878"/>
        <v>4.5331794876649605</v>
      </c>
      <c r="DV1023">
        <f t="shared" si="1879"/>
        <v>4.4311985485289904</v>
      </c>
      <c r="DW1023">
        <f t="shared" si="1880"/>
        <v>4.3514492369434894</v>
      </c>
      <c r="DX1023">
        <f t="shared" si="1881"/>
        <v>4.2684263152454216</v>
      </c>
      <c r="DY1023">
        <f t="shared" si="1882"/>
        <v>4.182377292507069</v>
      </c>
      <c r="DZ1023">
        <f t="shared" si="1883"/>
        <v>85.964644189257939</v>
      </c>
      <c r="EA1023" s="22">
        <v>146.51926830424131</v>
      </c>
      <c r="EB1023" s="22">
        <v>146.51901901522106</v>
      </c>
      <c r="EC1023" s="22">
        <v>146.51840240480209</v>
      </c>
      <c r="ED1023" s="22">
        <v>146.51420498084713</v>
      </c>
      <c r="EE1023" s="22">
        <v>146.47107445276106</v>
      </c>
      <c r="EF1023" s="22">
        <v>146.49399702291493</v>
      </c>
      <c r="EG1023" s="22">
        <f t="shared" si="1945"/>
        <v>2.4928902024612398E-4</v>
      </c>
      <c r="EH1023" s="91">
        <f t="shared" si="1946"/>
        <v>8.6589943921921986E-4</v>
      </c>
      <c r="EI1023" s="22">
        <f t="shared" si="1947"/>
        <v>5.0633233941823619E-3</v>
      </c>
      <c r="EJ1023" s="22">
        <f t="shared" si="1948"/>
        <v>4.819385148024935E-2</v>
      </c>
      <c r="EK1023" s="22">
        <f t="shared" si="1949"/>
        <v>2.5271281326382677E-2</v>
      </c>
      <c r="EL1023" s="93">
        <f t="shared" si="1950"/>
        <v>1.701407761117708E-2</v>
      </c>
      <c r="EM1023" s="93">
        <f t="shared" si="1951"/>
        <v>5.9097990949641854E-2</v>
      </c>
      <c r="EN1023" s="93">
        <f t="shared" si="1952"/>
        <v>0.34557389296188512</v>
      </c>
      <c r="EO1023" s="93">
        <f t="shared" si="1953"/>
        <v>3.2892500787116119</v>
      </c>
      <c r="EP1023" s="93">
        <f t="shared" si="1954"/>
        <v>1.7247752885243659</v>
      </c>
      <c r="ER1023">
        <f t="shared" si="1884"/>
        <v>3.9944078290393445</v>
      </c>
      <c r="ES1023">
        <f t="shared" si="1885"/>
        <v>3.9804717954204873</v>
      </c>
      <c r="ET1023">
        <f t="shared" si="1886"/>
        <v>3.9559265450670025</v>
      </c>
      <c r="EU1023">
        <f t="shared" si="1887"/>
        <v>3.9217704804013653</v>
      </c>
      <c r="EV1023">
        <f t="shared" si="1888"/>
        <v>3.8792371809900286</v>
      </c>
      <c r="EW1023">
        <f t="shared" si="1889"/>
        <v>3.8280503969106361</v>
      </c>
      <c r="EX1023">
        <f t="shared" si="1890"/>
        <v>3.7685818770617563</v>
      </c>
      <c r="EY1023">
        <f t="shared" si="1891"/>
        <v>3.7012557628327678</v>
      </c>
      <c r="EZ1023">
        <f t="shared" si="1892"/>
        <v>3.626543590131968</v>
      </c>
      <c r="FA1023">
        <f t="shared" si="1893"/>
        <v>3.5449588388231925</v>
      </c>
      <c r="FB1023">
        <f t="shared" si="1894"/>
        <v>3.4811593895547914</v>
      </c>
      <c r="FC1023">
        <f t="shared" si="1895"/>
        <v>3.4147410521963377</v>
      </c>
      <c r="FD1023">
        <f t="shared" si="1896"/>
        <v>3.3459018340056557</v>
      </c>
      <c r="FE1023">
        <f t="shared" si="1897"/>
        <v>3.2748435881622071</v>
      </c>
      <c r="FF1023">
        <f t="shared" si="1898"/>
        <v>3.2017710446796421</v>
      </c>
      <c r="FG1023">
        <f t="shared" si="1899"/>
        <v>3.1268908475717514</v>
      </c>
      <c r="FH1023">
        <f t="shared" si="1900"/>
        <v>3.0504106044469483</v>
      </c>
      <c r="FI1023">
        <f t="shared" si="1901"/>
        <v>2.9725379544598813</v>
      </c>
      <c r="FJ1023">
        <f t="shared" si="1902"/>
        <v>2.8934796602557875</v>
      </c>
      <c r="FK1023">
        <f t="shared" si="1903"/>
        <v>73.149458959453227</v>
      </c>
      <c r="FL1023" s="22">
        <v>140.11309195101614</v>
      </c>
      <c r="FM1023" s="22">
        <v>140.11289251979997</v>
      </c>
      <c r="FN1023" s="91">
        <v>140.11239923146479</v>
      </c>
      <c r="FO1023" s="22">
        <v>140.10904129230082</v>
      </c>
      <c r="FP1023" s="22">
        <v>140.09791947625914</v>
      </c>
      <c r="FQ1023" s="22">
        <v>140.03013301628863</v>
      </c>
      <c r="FR1023" s="22">
        <f t="shared" si="1955"/>
        <v>1.9943121617416182E-4</v>
      </c>
      <c r="FS1023" s="91">
        <f t="shared" si="1956"/>
        <v>6.9271955135263852E-4</v>
      </c>
      <c r="FT1023" s="22">
        <f t="shared" si="1957"/>
        <v>4.0506587153288365E-3</v>
      </c>
      <c r="FU1023" s="22">
        <f t="shared" si="1958"/>
        <v>1.5172474757008558E-2</v>
      </c>
      <c r="FV1023" s="22">
        <f t="shared" si="1959"/>
        <v>8.2958934727514588E-2</v>
      </c>
      <c r="FW1023" s="93">
        <f t="shared" si="1960"/>
        <v>1.423358898138394E-2</v>
      </c>
      <c r="FX1023" s="93">
        <f t="shared" si="1961"/>
        <v>4.9440030314570088E-2</v>
      </c>
      <c r="FY1023" s="93">
        <f t="shared" si="1962"/>
        <v>0.28909923112288149</v>
      </c>
      <c r="FZ1023" s="93">
        <f t="shared" si="1963"/>
        <v>1.0828734521334302</v>
      </c>
      <c r="GA1023" s="93">
        <f t="shared" si="1964"/>
        <v>5.9208553299585471</v>
      </c>
    </row>
    <row r="1024" spans="1:183" x14ac:dyDescent="0.4">
      <c r="A1024" s="16">
        <v>40018</v>
      </c>
      <c r="B1024" s="2">
        <v>2.8000000000000004E-3</v>
      </c>
      <c r="C1024" s="2">
        <v>4.6999999999999993E-3</v>
      </c>
      <c r="D1024" s="2">
        <v>1.01E-2</v>
      </c>
      <c r="E1024" s="2">
        <v>2.4799999999999999E-2</v>
      </c>
      <c r="F1024" s="2">
        <v>3.6200000000000003E-2</v>
      </c>
      <c r="G1024" s="8"/>
      <c r="H1024" s="4">
        <f t="shared" si="1904"/>
        <v>2.8000000000000004E-3</v>
      </c>
      <c r="I1024" s="4">
        <f t="shared" si="1905"/>
        <v>4.7999999999999996E-3</v>
      </c>
      <c r="J1024" s="4">
        <f t="shared" si="1906"/>
        <v>7.45E-3</v>
      </c>
      <c r="K1024" s="4">
        <f t="shared" si="1907"/>
        <v>1.01E-2</v>
      </c>
      <c r="L1024" s="4">
        <f t="shared" si="1968"/>
        <v>1.2549999999999999E-2</v>
      </c>
      <c r="M1024" s="4">
        <f t="shared" si="1968"/>
        <v>1.4999999999999999E-2</v>
      </c>
      <c r="N1024" s="4">
        <f t="shared" si="1968"/>
        <v>1.745E-2</v>
      </c>
      <c r="O1024" s="4">
        <f t="shared" si="1968"/>
        <v>1.9899999999999998E-2</v>
      </c>
      <c r="P1024" s="4">
        <f t="shared" si="1968"/>
        <v>2.2349999999999998E-2</v>
      </c>
      <c r="Q1024" s="4">
        <f t="shared" si="1908"/>
        <v>2.4799999999999999E-2</v>
      </c>
      <c r="R1024" s="4">
        <f t="shared" si="1967"/>
        <v>2.5940000000000001E-2</v>
      </c>
      <c r="S1024" s="4">
        <f t="shared" si="1967"/>
        <v>2.708E-2</v>
      </c>
      <c r="T1024" s="4">
        <f t="shared" si="1967"/>
        <v>2.8219999999999995E-2</v>
      </c>
      <c r="U1024" s="4">
        <f t="shared" si="1967"/>
        <v>2.9360000000000001E-2</v>
      </c>
      <c r="V1024" s="4">
        <f t="shared" si="1967"/>
        <v>3.0499999999999999E-2</v>
      </c>
      <c r="W1024" s="4">
        <f t="shared" si="1967"/>
        <v>3.1640000000000001E-2</v>
      </c>
      <c r="X1024" s="4">
        <f t="shared" si="1967"/>
        <v>3.2780000000000004E-2</v>
      </c>
      <c r="Y1024" s="4">
        <f t="shared" si="1967"/>
        <v>3.3920000000000006E-2</v>
      </c>
      <c r="Z1024" s="4">
        <f t="shared" si="1967"/>
        <v>3.5060000000000008E-2</v>
      </c>
      <c r="AA1024" s="4">
        <f t="shared" si="1909"/>
        <v>3.6200000000000003E-2</v>
      </c>
      <c r="AB1024" s="4"/>
      <c r="AC1024">
        <v>99.860195725983615</v>
      </c>
      <c r="AD1024" s="95">
        <v>99.85520994557892</v>
      </c>
      <c r="AE1024" s="95">
        <v>99.860195725983615</v>
      </c>
      <c r="AF1024" s="95">
        <f t="shared" si="1910"/>
        <v>4.985780404695106E-3</v>
      </c>
      <c r="AG1024" s="95">
        <f t="shared" si="1911"/>
        <v>0</v>
      </c>
      <c r="AH1024" s="59">
        <f t="shared" si="1912"/>
        <v>0.49927604972616796</v>
      </c>
      <c r="AI1024" s="59">
        <f t="shared" si="1913"/>
        <v>0</v>
      </c>
      <c r="AJ1024" s="4"/>
      <c r="AK1024">
        <v>99.531651574056113</v>
      </c>
      <c r="AL1024" s="96">
        <v>99.531651574056113</v>
      </c>
      <c r="AM1024" s="59">
        <v>99.521722486941158</v>
      </c>
      <c r="AN1024" s="95">
        <f t="shared" si="1914"/>
        <v>0</v>
      </c>
      <c r="AO1024" s="95">
        <f t="shared" si="1915"/>
        <v>9.9290871149548821E-3</v>
      </c>
      <c r="AP1024" s="59">
        <f t="shared" si="1916"/>
        <v>0</v>
      </c>
      <c r="AQ1024" s="59">
        <f t="shared" si="1847"/>
        <v>0.9975808657778763</v>
      </c>
      <c r="AS1024" s="7">
        <f t="shared" si="1848"/>
        <v>2.9958058717795084</v>
      </c>
      <c r="AT1024" s="7">
        <f t="shared" si="1849"/>
        <v>2.9856516746082349</v>
      </c>
      <c r="AU1024" s="7">
        <f t="shared" si="1850"/>
        <v>2.9667232192679305</v>
      </c>
      <c r="AV1024" s="7">
        <f t="shared" si="1851"/>
        <v>100.94540459830142</v>
      </c>
      <c r="AW1024" s="22">
        <v>109.89410492610287</v>
      </c>
      <c r="AX1024" s="22">
        <v>109.89395535269072</v>
      </c>
      <c r="AY1024" s="91">
        <v>109.8935853639571</v>
      </c>
      <c r="AZ1024" s="22">
        <v>109.87379809631412</v>
      </c>
      <c r="BA1024" s="22">
        <v>109.89410492610287</v>
      </c>
      <c r="BB1024" s="11">
        <v>109.89410492610287</v>
      </c>
      <c r="BC1024" s="46">
        <f t="shared" si="1917"/>
        <v>1.4957341214483222E-4</v>
      </c>
      <c r="BD1024" s="92">
        <f t="shared" si="1918"/>
        <v>5.1956214576875936E-4</v>
      </c>
      <c r="BE1024" s="92">
        <f t="shared" si="1919"/>
        <v>2.0306829788751202E-2</v>
      </c>
      <c r="BF1024" s="92">
        <f t="shared" si="1920"/>
        <v>0</v>
      </c>
      <c r="BG1024" s="11">
        <f t="shared" si="1852"/>
        <v>0</v>
      </c>
      <c r="BH1024" s="93">
        <f t="shared" si="1921"/>
        <v>1.3610685691048785E-2</v>
      </c>
      <c r="BI1024" s="93">
        <f t="shared" si="1922"/>
        <v>4.7278436465553214E-2</v>
      </c>
      <c r="BJ1024" s="93">
        <f t="shared" si="1923"/>
        <v>1.8478543323507948</v>
      </c>
      <c r="BK1024" s="93">
        <f t="shared" si="1924"/>
        <v>0</v>
      </c>
      <c r="BL1024" s="93">
        <f t="shared" si="1925"/>
        <v>0</v>
      </c>
      <c r="BM1024">
        <f t="shared" si="1853"/>
        <v>2.4965048931495906</v>
      </c>
      <c r="BN1024">
        <f t="shared" si="1854"/>
        <v>2.4880430621735288</v>
      </c>
      <c r="BO1024">
        <f t="shared" si="1855"/>
        <v>2.4722693493899421</v>
      </c>
      <c r="BP1024">
        <f t="shared" si="1856"/>
        <v>2.4501311795704228</v>
      </c>
      <c r="BQ1024">
        <f t="shared" si="1857"/>
        <v>2.423017734552471</v>
      </c>
      <c r="BR1024">
        <f t="shared" si="1858"/>
        <v>2.3903950444324447</v>
      </c>
      <c r="BS1024">
        <f t="shared" si="1859"/>
        <v>2.3525047976100555</v>
      </c>
      <c r="BT1024">
        <f t="shared" si="1860"/>
        <v>2.3096225997532036</v>
      </c>
      <c r="BU1024">
        <f t="shared" si="1861"/>
        <v>2.2620546622254691</v>
      </c>
      <c r="BV1024">
        <f t="shared" si="1862"/>
        <v>90.615501956960244</v>
      </c>
      <c r="BX1024" s="22">
        <v>112.26047824827218</v>
      </c>
      <c r="BY1024" s="22">
        <v>112.26035360376207</v>
      </c>
      <c r="BZ1024" s="91">
        <v>112.26004527981738</v>
      </c>
      <c r="CA1024" s="91">
        <v>112.25794920086122</v>
      </c>
      <c r="CB1024" s="22">
        <v>112.21354346179986</v>
      </c>
      <c r="CC1024" s="11">
        <v>112.26047824827218</v>
      </c>
      <c r="CD1024" s="11">
        <f t="shared" si="1926"/>
        <v>1.2464451010885114E-4</v>
      </c>
      <c r="CE1024" s="90">
        <f t="shared" si="1927"/>
        <v>4.3296845480256252E-4</v>
      </c>
      <c r="CF1024" s="22">
        <f t="shared" si="1928"/>
        <v>2.5290474109596062E-3</v>
      </c>
      <c r="CG1024" s="22">
        <f t="shared" si="1929"/>
        <v>4.6934786472320411E-2</v>
      </c>
      <c r="CH1024" s="11">
        <f t="shared" si="1863"/>
        <v>0</v>
      </c>
      <c r="CI1024" s="93">
        <f t="shared" si="1930"/>
        <v>1.1103151532384423E-2</v>
      </c>
      <c r="CJ1024" s="93">
        <f t="shared" si="1931"/>
        <v>3.8568199740341515E-2</v>
      </c>
      <c r="CK1024" s="93">
        <f t="shared" si="1932"/>
        <v>0.22528386217689494</v>
      </c>
      <c r="CL1024" s="93">
        <f t="shared" si="1933"/>
        <v>4.1808824623498158</v>
      </c>
      <c r="CM1024" s="93">
        <f t="shared" si="1934"/>
        <v>0</v>
      </c>
      <c r="CO1024">
        <f t="shared" si="1864"/>
        <v>5.9916117435590168</v>
      </c>
      <c r="CP1024">
        <f t="shared" si="1865"/>
        <v>5.9713033492164698</v>
      </c>
      <c r="CQ1024">
        <f t="shared" si="1866"/>
        <v>5.933446438535861</v>
      </c>
      <c r="CR1024">
        <f t="shared" si="1867"/>
        <v>5.8803148309690147</v>
      </c>
      <c r="CS1024">
        <f t="shared" si="1868"/>
        <v>5.8152425629259312</v>
      </c>
      <c r="CT1024">
        <f t="shared" si="1869"/>
        <v>101.35274988393566</v>
      </c>
      <c r="CV1024" s="22">
        <v>130.94570793343348</v>
      </c>
      <c r="CW1024" s="22">
        <v>130.94540878660922</v>
      </c>
      <c r="CX1024" s="22">
        <v>130.94466880914194</v>
      </c>
      <c r="CY1024" s="22">
        <v>130.92277341871556</v>
      </c>
      <c r="CZ1024" s="22">
        <v>130.93540790474248</v>
      </c>
      <c r="DA1024" s="22">
        <v>130.94570793343348</v>
      </c>
      <c r="DB1024" s="22">
        <f t="shared" si="1935"/>
        <v>2.9914682426124273E-4</v>
      </c>
      <c r="DC1024" s="91">
        <f t="shared" si="1936"/>
        <v>1.0391242915375187E-3</v>
      </c>
      <c r="DD1024" s="22">
        <f t="shared" si="1937"/>
        <v>2.2934514717917409E-2</v>
      </c>
      <c r="DE1024" s="22">
        <f t="shared" si="1938"/>
        <v>1.0300028691005991E-2</v>
      </c>
      <c r="DF1024" s="22">
        <f t="shared" si="1939"/>
        <v>0</v>
      </c>
      <c r="DG1024" s="93">
        <f t="shared" si="1940"/>
        <v>2.2845103438847696E-2</v>
      </c>
      <c r="DH1024" s="93">
        <f t="shared" si="1941"/>
        <v>7.9355353293882672E-2</v>
      </c>
      <c r="DI1024" s="93">
        <f t="shared" si="1942"/>
        <v>1.7514521918943855</v>
      </c>
      <c r="DJ1024" s="93">
        <f t="shared" si="1943"/>
        <v>0.78658772811721578</v>
      </c>
      <c r="DK1024" s="93">
        <f t="shared" si="1944"/>
        <v>0</v>
      </c>
      <c r="DM1024">
        <f t="shared" si="1870"/>
        <v>4.9930097862991811</v>
      </c>
      <c r="DN1024">
        <f t="shared" si="1871"/>
        <v>4.9760861243470575</v>
      </c>
      <c r="DO1024">
        <f t="shared" si="1872"/>
        <v>4.9445386987798843</v>
      </c>
      <c r="DP1024">
        <f t="shared" si="1873"/>
        <v>4.9002623591408456</v>
      </c>
      <c r="DQ1024">
        <f t="shared" si="1874"/>
        <v>4.8460354691049421</v>
      </c>
      <c r="DR1024">
        <f t="shared" si="1875"/>
        <v>4.7807900888648893</v>
      </c>
      <c r="DS1024">
        <f t="shared" si="1876"/>
        <v>4.705009595220111</v>
      </c>
      <c r="DT1024">
        <f t="shared" si="1877"/>
        <v>4.6192451995064072</v>
      </c>
      <c r="DU1024">
        <f t="shared" si="1878"/>
        <v>4.5241093244509383</v>
      </c>
      <c r="DV1024">
        <f t="shared" si="1879"/>
        <v>4.420268388144402</v>
      </c>
      <c r="DW1024">
        <f t="shared" si="1880"/>
        <v>4.3391791938304527</v>
      </c>
      <c r="DX1024">
        <f t="shared" si="1881"/>
        <v>4.254801340903299</v>
      </c>
      <c r="DY1024">
        <f t="shared" si="1882"/>
        <v>4.1673901031062801</v>
      </c>
      <c r="DZ1024">
        <f t="shared" si="1883"/>
        <v>85.621315437108265</v>
      </c>
      <c r="EA1024" s="22">
        <v>146.09290704571657</v>
      </c>
      <c r="EB1024" s="22">
        <v>146.09265775669633</v>
      </c>
      <c r="EC1024" s="22">
        <v>146.09204110880697</v>
      </c>
      <c r="ED1024" s="22">
        <v>146.08784895089462</v>
      </c>
      <c r="EE1024" s="22">
        <v>146.04489984023914</v>
      </c>
      <c r="EF1024" s="22">
        <v>146.06774284952772</v>
      </c>
      <c r="EG1024" s="22">
        <f t="shared" si="1945"/>
        <v>2.4928902024612398E-4</v>
      </c>
      <c r="EH1024" s="91">
        <f t="shared" si="1946"/>
        <v>8.6593690960512504E-4</v>
      </c>
      <c r="EI1024" s="22">
        <f t="shared" si="1947"/>
        <v>5.058094821947634E-3</v>
      </c>
      <c r="EJ1024" s="22">
        <f t="shared" si="1948"/>
        <v>4.8007205477432535E-2</v>
      </c>
      <c r="EK1024" s="22">
        <f t="shared" si="1949"/>
        <v>2.5164196188853794E-2</v>
      </c>
      <c r="EL1024" s="93">
        <f t="shared" si="1950"/>
        <v>1.7063731928348477E-2</v>
      </c>
      <c r="EM1024" s="93">
        <f t="shared" si="1951"/>
        <v>5.9273028863348523E-2</v>
      </c>
      <c r="EN1024" s="93">
        <f t="shared" si="1952"/>
        <v>0.34622453096677813</v>
      </c>
      <c r="EO1024" s="93">
        <f t="shared" si="1953"/>
        <v>3.2860736669720545</v>
      </c>
      <c r="EP1024" s="93">
        <f t="shared" si="1954"/>
        <v>1.7224789825682099</v>
      </c>
      <c r="ER1024">
        <f t="shared" si="1884"/>
        <v>3.9944078290393445</v>
      </c>
      <c r="ES1024">
        <f t="shared" si="1885"/>
        <v>3.9808688994776462</v>
      </c>
      <c r="ET1024">
        <f t="shared" si="1886"/>
        <v>3.9556309590239072</v>
      </c>
      <c r="EU1024">
        <f t="shared" si="1887"/>
        <v>3.9202098873126769</v>
      </c>
      <c r="EV1024">
        <f t="shared" si="1888"/>
        <v>3.8768283752839539</v>
      </c>
      <c r="EW1024">
        <f t="shared" si="1889"/>
        <v>3.8246320710919117</v>
      </c>
      <c r="EX1024">
        <f t="shared" si="1890"/>
        <v>3.7640076761760888</v>
      </c>
      <c r="EY1024">
        <f t="shared" si="1891"/>
        <v>3.6953961596051257</v>
      </c>
      <c r="EZ1024">
        <f t="shared" si="1892"/>
        <v>3.6192874595607512</v>
      </c>
      <c r="FA1024">
        <f t="shared" si="1893"/>
        <v>3.5362147105155217</v>
      </c>
      <c r="FB1024">
        <f t="shared" si="1894"/>
        <v>3.471343355064362</v>
      </c>
      <c r="FC1024">
        <f t="shared" si="1895"/>
        <v>3.4038410727226389</v>
      </c>
      <c r="FD1024">
        <f t="shared" si="1896"/>
        <v>3.3339120824850239</v>
      </c>
      <c r="FE1024">
        <f t="shared" si="1897"/>
        <v>3.2617643976041242</v>
      </c>
      <c r="FF1024">
        <f t="shared" si="1898"/>
        <v>3.1876088131345126</v>
      </c>
      <c r="FG1024">
        <f t="shared" si="1899"/>
        <v>3.1116579014037962</v>
      </c>
      <c r="FH1024">
        <f t="shared" si="1900"/>
        <v>3.0341250219316489</v>
      </c>
      <c r="FI1024">
        <f t="shared" si="1901"/>
        <v>2.9552233520418274</v>
      </c>
      <c r="FJ1024">
        <f t="shared" si="1902"/>
        <v>2.8751649440880036</v>
      </c>
      <c r="FK1024">
        <f t="shared" si="1903"/>
        <v>72.648155185998419</v>
      </c>
      <c r="FL1024" s="22">
        <v>139.450972903089</v>
      </c>
      <c r="FM1024" s="22">
        <v>139.45077347187279</v>
      </c>
      <c r="FN1024" s="91">
        <v>139.45028015356127</v>
      </c>
      <c r="FO1024" s="22">
        <v>139.4469264272314</v>
      </c>
      <c r="FP1024" s="22">
        <v>139.43585378568775</v>
      </c>
      <c r="FQ1024" s="22">
        <v>139.3685915688547</v>
      </c>
      <c r="FR1024" s="22">
        <f t="shared" si="1955"/>
        <v>1.9943121620258353E-4</v>
      </c>
      <c r="FS1024" s="91">
        <f t="shared" si="1956"/>
        <v>6.9274952772957477E-4</v>
      </c>
      <c r="FT1024" s="22">
        <f t="shared" si="1957"/>
        <v>4.0464758575922133E-3</v>
      </c>
      <c r="FU1024" s="22">
        <f t="shared" si="1958"/>
        <v>1.5119117401241056E-2</v>
      </c>
      <c r="FV1024" s="22">
        <f t="shared" si="1959"/>
        <v>8.238133423429872E-2</v>
      </c>
      <c r="FW1024" s="93">
        <f t="shared" si="1960"/>
        <v>1.430117065882198E-2</v>
      </c>
      <c r="FX1024" s="93">
        <f t="shared" si="1961"/>
        <v>4.9676923244630126E-2</v>
      </c>
      <c r="FY1024" s="93">
        <f t="shared" si="1962"/>
        <v>0.29017193450520412</v>
      </c>
      <c r="FZ1024" s="93">
        <f t="shared" si="1963"/>
        <v>1.0841887357607778</v>
      </c>
      <c r="GA1024" s="93">
        <f t="shared" si="1964"/>
        <v>5.9075481883908667</v>
      </c>
    </row>
    <row r="1025" spans="1:183" x14ac:dyDescent="0.4">
      <c r="A1025" s="16">
        <v>40025</v>
      </c>
      <c r="B1025" s="2">
        <v>2.5999999999999999E-3</v>
      </c>
      <c r="C1025" s="2">
        <v>4.8999999999999998E-3</v>
      </c>
      <c r="D1025" s="2">
        <v>1.1399999999999999E-2</v>
      </c>
      <c r="E1025" s="2">
        <v>2.63E-2</v>
      </c>
      <c r="F1025" s="2">
        <v>3.6699999999999997E-2</v>
      </c>
      <c r="G1025" s="8"/>
      <c r="H1025" s="4">
        <f t="shared" si="1904"/>
        <v>2.5999999999999999E-3</v>
      </c>
      <c r="I1025" s="4">
        <f t="shared" si="1905"/>
        <v>5.0000000000000001E-3</v>
      </c>
      <c r="J1025" s="4">
        <f t="shared" si="1906"/>
        <v>8.199999999999999E-3</v>
      </c>
      <c r="K1025" s="4">
        <f t="shared" si="1907"/>
        <v>1.1399999999999999E-2</v>
      </c>
      <c r="L1025" s="4">
        <f t="shared" si="1968"/>
        <v>1.3883333333333333E-2</v>
      </c>
      <c r="M1025" s="4">
        <f t="shared" si="1968"/>
        <v>1.6366666666666665E-2</v>
      </c>
      <c r="N1025" s="4">
        <f t="shared" si="1968"/>
        <v>1.8849999999999999E-2</v>
      </c>
      <c r="O1025" s="4">
        <f t="shared" si="1968"/>
        <v>2.1333333333333333E-2</v>
      </c>
      <c r="P1025" s="4">
        <f t="shared" si="1968"/>
        <v>2.3816666666666667E-2</v>
      </c>
      <c r="Q1025" s="4">
        <f t="shared" si="1908"/>
        <v>2.63E-2</v>
      </c>
      <c r="R1025" s="4">
        <f t="shared" si="1967"/>
        <v>2.734E-2</v>
      </c>
      <c r="S1025" s="4">
        <f t="shared" si="1967"/>
        <v>2.8380000000000002E-2</v>
      </c>
      <c r="T1025" s="4">
        <f t="shared" si="1967"/>
        <v>2.9419999999999998E-2</v>
      </c>
      <c r="U1025" s="4">
        <f t="shared" si="1967"/>
        <v>3.0459999999999997E-2</v>
      </c>
      <c r="V1025" s="4">
        <f t="shared" si="1967"/>
        <v>3.15E-2</v>
      </c>
      <c r="W1025" s="4">
        <f t="shared" si="1967"/>
        <v>3.2539999999999999E-2</v>
      </c>
      <c r="X1025" s="4">
        <f t="shared" si="1967"/>
        <v>3.3579999999999999E-2</v>
      </c>
      <c r="Y1025" s="4">
        <f t="shared" si="1967"/>
        <v>3.4619999999999998E-2</v>
      </c>
      <c r="Z1025" s="4">
        <f t="shared" si="1967"/>
        <v>3.5659999999999997E-2</v>
      </c>
      <c r="AA1025" s="4">
        <f t="shared" si="1909"/>
        <v>3.6699999999999997E-2</v>
      </c>
      <c r="AB1025" s="4"/>
      <c r="AC1025">
        <v>99.870168780585232</v>
      </c>
      <c r="AD1025" s="95">
        <v>99.865182004294212</v>
      </c>
      <c r="AE1025" s="95">
        <v>99.870168780585232</v>
      </c>
      <c r="AF1025" s="95">
        <f t="shared" si="1910"/>
        <v>4.9867762910196234E-3</v>
      </c>
      <c r="AG1025" s="95">
        <f t="shared" si="1911"/>
        <v>0</v>
      </c>
      <c r="AH1025" s="59">
        <f t="shared" si="1912"/>
        <v>0.49932591001979493</v>
      </c>
      <c r="AI1025" s="59">
        <f t="shared" si="1913"/>
        <v>0</v>
      </c>
      <c r="AJ1025" s="4"/>
      <c r="AK1025">
        <v>99.511794885512188</v>
      </c>
      <c r="AL1025" s="96">
        <v>99.511794885512188</v>
      </c>
      <c r="AM1025" s="59">
        <v>99.501868769472836</v>
      </c>
      <c r="AN1025" s="95">
        <f t="shared" si="1914"/>
        <v>0</v>
      </c>
      <c r="AO1025" s="95">
        <f t="shared" si="1915"/>
        <v>9.9261160393524506E-3</v>
      </c>
      <c r="AP1025" s="59">
        <f t="shared" si="1916"/>
        <v>0</v>
      </c>
      <c r="AQ1025" s="59">
        <f t="shared" si="1847"/>
        <v>0.99748135894568035</v>
      </c>
      <c r="AS1025" s="7">
        <f t="shared" si="1848"/>
        <v>2.996105063417557</v>
      </c>
      <c r="AT1025" s="7">
        <f t="shared" si="1849"/>
        <v>2.9850560630841851</v>
      </c>
      <c r="AU1025" s="7">
        <f t="shared" si="1850"/>
        <v>2.9634005250133324</v>
      </c>
      <c r="AV1025" s="7">
        <f t="shared" si="1851"/>
        <v>100.6846869734471</v>
      </c>
      <c r="AW1025" s="22">
        <v>109.62976776698056</v>
      </c>
      <c r="AX1025" s="22">
        <v>109.62961816369183</v>
      </c>
      <c r="AY1025" s="91">
        <v>109.62924862496217</v>
      </c>
      <c r="AZ1025" s="22">
        <v>109.60952608946894</v>
      </c>
      <c r="BA1025" s="22">
        <v>109.62976776698056</v>
      </c>
      <c r="BB1025" s="11">
        <v>109.62976776698056</v>
      </c>
      <c r="BC1025" s="46">
        <f t="shared" si="1917"/>
        <v>1.4960328873314666E-4</v>
      </c>
      <c r="BD1025" s="92">
        <f t="shared" si="1918"/>
        <v>5.1914201839053931E-4</v>
      </c>
      <c r="BE1025" s="92">
        <f t="shared" si="1919"/>
        <v>2.0241677511620537E-2</v>
      </c>
      <c r="BF1025" s="92">
        <f t="shared" si="1920"/>
        <v>0</v>
      </c>
      <c r="BG1025" s="11">
        <f t="shared" si="1852"/>
        <v>0</v>
      </c>
      <c r="BH1025" s="93">
        <f t="shared" si="1921"/>
        <v>1.3646228736991426E-2</v>
      </c>
      <c r="BI1025" s="93">
        <f t="shared" si="1922"/>
        <v>4.7354110928519176E-2</v>
      </c>
      <c r="BJ1025" s="93">
        <f t="shared" si="1923"/>
        <v>1.8463669059889349</v>
      </c>
      <c r="BK1025" s="93">
        <f t="shared" si="1924"/>
        <v>0</v>
      </c>
      <c r="BL1025" s="93">
        <f t="shared" si="1925"/>
        <v>0</v>
      </c>
      <c r="BM1025">
        <f t="shared" si="1853"/>
        <v>2.4967542195146306</v>
      </c>
      <c r="BN1025">
        <f t="shared" si="1854"/>
        <v>2.4875467192368208</v>
      </c>
      <c r="BO1025">
        <f t="shared" si="1855"/>
        <v>2.46950043751111</v>
      </c>
      <c r="BP1025">
        <f t="shared" si="1856"/>
        <v>2.4438030818797842</v>
      </c>
      <c r="BQ1025">
        <f t="shared" si="1857"/>
        <v>2.4150073021722145</v>
      </c>
      <c r="BR1025">
        <f t="shared" si="1858"/>
        <v>2.3806904326492391</v>
      </c>
      <c r="BS1025">
        <f t="shared" si="1859"/>
        <v>2.3411088841396204</v>
      </c>
      <c r="BT1025">
        <f t="shared" si="1860"/>
        <v>2.2965529904986108</v>
      </c>
      <c r="BU1025">
        <f t="shared" si="1861"/>
        <v>2.2473434918817441</v>
      </c>
      <c r="BV1025">
        <f t="shared" si="1862"/>
        <v>89.946936795006536</v>
      </c>
      <c r="BX1025" s="22">
        <v>111.52567697283897</v>
      </c>
      <c r="BY1025" s="22">
        <v>111.5255523034317</v>
      </c>
      <c r="BZ1025" s="91">
        <v>111.52524435449031</v>
      </c>
      <c r="CA1025" s="91">
        <v>111.52315942085936</v>
      </c>
      <c r="CB1025" s="22">
        <v>111.47911886984829</v>
      </c>
      <c r="CC1025" s="11">
        <v>111.52567697283897</v>
      </c>
      <c r="CD1025" s="11">
        <f t="shared" si="1926"/>
        <v>1.2466940727051679E-4</v>
      </c>
      <c r="CE1025" s="90">
        <f t="shared" si="1927"/>
        <v>4.326183486540458E-4</v>
      </c>
      <c r="CF1025" s="22">
        <f t="shared" si="1928"/>
        <v>2.5175519796079016E-3</v>
      </c>
      <c r="CG1025" s="22">
        <f t="shared" si="1929"/>
        <v>4.6558102990672978E-2</v>
      </c>
      <c r="CH1025" s="11">
        <f t="shared" si="1863"/>
        <v>0</v>
      </c>
      <c r="CI1025" s="93">
        <f t="shared" si="1930"/>
        <v>1.1178538490367457E-2</v>
      </c>
      <c r="CJ1025" s="93">
        <f t="shared" si="1931"/>
        <v>3.8790918862515039E-2</v>
      </c>
      <c r="CK1025" s="93">
        <f t="shared" si="1932"/>
        <v>0.22573743087172901</v>
      </c>
      <c r="CL1025" s="93">
        <f t="shared" si="1933"/>
        <v>4.1746532506600937</v>
      </c>
      <c r="CM1025" s="93">
        <f t="shared" si="1934"/>
        <v>0</v>
      </c>
      <c r="CO1025">
        <f t="shared" si="1864"/>
        <v>5.992210126835114</v>
      </c>
      <c r="CP1025">
        <f t="shared" si="1865"/>
        <v>5.9701121261683703</v>
      </c>
      <c r="CQ1025">
        <f t="shared" si="1866"/>
        <v>5.9268010500266648</v>
      </c>
      <c r="CR1025">
        <f t="shared" si="1867"/>
        <v>5.8651273965114816</v>
      </c>
      <c r="CS1025">
        <f t="shared" si="1868"/>
        <v>5.7960175252133146</v>
      </c>
      <c r="CT1025">
        <f t="shared" si="1869"/>
        <v>100.94127434432772</v>
      </c>
      <c r="CV1025" s="22">
        <v>130.49258085311945</v>
      </c>
      <c r="CW1025" s="22">
        <v>130.49228164654198</v>
      </c>
      <c r="CX1025" s="22">
        <v>130.49154256908267</v>
      </c>
      <c r="CY1025" s="22">
        <v>130.46975080176352</v>
      </c>
      <c r="CZ1025" s="22">
        <v>130.48232940817192</v>
      </c>
      <c r="DA1025" s="22">
        <v>130.49258085311945</v>
      </c>
      <c r="DB1025" s="22">
        <f t="shared" si="1935"/>
        <v>2.9920657746629331E-4</v>
      </c>
      <c r="DC1025" s="91">
        <f t="shared" si="1936"/>
        <v>1.0382840367810786E-3</v>
      </c>
      <c r="DD1025" s="22">
        <f t="shared" si="1937"/>
        <v>2.2830051355924752E-2</v>
      </c>
      <c r="DE1025" s="22">
        <f t="shared" si="1938"/>
        <v>1.0251444947527943E-2</v>
      </c>
      <c r="DF1025" s="22">
        <f t="shared" si="1939"/>
        <v>0</v>
      </c>
      <c r="DG1025" s="93">
        <f t="shared" si="1940"/>
        <v>2.292901063877922E-2</v>
      </c>
      <c r="DH1025" s="93">
        <f t="shared" si="1941"/>
        <v>7.9566518647505025E-2</v>
      </c>
      <c r="DI1025" s="93">
        <f t="shared" si="1942"/>
        <v>1.7495286863566542</v>
      </c>
      <c r="DJ1025" s="93">
        <f t="shared" si="1943"/>
        <v>0.78559599944358682</v>
      </c>
      <c r="DK1025" s="93">
        <f t="shared" si="1944"/>
        <v>0</v>
      </c>
      <c r="DM1025">
        <f t="shared" si="1870"/>
        <v>4.9935084390292612</v>
      </c>
      <c r="DN1025">
        <f t="shared" si="1871"/>
        <v>4.9750934384736416</v>
      </c>
      <c r="DO1025">
        <f t="shared" si="1872"/>
        <v>4.9390008750222201</v>
      </c>
      <c r="DP1025">
        <f t="shared" si="1873"/>
        <v>4.8876061637595685</v>
      </c>
      <c r="DQ1025">
        <f t="shared" si="1874"/>
        <v>4.830014604344429</v>
      </c>
      <c r="DR1025">
        <f t="shared" si="1875"/>
        <v>4.7613808652984781</v>
      </c>
      <c r="DS1025">
        <f t="shared" si="1876"/>
        <v>4.6822177682792407</v>
      </c>
      <c r="DT1025">
        <f t="shared" si="1877"/>
        <v>4.5931059809972217</v>
      </c>
      <c r="DU1025">
        <f t="shared" si="1878"/>
        <v>4.4946869837634882</v>
      </c>
      <c r="DV1025">
        <f t="shared" si="1879"/>
        <v>4.3876554534149532</v>
      </c>
      <c r="DW1025">
        <f t="shared" si="1880"/>
        <v>4.3063316649459331</v>
      </c>
      <c r="DX1025">
        <f t="shared" si="1881"/>
        <v>4.2221933336228146</v>
      </c>
      <c r="DY1025">
        <f t="shared" si="1882"/>
        <v>4.1354690926007729</v>
      </c>
      <c r="DZ1025">
        <f t="shared" si="1883"/>
        <v>84.974203384478969</v>
      </c>
      <c r="EA1025" s="22">
        <v>145.18333328472829</v>
      </c>
      <c r="EB1025" s="22">
        <v>145.18308394591375</v>
      </c>
      <c r="EC1025" s="22">
        <v>145.18246804803098</v>
      </c>
      <c r="ED1025" s="22">
        <v>145.17829818076908</v>
      </c>
      <c r="EE1025" s="22">
        <v>145.13570769754202</v>
      </c>
      <c r="EF1025" s="22">
        <v>145.15837306471695</v>
      </c>
      <c r="EG1025" s="22">
        <f t="shared" si="1945"/>
        <v>2.4933881454103357E-4</v>
      </c>
      <c r="EH1025" s="91">
        <f t="shared" si="1946"/>
        <v>8.6523669730809161E-4</v>
      </c>
      <c r="EI1025" s="22">
        <f t="shared" si="1947"/>
        <v>5.0351039592158031E-3</v>
      </c>
      <c r="EJ1025" s="22">
        <f t="shared" si="1948"/>
        <v>4.7625587186274743E-2</v>
      </c>
      <c r="EK1025" s="22">
        <f t="shared" si="1949"/>
        <v>2.4960220011337242E-2</v>
      </c>
      <c r="EL1025" s="93">
        <f t="shared" si="1950"/>
        <v>1.7174065982631718E-2</v>
      </c>
      <c r="EM1025" s="93">
        <f t="shared" si="1951"/>
        <v>5.959614493842904E-2</v>
      </c>
      <c r="EN1025" s="93">
        <f t="shared" si="1952"/>
        <v>0.34681005355767242</v>
      </c>
      <c r="EO1025" s="93">
        <f t="shared" si="1953"/>
        <v>3.280375653923937</v>
      </c>
      <c r="EP1025" s="93">
        <f t="shared" si="1954"/>
        <v>1.7192207567232365</v>
      </c>
      <c r="ER1025">
        <f t="shared" si="1884"/>
        <v>3.9948067512234093</v>
      </c>
      <c r="ES1025">
        <f t="shared" si="1885"/>
        <v>3.9800747507789134</v>
      </c>
      <c r="ET1025">
        <f t="shared" si="1886"/>
        <v>3.9512007000177762</v>
      </c>
      <c r="EU1025">
        <f t="shared" si="1887"/>
        <v>3.9100849310076544</v>
      </c>
      <c r="EV1025">
        <f t="shared" si="1888"/>
        <v>3.8640116834755434</v>
      </c>
      <c r="EW1025">
        <f t="shared" si="1889"/>
        <v>3.8091046922387823</v>
      </c>
      <c r="EX1025">
        <f t="shared" si="1890"/>
        <v>3.7457742146233928</v>
      </c>
      <c r="EY1025">
        <f t="shared" si="1891"/>
        <v>3.6744847847977771</v>
      </c>
      <c r="EZ1025">
        <f t="shared" si="1892"/>
        <v>3.5957495870107903</v>
      </c>
      <c r="FA1025">
        <f t="shared" si="1893"/>
        <v>3.5101243627319625</v>
      </c>
      <c r="FB1025">
        <f t="shared" si="1894"/>
        <v>3.4450653319567466</v>
      </c>
      <c r="FC1025">
        <f t="shared" si="1895"/>
        <v>3.3777546668982512</v>
      </c>
      <c r="FD1025">
        <f t="shared" si="1896"/>
        <v>3.3083752740806185</v>
      </c>
      <c r="FE1025">
        <f t="shared" si="1897"/>
        <v>3.2371125098849132</v>
      </c>
      <c r="FF1025">
        <f t="shared" si="1898"/>
        <v>3.1641533720645136</v>
      </c>
      <c r="FG1025">
        <f t="shared" si="1899"/>
        <v>3.0896857014379755</v>
      </c>
      <c r="FH1025">
        <f t="shared" si="1900"/>
        <v>3.0138973983836657</v>
      </c>
      <c r="FI1025">
        <f t="shared" si="1901"/>
        <v>2.9369756585409545</v>
      </c>
      <c r="FJ1025">
        <f t="shared" si="1902"/>
        <v>2.8591062318737048</v>
      </c>
      <c r="FK1025">
        <f t="shared" si="1903"/>
        <v>72.292290433361245</v>
      </c>
      <c r="FL1025" s="22">
        <v>138.76052522574645</v>
      </c>
      <c r="FM1025" s="22">
        <v>138.7603257546948</v>
      </c>
      <c r="FN1025" s="91">
        <v>138.75983303638859</v>
      </c>
      <c r="FO1025" s="22">
        <v>138.75649714257906</v>
      </c>
      <c r="FP1025" s="22">
        <v>138.74551980282524</v>
      </c>
      <c r="FQ1025" s="22">
        <v>138.67858875406722</v>
      </c>
      <c r="FR1025" s="22">
        <f t="shared" si="1955"/>
        <v>1.9947105164419554E-4</v>
      </c>
      <c r="FS1025" s="91">
        <f t="shared" si="1956"/>
        <v>6.9218935786352631E-4</v>
      </c>
      <c r="FT1025" s="22">
        <f t="shared" si="1957"/>
        <v>4.0280831673840112E-3</v>
      </c>
      <c r="FU1025" s="22">
        <f t="shared" si="1958"/>
        <v>1.5005422921205991E-2</v>
      </c>
      <c r="FV1025" s="22">
        <f t="shared" si="1959"/>
        <v>8.1936471679227907E-2</v>
      </c>
      <c r="FW1025" s="93">
        <f t="shared" si="1960"/>
        <v>1.4375201543787795E-2</v>
      </c>
      <c r="FX1025" s="93">
        <f t="shared" si="1961"/>
        <v>4.9883737232719369E-2</v>
      </c>
      <c r="FY1025" s="93">
        <f t="shared" si="1962"/>
        <v>0.2902902796620877</v>
      </c>
      <c r="FZ1025" s="93">
        <f t="shared" si="1963"/>
        <v>1.0813898907339821</v>
      </c>
      <c r="GA1025" s="93">
        <f t="shared" si="1964"/>
        <v>5.9048833626081523</v>
      </c>
    </row>
    <row r="1026" spans="1:183" x14ac:dyDescent="0.4">
      <c r="A1026" s="16">
        <v>40032</v>
      </c>
      <c r="B1026" s="2">
        <v>2.8999999999999998E-3</v>
      </c>
      <c r="C1026" s="2">
        <v>4.8999999999999998E-3</v>
      </c>
      <c r="D1026" s="2">
        <v>1.23E-2</v>
      </c>
      <c r="E1026" s="2">
        <v>2.7300000000000001E-2</v>
      </c>
      <c r="F1026" s="2">
        <v>3.7699999999999997E-2</v>
      </c>
      <c r="G1026" s="8"/>
      <c r="H1026" s="4">
        <f t="shared" si="1904"/>
        <v>2.8999999999999998E-3</v>
      </c>
      <c r="I1026" s="4">
        <f t="shared" si="1905"/>
        <v>5.0000000000000001E-3</v>
      </c>
      <c r="J1026" s="4">
        <f t="shared" si="1906"/>
        <v>8.6499999999999997E-3</v>
      </c>
      <c r="K1026" s="4">
        <f t="shared" si="1907"/>
        <v>1.23E-2</v>
      </c>
      <c r="L1026" s="4">
        <f t="shared" si="1968"/>
        <v>1.4800000000000001E-2</v>
      </c>
      <c r="M1026" s="4">
        <f t="shared" si="1968"/>
        <v>1.7300000000000003E-2</v>
      </c>
      <c r="N1026" s="4">
        <f t="shared" si="1968"/>
        <v>1.9800000000000002E-2</v>
      </c>
      <c r="O1026" s="4">
        <f t="shared" si="1968"/>
        <v>2.23E-2</v>
      </c>
      <c r="P1026" s="4">
        <f t="shared" si="1968"/>
        <v>2.4800000000000003E-2</v>
      </c>
      <c r="Q1026" s="4">
        <f t="shared" si="1908"/>
        <v>2.7300000000000001E-2</v>
      </c>
      <c r="R1026" s="4">
        <f t="shared" si="1967"/>
        <v>2.8340000000000001E-2</v>
      </c>
      <c r="S1026" s="4">
        <f t="shared" si="1967"/>
        <v>2.9380000000000003E-2</v>
      </c>
      <c r="T1026" s="4">
        <f t="shared" si="1967"/>
        <v>3.0419999999999996E-2</v>
      </c>
      <c r="U1026" s="4">
        <f t="shared" ref="R1026:Z1044" si="1969">+(U$3-$Q$3)/($AA$3-$Q$3)*$AA1026+(1-(U$3-$Q$3)/($AA$3-$Q$3))*$Q1026</f>
        <v>3.1460000000000002E-2</v>
      </c>
      <c r="V1026" s="4">
        <f t="shared" si="1969"/>
        <v>3.2500000000000001E-2</v>
      </c>
      <c r="W1026" s="4">
        <f t="shared" si="1969"/>
        <v>3.354E-2</v>
      </c>
      <c r="X1026" s="4">
        <f t="shared" si="1969"/>
        <v>3.458E-2</v>
      </c>
      <c r="Y1026" s="4">
        <f t="shared" si="1969"/>
        <v>3.5619999999999999E-2</v>
      </c>
      <c r="Z1026" s="4">
        <f t="shared" si="1969"/>
        <v>3.6659999999999998E-2</v>
      </c>
      <c r="AA1026" s="4">
        <f t="shared" si="1909"/>
        <v>3.7699999999999997E-2</v>
      </c>
      <c r="AB1026" s="4"/>
      <c r="AC1026">
        <v>99.85520994557892</v>
      </c>
      <c r="AD1026" s="95">
        <v>99.850224663005491</v>
      </c>
      <c r="AE1026" s="95">
        <v>99.85520994557892</v>
      </c>
      <c r="AF1026" s="95">
        <f t="shared" si="1910"/>
        <v>4.9852825734291173E-3</v>
      </c>
      <c r="AG1026" s="95">
        <f t="shared" si="1911"/>
        <v>0</v>
      </c>
      <c r="AH1026" s="59">
        <f t="shared" si="1912"/>
        <v>0.49925112331605892</v>
      </c>
      <c r="AI1026" s="59">
        <f t="shared" si="1913"/>
        <v>0</v>
      </c>
      <c r="AJ1026" s="4"/>
      <c r="AK1026">
        <v>99.511794885512188</v>
      </c>
      <c r="AL1026" s="96">
        <v>99.511794885512188</v>
      </c>
      <c r="AM1026" s="59">
        <v>99.501868769472836</v>
      </c>
      <c r="AN1026" s="95">
        <f t="shared" si="1914"/>
        <v>0</v>
      </c>
      <c r="AO1026" s="95">
        <f t="shared" si="1915"/>
        <v>9.9261160393524506E-3</v>
      </c>
      <c r="AP1026" s="59">
        <f t="shared" si="1916"/>
        <v>0</v>
      </c>
      <c r="AQ1026" s="59">
        <f t="shared" si="1847"/>
        <v>0.99748135894568035</v>
      </c>
      <c r="AS1026" s="7">
        <f t="shared" si="1848"/>
        <v>2.9956562983673676</v>
      </c>
      <c r="AT1026" s="7">
        <f t="shared" si="1849"/>
        <v>2.9850560630841851</v>
      </c>
      <c r="AU1026" s="7">
        <f t="shared" si="1850"/>
        <v>2.961409289845883</v>
      </c>
      <c r="AV1026" s="7">
        <f t="shared" si="1851"/>
        <v>100.50468310856776</v>
      </c>
      <c r="AW1026" s="22">
        <v>109.44732370358301</v>
      </c>
      <c r="AX1026" s="22">
        <v>109.44717414510581</v>
      </c>
      <c r="AY1026" s="91">
        <v>109.4468047598652</v>
      </c>
      <c r="AZ1026" s="22">
        <v>109.42712695361233</v>
      </c>
      <c r="BA1026" s="22">
        <v>109.44732370358301</v>
      </c>
      <c r="BB1026" s="11">
        <v>109.44732370358301</v>
      </c>
      <c r="BC1026" s="46">
        <f t="shared" si="1917"/>
        <v>1.4955847720443671E-4</v>
      </c>
      <c r="BD1026" s="92">
        <f t="shared" si="1918"/>
        <v>5.1894371780747406E-4</v>
      </c>
      <c r="BE1026" s="92">
        <f t="shared" si="1919"/>
        <v>2.0196749970679662E-2</v>
      </c>
      <c r="BF1026" s="92">
        <f t="shared" si="1920"/>
        <v>0</v>
      </c>
      <c r="BG1026" s="11">
        <f t="shared" si="1852"/>
        <v>0</v>
      </c>
      <c r="BH1026" s="93">
        <f t="shared" si="1921"/>
        <v>1.3664882076923783E-2</v>
      </c>
      <c r="BI1026" s="93">
        <f t="shared" si="1922"/>
        <v>4.7414929871920225E-2</v>
      </c>
      <c r="BJ1026" s="93">
        <f t="shared" si="1923"/>
        <v>1.84533977508474</v>
      </c>
      <c r="BK1026" s="93">
        <f t="shared" si="1924"/>
        <v>0</v>
      </c>
      <c r="BL1026" s="93">
        <f t="shared" si="1925"/>
        <v>0</v>
      </c>
      <c r="BM1026">
        <f t="shared" si="1853"/>
        <v>2.4963802486394728</v>
      </c>
      <c r="BN1026">
        <f t="shared" si="1854"/>
        <v>2.4875467192368208</v>
      </c>
      <c r="BO1026">
        <f t="shared" si="1855"/>
        <v>2.4678410748715693</v>
      </c>
      <c r="BP1026">
        <f t="shared" si="1856"/>
        <v>2.4394340560331984</v>
      </c>
      <c r="BQ1026">
        <f t="shared" si="1857"/>
        <v>2.409518560760425</v>
      </c>
      <c r="BR1026">
        <f t="shared" si="1858"/>
        <v>2.3740893046687717</v>
      </c>
      <c r="BS1026">
        <f t="shared" si="1859"/>
        <v>2.333411872635216</v>
      </c>
      <c r="BT1026">
        <f t="shared" si="1860"/>
        <v>2.2877855843461807</v>
      </c>
      <c r="BU1026">
        <f t="shared" si="1861"/>
        <v>2.237539858078696</v>
      </c>
      <c r="BV1026">
        <f t="shared" si="1862"/>
        <v>89.504241861459633</v>
      </c>
      <c r="BX1026" s="22">
        <v>111.03822159382815</v>
      </c>
      <c r="BY1026" s="22">
        <v>111.03809696176383</v>
      </c>
      <c r="BZ1026" s="91">
        <v>111.03778914072998</v>
      </c>
      <c r="CA1026" s="91">
        <v>111.03571181462101</v>
      </c>
      <c r="CB1026" s="22">
        <v>110.9919128794027</v>
      </c>
      <c r="CC1026" s="11">
        <v>111.03822159382815</v>
      </c>
      <c r="CD1026" s="11">
        <f t="shared" si="1926"/>
        <v>1.2463206432755669E-4</v>
      </c>
      <c r="CE1026" s="90">
        <f t="shared" si="1927"/>
        <v>4.3245309817052657E-4</v>
      </c>
      <c r="CF1026" s="22">
        <f t="shared" si="1928"/>
        <v>2.5097792071449021E-3</v>
      </c>
      <c r="CG1026" s="22">
        <f t="shared" si="1929"/>
        <v>4.6308714425450148E-2</v>
      </c>
      <c r="CH1026" s="11">
        <f t="shared" si="1863"/>
        <v>0</v>
      </c>
      <c r="CI1026" s="93">
        <f t="shared" si="1930"/>
        <v>1.1224248960277306E-2</v>
      </c>
      <c r="CJ1026" s="93">
        <f t="shared" si="1931"/>
        <v>3.8946327846677585E-2</v>
      </c>
      <c r="CK1026" s="93">
        <f t="shared" si="1932"/>
        <v>0.22602840455474327</v>
      </c>
      <c r="CL1026" s="93">
        <f t="shared" si="1933"/>
        <v>4.1705201831172092</v>
      </c>
      <c r="CM1026" s="93">
        <f t="shared" si="1934"/>
        <v>0</v>
      </c>
      <c r="CO1026">
        <f t="shared" si="1864"/>
        <v>5.9913125967347352</v>
      </c>
      <c r="CP1026">
        <f t="shared" si="1865"/>
        <v>5.9701121261683703</v>
      </c>
      <c r="CQ1026">
        <f t="shared" si="1866"/>
        <v>5.9228185796917661</v>
      </c>
      <c r="CR1026">
        <f t="shared" si="1867"/>
        <v>5.8546417344796762</v>
      </c>
      <c r="CS1026">
        <f t="shared" si="1868"/>
        <v>5.7828445458250197</v>
      </c>
      <c r="CT1026">
        <f t="shared" si="1869"/>
        <v>100.66138651795592</v>
      </c>
      <c r="CV1026" s="22">
        <v>130.18415398829111</v>
      </c>
      <c r="CW1026" s="22">
        <v>130.18385487133671</v>
      </c>
      <c r="CX1026" s="22">
        <v>130.1831161008555</v>
      </c>
      <c r="CY1026" s="22">
        <v>130.16139496197371</v>
      </c>
      <c r="CZ1026" s="22">
        <v>130.17393557618763</v>
      </c>
      <c r="DA1026" s="22">
        <v>130.18415398829111</v>
      </c>
      <c r="DB1026" s="22">
        <f t="shared" si="1935"/>
        <v>2.9911695440887343E-4</v>
      </c>
      <c r="DC1026" s="91">
        <f t="shared" si="1936"/>
        <v>1.0378874356149481E-3</v>
      </c>
      <c r="DD1026" s="22">
        <f t="shared" si="1937"/>
        <v>2.2759026317402231E-2</v>
      </c>
      <c r="DE1026" s="22">
        <f t="shared" si="1938"/>
        <v>1.0218412103483843E-2</v>
      </c>
      <c r="DF1026" s="22">
        <f t="shared" si="1939"/>
        <v>0</v>
      </c>
      <c r="DG1026" s="93">
        <f t="shared" si="1940"/>
        <v>2.2976448764707284E-2</v>
      </c>
      <c r="DH1026" s="93">
        <f t="shared" si="1941"/>
        <v>7.9724559696281991E-2</v>
      </c>
      <c r="DI1026" s="93">
        <f t="shared" si="1942"/>
        <v>1.7482178606352659</v>
      </c>
      <c r="DJ1026" s="93">
        <f t="shared" si="1943"/>
        <v>0.78491980709133735</v>
      </c>
      <c r="DK1026" s="93">
        <f t="shared" si="1944"/>
        <v>0</v>
      </c>
      <c r="DM1026">
        <f t="shared" si="1870"/>
        <v>4.9927604972789457</v>
      </c>
      <c r="DN1026">
        <f t="shared" si="1871"/>
        <v>4.9750934384736416</v>
      </c>
      <c r="DO1026">
        <f t="shared" si="1872"/>
        <v>4.9356821497431387</v>
      </c>
      <c r="DP1026">
        <f t="shared" si="1873"/>
        <v>4.8788681120663968</v>
      </c>
      <c r="DQ1026">
        <f t="shared" si="1874"/>
        <v>4.8190371215208501</v>
      </c>
      <c r="DR1026">
        <f t="shared" si="1875"/>
        <v>4.7481786093375433</v>
      </c>
      <c r="DS1026">
        <f t="shared" si="1876"/>
        <v>4.666823745270432</v>
      </c>
      <c r="DT1026">
        <f t="shared" si="1877"/>
        <v>4.5755711686923615</v>
      </c>
      <c r="DU1026">
        <f t="shared" si="1878"/>
        <v>4.4750797161573921</v>
      </c>
      <c r="DV1026">
        <f t="shared" si="1879"/>
        <v>4.3660605786077875</v>
      </c>
      <c r="DW1026">
        <f t="shared" si="1880"/>
        <v>4.2830352494760415</v>
      </c>
      <c r="DX1026">
        <f t="shared" si="1881"/>
        <v>4.1972944827030148</v>
      </c>
      <c r="DY1026">
        <f t="shared" si="1882"/>
        <v>4.1090693734221571</v>
      </c>
      <c r="DZ1026">
        <f t="shared" si="1883"/>
        <v>84.390465638489232</v>
      </c>
      <c r="EA1026" s="22">
        <v>144.41388478743528</v>
      </c>
      <c r="EB1026" s="22">
        <v>144.41363552330662</v>
      </c>
      <c r="EC1026" s="22">
        <v>144.41301988123894</v>
      </c>
      <c r="ED1026" s="22">
        <v>144.40886522902099</v>
      </c>
      <c r="EE1026" s="22">
        <v>144.36658583264119</v>
      </c>
      <c r="EF1026" s="22">
        <v>144.38910702281123</v>
      </c>
      <c r="EG1026" s="22">
        <f t="shared" si="1945"/>
        <v>2.4926412865511338E-4</v>
      </c>
      <c r="EH1026" s="91">
        <f t="shared" si="1946"/>
        <v>8.6490619634105315E-4</v>
      </c>
      <c r="EI1026" s="22">
        <f t="shared" si="1947"/>
        <v>5.0195584142898042E-3</v>
      </c>
      <c r="EJ1026" s="22">
        <f t="shared" si="1948"/>
        <v>4.7298954794086967E-2</v>
      </c>
      <c r="EK1026" s="22">
        <f t="shared" si="1949"/>
        <v>2.4777764624047904E-2</v>
      </c>
      <c r="EL1026" s="93">
        <f t="shared" si="1950"/>
        <v>1.7260399096804893E-2</v>
      </c>
      <c r="EM1026" s="93">
        <f t="shared" si="1951"/>
        <v>5.9890792191770209E-2</v>
      </c>
      <c r="EN1026" s="93">
        <f t="shared" si="1952"/>
        <v>0.3475814269298384</v>
      </c>
      <c r="EO1026" s="93">
        <f t="shared" si="1953"/>
        <v>3.2752359555805133</v>
      </c>
      <c r="EP1026" s="93">
        <f t="shared" si="1954"/>
        <v>1.7157466998771362</v>
      </c>
      <c r="ER1026">
        <f t="shared" si="1884"/>
        <v>3.9942083978231566</v>
      </c>
      <c r="ES1026">
        <f t="shared" si="1885"/>
        <v>3.9800747507789134</v>
      </c>
      <c r="ET1026">
        <f t="shared" si="1886"/>
        <v>3.9485457197945109</v>
      </c>
      <c r="EU1026">
        <f t="shared" si="1887"/>
        <v>3.903094489653117</v>
      </c>
      <c r="EV1026">
        <f t="shared" si="1888"/>
        <v>3.85522969721668</v>
      </c>
      <c r="EW1026">
        <f t="shared" si="1889"/>
        <v>3.7985428874700351</v>
      </c>
      <c r="EX1026">
        <f t="shared" si="1890"/>
        <v>3.7334589962163456</v>
      </c>
      <c r="EY1026">
        <f t="shared" si="1891"/>
        <v>3.6604569349538894</v>
      </c>
      <c r="EZ1026">
        <f t="shared" si="1892"/>
        <v>3.5800637729259139</v>
      </c>
      <c r="FA1026">
        <f t="shared" si="1893"/>
        <v>3.4928484628862297</v>
      </c>
      <c r="FB1026">
        <f t="shared" si="1894"/>
        <v>3.4264281995808337</v>
      </c>
      <c r="FC1026">
        <f t="shared" si="1895"/>
        <v>3.3578355861624116</v>
      </c>
      <c r="FD1026">
        <f t="shared" si="1896"/>
        <v>3.2872554987377254</v>
      </c>
      <c r="FE1026">
        <f t="shared" si="1897"/>
        <v>3.2148748814662564</v>
      </c>
      <c r="FF1026">
        <f t="shared" si="1898"/>
        <v>3.1408819394576946</v>
      </c>
      <c r="FG1026">
        <f t="shared" si="1899"/>
        <v>3.0654653441377029</v>
      </c>
      <c r="FH1026">
        <f t="shared" si="1900"/>
        <v>2.9888134556207002</v>
      </c>
      <c r="FI1026">
        <f t="shared" si="1901"/>
        <v>2.9111135663937215</v>
      </c>
      <c r="FJ1026">
        <f t="shared" si="1902"/>
        <v>2.8325511703512274</v>
      </c>
      <c r="FK1026">
        <f t="shared" si="1903"/>
        <v>71.586040784236985</v>
      </c>
      <c r="FL1026" s="22">
        <v>137.75847646082113</v>
      </c>
      <c r="FM1026" s="22">
        <v>137.7582770495182</v>
      </c>
      <c r="FN1026" s="91">
        <v>137.75778453586406</v>
      </c>
      <c r="FO1026" s="22">
        <v>137.75446081408967</v>
      </c>
      <c r="FP1026" s="22">
        <v>137.74356665731625</v>
      </c>
      <c r="FQ1026" s="22">
        <v>137.67736182478185</v>
      </c>
      <c r="FR1026" s="22">
        <f t="shared" si="1955"/>
        <v>1.9941130292977505E-4</v>
      </c>
      <c r="FS1026" s="91">
        <f t="shared" si="1956"/>
        <v>6.9192495706715818E-4</v>
      </c>
      <c r="FT1026" s="22">
        <f t="shared" si="1957"/>
        <v>4.0156467314602651E-3</v>
      </c>
      <c r="FU1026" s="22">
        <f t="shared" si="1958"/>
        <v>1.4909803504878028E-2</v>
      </c>
      <c r="FV1026" s="22">
        <f t="shared" si="1959"/>
        <v>8.1114636039274046E-2</v>
      </c>
      <c r="FW1026" s="93">
        <f t="shared" si="1960"/>
        <v>1.4475428884877958E-2</v>
      </c>
      <c r="FX1026" s="93">
        <f t="shared" si="1961"/>
        <v>5.0227396153291769E-2</v>
      </c>
      <c r="FY1026" s="93">
        <f t="shared" si="1962"/>
        <v>0.29149906667284647</v>
      </c>
      <c r="FZ1026" s="93">
        <f t="shared" si="1963"/>
        <v>1.0823147793100349</v>
      </c>
      <c r="GA1026" s="93">
        <f t="shared" si="1964"/>
        <v>5.8881774917381051</v>
      </c>
    </row>
    <row r="1027" spans="1:183" x14ac:dyDescent="0.4">
      <c r="A1027" s="16">
        <v>40039</v>
      </c>
      <c r="B1027" s="2">
        <v>2.8000000000000004E-3</v>
      </c>
      <c r="C1027" s="2">
        <v>4.6999999999999993E-3</v>
      </c>
      <c r="D1027" s="2">
        <v>1.1599999999999999E-2</v>
      </c>
      <c r="E1027" s="2">
        <v>2.6499999999999999E-2</v>
      </c>
      <c r="F1027" s="2">
        <v>3.6699999999999997E-2</v>
      </c>
      <c r="G1027" s="8"/>
      <c r="H1027" s="4">
        <f t="shared" si="1904"/>
        <v>2.8000000000000004E-3</v>
      </c>
      <c r="I1027" s="4">
        <f t="shared" si="1905"/>
        <v>4.7999999999999996E-3</v>
      </c>
      <c r="J1027" s="4">
        <f t="shared" si="1906"/>
        <v>8.199999999999999E-3</v>
      </c>
      <c r="K1027" s="4">
        <f t="shared" si="1907"/>
        <v>1.1599999999999999E-2</v>
      </c>
      <c r="L1027" s="4">
        <f t="shared" si="1968"/>
        <v>1.4083333333333333E-2</v>
      </c>
      <c r="M1027" s="4">
        <f t="shared" si="1968"/>
        <v>1.6566666666666667E-2</v>
      </c>
      <c r="N1027" s="4">
        <f t="shared" si="1968"/>
        <v>1.9049999999999997E-2</v>
      </c>
      <c r="O1027" s="4">
        <f t="shared" si="1968"/>
        <v>2.1533333333333331E-2</v>
      </c>
      <c r="P1027" s="4">
        <f t="shared" si="1968"/>
        <v>2.4016666666666665E-2</v>
      </c>
      <c r="Q1027" s="4">
        <f t="shared" si="1908"/>
        <v>2.6499999999999999E-2</v>
      </c>
      <c r="R1027" s="4">
        <f t="shared" si="1969"/>
        <v>2.7519999999999999E-2</v>
      </c>
      <c r="S1027" s="4">
        <f t="shared" si="1969"/>
        <v>2.8539999999999999E-2</v>
      </c>
      <c r="T1027" s="4">
        <f t="shared" si="1969"/>
        <v>2.9559999999999996E-2</v>
      </c>
      <c r="U1027" s="4">
        <f t="shared" si="1969"/>
        <v>3.0579999999999996E-2</v>
      </c>
      <c r="V1027" s="4">
        <f t="shared" si="1969"/>
        <v>3.1599999999999996E-2</v>
      </c>
      <c r="W1027" s="4">
        <f t="shared" si="1969"/>
        <v>3.2619999999999996E-2</v>
      </c>
      <c r="X1027" s="4">
        <f t="shared" si="1969"/>
        <v>3.3639999999999996E-2</v>
      </c>
      <c r="Y1027" s="4">
        <f t="shared" si="1969"/>
        <v>3.4659999999999996E-2</v>
      </c>
      <c r="Z1027" s="4">
        <f t="shared" si="1969"/>
        <v>3.5679999999999996E-2</v>
      </c>
      <c r="AA1027" s="4">
        <f t="shared" si="1909"/>
        <v>3.6699999999999997E-2</v>
      </c>
      <c r="AB1027" s="4"/>
      <c r="AC1027">
        <v>99.860195725983615</v>
      </c>
      <c r="AD1027" s="95">
        <v>99.85520994557892</v>
      </c>
      <c r="AE1027" s="95">
        <v>99.860195725983615</v>
      </c>
      <c r="AF1027" s="95">
        <f t="shared" si="1910"/>
        <v>4.985780404695106E-3</v>
      </c>
      <c r="AG1027" s="95">
        <f t="shared" si="1911"/>
        <v>0</v>
      </c>
      <c r="AH1027" s="59">
        <f t="shared" si="1912"/>
        <v>0.49927604972616796</v>
      </c>
      <c r="AI1027" s="59">
        <f t="shared" si="1913"/>
        <v>0</v>
      </c>
      <c r="AJ1027" s="4"/>
      <c r="AK1027">
        <v>99.531651574056113</v>
      </c>
      <c r="AL1027" s="96">
        <v>99.531651574056113</v>
      </c>
      <c r="AM1027" s="59">
        <v>99.521722486941158</v>
      </c>
      <c r="AN1027" s="95">
        <f t="shared" si="1914"/>
        <v>0</v>
      </c>
      <c r="AO1027" s="95">
        <f t="shared" si="1915"/>
        <v>9.9290871149548821E-3</v>
      </c>
      <c r="AP1027" s="59">
        <f t="shared" si="1916"/>
        <v>0</v>
      </c>
      <c r="AQ1027" s="59">
        <f t="shared" si="1847"/>
        <v>0.9975808657778763</v>
      </c>
      <c r="AS1027" s="7">
        <f t="shared" si="1848"/>
        <v>2.9958058717795084</v>
      </c>
      <c r="AT1027" s="7">
        <f t="shared" si="1849"/>
        <v>2.9856516746082349</v>
      </c>
      <c r="AU1027" s="7">
        <f t="shared" si="1850"/>
        <v>2.9634005250133324</v>
      </c>
      <c r="AV1027" s="7">
        <f t="shared" si="1851"/>
        <v>100.64465131134479</v>
      </c>
      <c r="AW1027" s="22">
        <v>109.59002861389652</v>
      </c>
      <c r="AX1027" s="22">
        <v>109.58987904048438</v>
      </c>
      <c r="AY1027" s="91">
        <v>109.58950938274586</v>
      </c>
      <c r="AZ1027" s="22">
        <v>109.56979688659419</v>
      </c>
      <c r="BA1027" s="22">
        <v>109.59002861389652</v>
      </c>
      <c r="BB1027" s="11">
        <v>109.59002861389652</v>
      </c>
      <c r="BC1027" s="46">
        <f t="shared" si="1917"/>
        <v>1.4957341214483222E-4</v>
      </c>
      <c r="BD1027" s="92">
        <f t="shared" si="1918"/>
        <v>5.1923115066188075E-4</v>
      </c>
      <c r="BE1027" s="92">
        <f t="shared" si="1919"/>
        <v>2.0231727302331137E-2</v>
      </c>
      <c r="BF1027" s="92">
        <f t="shared" si="1920"/>
        <v>0</v>
      </c>
      <c r="BG1027" s="11">
        <f t="shared" si="1852"/>
        <v>0</v>
      </c>
      <c r="BH1027" s="93">
        <f t="shared" si="1921"/>
        <v>1.3648450870635653E-2</v>
      </c>
      <c r="BI1027" s="93">
        <f t="shared" si="1922"/>
        <v>4.7379415557159535E-2</v>
      </c>
      <c r="BJ1027" s="93">
        <f t="shared" si="1923"/>
        <v>1.8461284806860305</v>
      </c>
      <c r="BK1027" s="93">
        <f t="shared" si="1924"/>
        <v>0</v>
      </c>
      <c r="BL1027" s="93">
        <f t="shared" si="1925"/>
        <v>0</v>
      </c>
      <c r="BM1027">
        <f t="shared" si="1853"/>
        <v>2.4965048931495906</v>
      </c>
      <c r="BN1027">
        <f t="shared" si="1854"/>
        <v>2.4880430621735288</v>
      </c>
      <c r="BO1027">
        <f t="shared" si="1855"/>
        <v>2.46950043751111</v>
      </c>
      <c r="BP1027">
        <f t="shared" si="1856"/>
        <v>2.4428313425083683</v>
      </c>
      <c r="BQ1027">
        <f t="shared" si="1857"/>
        <v>2.4138084800153909</v>
      </c>
      <c r="BR1027">
        <f t="shared" si="1858"/>
        <v>2.379274104431413</v>
      </c>
      <c r="BS1027">
        <f t="shared" si="1859"/>
        <v>2.339486052307775</v>
      </c>
      <c r="BT1027">
        <f t="shared" si="1860"/>
        <v>2.2947359476601501</v>
      </c>
      <c r="BU1027">
        <f t="shared" si="1861"/>
        <v>2.2453456724797438</v>
      </c>
      <c r="BV1027">
        <f t="shared" si="1862"/>
        <v>89.858205484391945</v>
      </c>
      <c r="BX1027" s="22">
        <v>111.42816816925456</v>
      </c>
      <c r="BY1027" s="22">
        <v>111.42804352474445</v>
      </c>
      <c r="BZ1027" s="91">
        <v>111.42773547662901</v>
      </c>
      <c r="CA1027" s="91">
        <v>111.42565223973952</v>
      </c>
      <c r="CB1027" s="22">
        <v>111.38166012496094</v>
      </c>
      <c r="CC1027" s="11">
        <v>111.42816816925456</v>
      </c>
      <c r="CD1027" s="11">
        <f t="shared" si="1926"/>
        <v>1.2464451010885114E-4</v>
      </c>
      <c r="CE1027" s="90">
        <f t="shared" si="1927"/>
        <v>4.3269262555156729E-4</v>
      </c>
      <c r="CF1027" s="22">
        <f t="shared" si="1928"/>
        <v>2.5159295150416483E-3</v>
      </c>
      <c r="CG1027" s="22">
        <f t="shared" si="1929"/>
        <v>4.650804429361699E-2</v>
      </c>
      <c r="CH1027" s="11">
        <f t="shared" si="1863"/>
        <v>0</v>
      </c>
      <c r="CI1027" s="93">
        <f t="shared" si="1930"/>
        <v>1.1186086261377064E-2</v>
      </c>
      <c r="CJ1027" s="93">
        <f t="shared" si="1931"/>
        <v>3.8831530003645573E-2</v>
      </c>
      <c r="CK1027" s="93">
        <f t="shared" si="1932"/>
        <v>0.22578936335200811</v>
      </c>
      <c r="CL1027" s="93">
        <f t="shared" si="1933"/>
        <v>4.1738139518701667</v>
      </c>
      <c r="CM1027" s="93">
        <f t="shared" si="1934"/>
        <v>0</v>
      </c>
      <c r="CO1027">
        <f t="shared" si="1864"/>
        <v>5.9916117435590168</v>
      </c>
      <c r="CP1027">
        <f t="shared" si="1865"/>
        <v>5.9713033492164698</v>
      </c>
      <c r="CQ1027">
        <f t="shared" si="1866"/>
        <v>5.9268010500266648</v>
      </c>
      <c r="CR1027">
        <f t="shared" si="1867"/>
        <v>5.8627952220200843</v>
      </c>
      <c r="CS1027">
        <f t="shared" si="1868"/>
        <v>5.7931403520369384</v>
      </c>
      <c r="CT1027">
        <f t="shared" si="1869"/>
        <v>100.88122202789191</v>
      </c>
      <c r="CV1027" s="22">
        <v>130.4279122070524</v>
      </c>
      <c r="CW1027" s="22">
        <v>130.42761306022811</v>
      </c>
      <c r="CX1027" s="22">
        <v>130.42687374475108</v>
      </c>
      <c r="CY1027" s="22">
        <v>130.40509734546058</v>
      </c>
      <c r="CZ1027" s="22">
        <v>130.4176678533922</v>
      </c>
      <c r="DA1027" s="22">
        <v>130.4279122070524</v>
      </c>
      <c r="DB1027" s="22">
        <f t="shared" si="1935"/>
        <v>2.9914682428966444E-4</v>
      </c>
      <c r="DC1027" s="91">
        <f t="shared" si="1936"/>
        <v>1.0384623013237615E-3</v>
      </c>
      <c r="DD1027" s="22">
        <f t="shared" si="1937"/>
        <v>2.2814861591825775E-2</v>
      </c>
      <c r="DE1027" s="22">
        <f t="shared" si="1938"/>
        <v>1.0244353660198158E-2</v>
      </c>
      <c r="DF1027" s="22">
        <f t="shared" si="1939"/>
        <v>0</v>
      </c>
      <c r="DG1027" s="93">
        <f t="shared" si="1940"/>
        <v>2.2935797961311625E-2</v>
      </c>
      <c r="DH1027" s="93">
        <f t="shared" si="1941"/>
        <v>7.9619636912934541E-2</v>
      </c>
      <c r="DI1027" s="93">
        <f t="shared" si="1942"/>
        <v>1.7492315261174707</v>
      </c>
      <c r="DJ1027" s="93">
        <f t="shared" si="1943"/>
        <v>0.7854418189210447</v>
      </c>
      <c r="DK1027" s="93">
        <f t="shared" si="1944"/>
        <v>0</v>
      </c>
      <c r="DM1027">
        <f t="shared" si="1870"/>
        <v>4.9930097862991811</v>
      </c>
      <c r="DN1027">
        <f t="shared" si="1871"/>
        <v>4.9760861243470575</v>
      </c>
      <c r="DO1027">
        <f t="shared" si="1872"/>
        <v>4.9390008750222201</v>
      </c>
      <c r="DP1027">
        <f t="shared" si="1873"/>
        <v>4.8856626850167366</v>
      </c>
      <c r="DQ1027">
        <f t="shared" si="1874"/>
        <v>4.8276169600307819</v>
      </c>
      <c r="DR1027">
        <f t="shared" si="1875"/>
        <v>4.7585482088628259</v>
      </c>
      <c r="DS1027">
        <f t="shared" si="1876"/>
        <v>4.6789721046155499</v>
      </c>
      <c r="DT1027">
        <f t="shared" si="1877"/>
        <v>4.5894718953203002</v>
      </c>
      <c r="DU1027">
        <f t="shared" si="1878"/>
        <v>4.4906913449594876</v>
      </c>
      <c r="DV1027">
        <f t="shared" si="1879"/>
        <v>4.383327096799607</v>
      </c>
      <c r="DW1027">
        <f t="shared" si="1880"/>
        <v>4.3021281291767979</v>
      </c>
      <c r="DX1027">
        <f t="shared" si="1881"/>
        <v>4.2181987880877321</v>
      </c>
      <c r="DY1027">
        <f t="shared" si="1882"/>
        <v>4.1317621613323841</v>
      </c>
      <c r="DZ1027">
        <f t="shared" si="1883"/>
        <v>84.903926991527001</v>
      </c>
      <c r="EA1027" s="22">
        <v>145.07926853664875</v>
      </c>
      <c r="EB1027" s="22">
        <v>145.07901924762854</v>
      </c>
      <c r="EC1027" s="22">
        <v>145.07840315139765</v>
      </c>
      <c r="ED1027" s="22">
        <v>145.07423667761867</v>
      </c>
      <c r="EE1027" s="22">
        <v>145.0316863286391</v>
      </c>
      <c r="EF1027" s="22">
        <v>145.05433060721404</v>
      </c>
      <c r="EG1027" s="22">
        <f t="shared" si="1945"/>
        <v>2.4928902021770227E-4</v>
      </c>
      <c r="EH1027" s="91">
        <f t="shared" si="1946"/>
        <v>8.6538525110313458E-4</v>
      </c>
      <c r="EI1027" s="22">
        <f t="shared" si="1947"/>
        <v>5.0318590300832966E-3</v>
      </c>
      <c r="EJ1027" s="22">
        <f t="shared" si="1948"/>
        <v>4.7582208009657734E-2</v>
      </c>
      <c r="EK1027" s="22">
        <f t="shared" si="1949"/>
        <v>2.4937929434713624E-2</v>
      </c>
      <c r="EL1027" s="93">
        <f t="shared" si="1950"/>
        <v>1.7182952652861554E-2</v>
      </c>
      <c r="EM1027" s="93">
        <f t="shared" si="1951"/>
        <v>5.9649132493697944E-2</v>
      </c>
      <c r="EN1027" s="93">
        <f t="shared" si="1952"/>
        <v>0.34683515300548878</v>
      </c>
      <c r="EO1027" s="93">
        <f t="shared" si="1953"/>
        <v>3.2797386207966643</v>
      </c>
      <c r="EP1027" s="93">
        <f t="shared" si="1954"/>
        <v>1.7189175053232368</v>
      </c>
      <c r="ER1027">
        <f t="shared" si="1884"/>
        <v>3.9944078290393445</v>
      </c>
      <c r="ES1027">
        <f t="shared" si="1885"/>
        <v>3.9808688994776462</v>
      </c>
      <c r="ET1027">
        <f t="shared" si="1886"/>
        <v>3.9512007000177762</v>
      </c>
      <c r="EU1027">
        <f t="shared" si="1887"/>
        <v>3.9085301480133898</v>
      </c>
      <c r="EV1027">
        <f t="shared" si="1888"/>
        <v>3.8620935680246258</v>
      </c>
      <c r="EW1027">
        <f t="shared" si="1889"/>
        <v>3.8068385670902609</v>
      </c>
      <c r="EX1027">
        <f t="shared" si="1890"/>
        <v>3.7431776836924402</v>
      </c>
      <c r="EY1027">
        <f t="shared" si="1891"/>
        <v>3.6715775162562405</v>
      </c>
      <c r="EZ1027">
        <f t="shared" si="1892"/>
        <v>3.5925530759675897</v>
      </c>
      <c r="FA1027">
        <f t="shared" si="1893"/>
        <v>3.5066616774396859</v>
      </c>
      <c r="FB1027">
        <f t="shared" si="1894"/>
        <v>3.4417025033414381</v>
      </c>
      <c r="FC1027">
        <f t="shared" si="1895"/>
        <v>3.3745590304701856</v>
      </c>
      <c r="FD1027">
        <f t="shared" si="1896"/>
        <v>3.3054097290659072</v>
      </c>
      <c r="FE1027">
        <f t="shared" si="1897"/>
        <v>3.2344353139629334</v>
      </c>
      <c r="FF1027">
        <f t="shared" si="1898"/>
        <v>3.1618179738243337</v>
      </c>
      <c r="FG1027">
        <f t="shared" si="1899"/>
        <v>3.0877406106127321</v>
      </c>
      <c r="FH1027">
        <f t="shared" si="1900"/>
        <v>3.0123860936021658</v>
      </c>
      <c r="FI1027">
        <f t="shared" si="1901"/>
        <v>2.9359365320288329</v>
      </c>
      <c r="FJ1027">
        <f t="shared" si="1902"/>
        <v>2.8585725702442351</v>
      </c>
      <c r="FK1027">
        <f t="shared" si="1903"/>
        <v>72.292290433361245</v>
      </c>
      <c r="FL1027" s="22">
        <v>138.72345276373389</v>
      </c>
      <c r="FM1027" s="22">
        <v>138.72325333251769</v>
      </c>
      <c r="FN1027" s="91">
        <v>138.72276045553303</v>
      </c>
      <c r="FO1027" s="22">
        <v>138.71942727650983</v>
      </c>
      <c r="FP1027" s="22">
        <v>138.70846053496817</v>
      </c>
      <c r="FQ1027" s="22">
        <v>138.64152238429526</v>
      </c>
      <c r="FR1027" s="22">
        <f t="shared" si="1955"/>
        <v>1.9943121620258353E-4</v>
      </c>
      <c r="FS1027" s="91">
        <f t="shared" si="1956"/>
        <v>6.9230820085408595E-4</v>
      </c>
      <c r="FT1027" s="22">
        <f t="shared" si="1957"/>
        <v>4.0254872240552686E-3</v>
      </c>
      <c r="FU1027" s="22">
        <f t="shared" si="1958"/>
        <v>1.4992228765720483E-2</v>
      </c>
      <c r="FV1027" s="22">
        <f t="shared" si="1959"/>
        <v>8.1930379438631462E-2</v>
      </c>
      <c r="FW1027" s="93">
        <f t="shared" si="1960"/>
        <v>1.4376171601080585E-2</v>
      </c>
      <c r="FX1027" s="93">
        <f t="shared" si="1961"/>
        <v>4.9905635064691409E-2</v>
      </c>
      <c r="FY1027" s="93">
        <f t="shared" si="1962"/>
        <v>0.29018072603132622</v>
      </c>
      <c r="FZ1027" s="93">
        <f t="shared" si="1963"/>
        <v>1.0807277693162971</v>
      </c>
      <c r="GA1027" s="93">
        <f t="shared" si="1964"/>
        <v>5.9060222194851759</v>
      </c>
    </row>
    <row r="1028" spans="1:183" x14ac:dyDescent="0.4">
      <c r="A1028" s="16">
        <v>40046</v>
      </c>
      <c r="B1028" s="2">
        <v>2.5999999999999999E-3</v>
      </c>
      <c r="C1028" s="2">
        <v>4.4000000000000003E-3</v>
      </c>
      <c r="D1028" s="2">
        <v>1.0500000000000001E-2</v>
      </c>
      <c r="E1028" s="2">
        <v>2.4700000000000003E-2</v>
      </c>
      <c r="F1028" s="2">
        <v>3.4799999999999998E-2</v>
      </c>
      <c r="G1028" s="8"/>
      <c r="H1028" s="4">
        <f t="shared" si="1904"/>
        <v>2.5999999999999999E-3</v>
      </c>
      <c r="I1028" s="4">
        <f t="shared" si="1905"/>
        <v>4.5000000000000005E-3</v>
      </c>
      <c r="J1028" s="4">
        <f t="shared" si="1906"/>
        <v>7.5000000000000006E-3</v>
      </c>
      <c r="K1028" s="4">
        <f t="shared" si="1907"/>
        <v>1.0500000000000001E-2</v>
      </c>
      <c r="L1028" s="4">
        <f t="shared" si="1968"/>
        <v>1.2866666666666669E-2</v>
      </c>
      <c r="M1028" s="4">
        <f t="shared" si="1968"/>
        <v>1.5233333333333335E-2</v>
      </c>
      <c r="N1028" s="4">
        <f t="shared" si="1968"/>
        <v>1.7600000000000001E-2</v>
      </c>
      <c r="O1028" s="4">
        <f t="shared" si="1968"/>
        <v>1.9966666666666667E-2</v>
      </c>
      <c r="P1028" s="4">
        <f t="shared" si="1968"/>
        <v>2.2333333333333337E-2</v>
      </c>
      <c r="Q1028" s="4">
        <f t="shared" si="1908"/>
        <v>2.4700000000000003E-2</v>
      </c>
      <c r="R1028" s="4">
        <f t="shared" si="1969"/>
        <v>2.5710000000000004E-2</v>
      </c>
      <c r="S1028" s="4">
        <f t="shared" si="1969"/>
        <v>2.6720000000000004E-2</v>
      </c>
      <c r="T1028" s="4">
        <f t="shared" si="1969"/>
        <v>2.7729999999999998E-2</v>
      </c>
      <c r="U1028" s="4">
        <f t="shared" si="1969"/>
        <v>2.8740000000000002E-2</v>
      </c>
      <c r="V1028" s="4">
        <f t="shared" si="1969"/>
        <v>2.9749999999999999E-2</v>
      </c>
      <c r="W1028" s="4">
        <f t="shared" si="1969"/>
        <v>3.0760000000000003E-2</v>
      </c>
      <c r="X1028" s="4">
        <f t="shared" si="1969"/>
        <v>3.177E-2</v>
      </c>
      <c r="Y1028" s="4">
        <f t="shared" si="1969"/>
        <v>3.2780000000000004E-2</v>
      </c>
      <c r="Z1028" s="4">
        <f t="shared" si="1969"/>
        <v>3.3790000000000001E-2</v>
      </c>
      <c r="AA1028" s="4">
        <f t="shared" si="1909"/>
        <v>3.4799999999999998E-2</v>
      </c>
      <c r="AB1028" s="4"/>
      <c r="AC1028">
        <v>99.870168780585232</v>
      </c>
      <c r="AD1028" s="95">
        <v>99.865182004294212</v>
      </c>
      <c r="AE1028" s="95">
        <v>99.870168780585232</v>
      </c>
      <c r="AF1028" s="95">
        <f t="shared" si="1910"/>
        <v>4.9867762910196234E-3</v>
      </c>
      <c r="AG1028" s="95">
        <f t="shared" si="1911"/>
        <v>0</v>
      </c>
      <c r="AH1028" s="59">
        <f t="shared" si="1912"/>
        <v>0.49932591001979493</v>
      </c>
      <c r="AI1028" s="59">
        <f t="shared" si="1913"/>
        <v>0</v>
      </c>
      <c r="AJ1028" s="4"/>
      <c r="AK1028">
        <v>99.561447752481968</v>
      </c>
      <c r="AL1028" s="96">
        <v>99.561447752481968</v>
      </c>
      <c r="AM1028" s="59">
        <v>99.551514206529916</v>
      </c>
      <c r="AN1028" s="95">
        <f t="shared" si="1914"/>
        <v>0</v>
      </c>
      <c r="AO1028" s="95">
        <f t="shared" si="1915"/>
        <v>9.9335459520517588E-3</v>
      </c>
      <c r="AP1028" s="59">
        <f t="shared" si="1916"/>
        <v>0</v>
      </c>
      <c r="AQ1028" s="59">
        <f t="shared" ref="AQ1028:AQ1091" si="1970">AO1028/AK1028*10000</f>
        <v>0.99773016326031938</v>
      </c>
      <c r="AS1028" s="7">
        <f t="shared" ref="AS1028:AS1091" si="1971">+AS$3/((1+H1028/2)^(2*H$3))</f>
        <v>2.996105063417557</v>
      </c>
      <c r="AT1028" s="7">
        <f t="shared" ref="AT1028:AT1091" si="1972">+AT$3/((1+I1028/2)^(2*I$3))</f>
        <v>2.9865454261958977</v>
      </c>
      <c r="AU1028" s="7">
        <f t="shared" ref="AU1028:AU1091" si="1973">+AU$3/((1+J1028/2)^(2*J$3))</f>
        <v>2.9665015518211897</v>
      </c>
      <c r="AV1028" s="7">
        <f t="shared" ref="AV1028:AV1091" si="1974">+AV$3/((1+K1028/2)^(2*K$3))</f>
        <v>100.86509400242488</v>
      </c>
      <c r="AW1028" s="22">
        <v>109.81476571768482</v>
      </c>
      <c r="AX1028" s="22">
        <v>109.8146161143961</v>
      </c>
      <c r="AY1028" s="91">
        <v>109.81424604385953</v>
      </c>
      <c r="AZ1028" s="22">
        <v>109.79447888178036</v>
      </c>
      <c r="BA1028" s="22">
        <v>109.81476571768482</v>
      </c>
      <c r="BB1028" s="11">
        <v>109.81476571768482</v>
      </c>
      <c r="BC1028" s="46">
        <f t="shared" si="1917"/>
        <v>1.496032887189358E-4</v>
      </c>
      <c r="BD1028" s="92">
        <f t="shared" si="1918"/>
        <v>5.1967382529483075E-4</v>
      </c>
      <c r="BE1028" s="92">
        <f t="shared" si="1919"/>
        <v>2.0286835904457234E-2</v>
      </c>
      <c r="BF1028" s="92">
        <f t="shared" si="1920"/>
        <v>0</v>
      </c>
      <c r="BG1028" s="11">
        <f t="shared" ref="BG1028:BG1091" si="1975">AW1028-BB1028</f>
        <v>0</v>
      </c>
      <c r="BH1028" s="93">
        <f t="shared" si="1921"/>
        <v>1.3623239802153795E-2</v>
      </c>
      <c r="BI1028" s="93">
        <f t="shared" si="1922"/>
        <v>4.7322764101762442E-2</v>
      </c>
      <c r="BJ1028" s="93">
        <f t="shared" si="1923"/>
        <v>1.847368682332871</v>
      </c>
      <c r="BK1028" s="93">
        <f t="shared" si="1924"/>
        <v>0</v>
      </c>
      <c r="BL1028" s="93">
        <f t="shared" si="1925"/>
        <v>0</v>
      </c>
      <c r="BM1028">
        <f t="shared" ref="BM1028:BM1091" si="1976">+BM$3/((1+H1028/2)^(2*H$3))</f>
        <v>2.4967542195146306</v>
      </c>
      <c r="BN1028">
        <f t="shared" ref="BN1028:BN1091" si="1977">+BN$3/((1+I1028/2)^(2*I$3))</f>
        <v>2.4887878551632481</v>
      </c>
      <c r="BO1028">
        <f t="shared" ref="BO1028:BO1091" si="1978">+BO$3/((1+J1028/2)^(2*J$3))</f>
        <v>2.4720846265176584</v>
      </c>
      <c r="BP1028">
        <f t="shared" ref="BP1028:BP1091" si="1979">+BP$3/((1+K1028/2)^(2*K$3))</f>
        <v>2.4481818932627397</v>
      </c>
      <c r="BQ1028">
        <f t="shared" ref="BQ1028:BQ1091" si="1980">+BQ$3/((1+L1028/2)^(2*L$3))</f>
        <v>2.4211123734615767</v>
      </c>
      <c r="BR1028">
        <f t="shared" ref="BR1028:BR1091" si="1981">+BR$3/((1+M1028/2)^(2*M$3))</f>
        <v>2.3887348969663016</v>
      </c>
      <c r="BS1028">
        <f t="shared" ref="BS1028:BS1091" si="1982">+BS$3/((1+N1028/2)^(2*N$3))</f>
        <v>2.3512807793831123</v>
      </c>
      <c r="BT1028">
        <f t="shared" ref="BT1028:BT1091" si="1983">+BT$3/((1+O1028/2)^(2*O$3))</f>
        <v>2.3090128587806151</v>
      </c>
      <c r="BU1028">
        <f t="shared" ref="BU1028:BU1091" si="1984">+BU$3/((1+P1028/2)^(2*P$3))</f>
        <v>2.2622224483066855</v>
      </c>
      <c r="BV1028">
        <f t="shared" ref="BV1028:BV1091" si="1985">+BV$3/((1+Q1028/2)^(2*Q$3))</f>
        <v>90.660266931707753</v>
      </c>
      <c r="BX1028" s="22">
        <v>112.29887194458541</v>
      </c>
      <c r="BY1028" s="22">
        <v>112.29874727517813</v>
      </c>
      <c r="BZ1028" s="91">
        <v>112.29843888306432</v>
      </c>
      <c r="CA1028" s="91">
        <v>112.29634457738068</v>
      </c>
      <c r="CB1028" s="22">
        <v>112.25191348703623</v>
      </c>
      <c r="CC1028" s="11">
        <v>112.29887194458541</v>
      </c>
      <c r="CD1028" s="11">
        <f t="shared" si="1926"/>
        <v>1.2466940728472764E-4</v>
      </c>
      <c r="CE1028" s="90">
        <f t="shared" si="1927"/>
        <v>4.3306152109323648E-4</v>
      </c>
      <c r="CF1028" s="22">
        <f t="shared" si="1928"/>
        <v>2.5273672047347873E-3</v>
      </c>
      <c r="CG1028" s="22">
        <f t="shared" si="1929"/>
        <v>4.6958457549180821E-2</v>
      </c>
      <c r="CH1028" s="11">
        <f t="shared" ref="CH1028:CH1091" si="1986">BX1028-CC1028</f>
        <v>0</v>
      </c>
      <c r="CI1028" s="93">
        <f t="shared" si="1930"/>
        <v>1.1101572538168198E-2</v>
      </c>
      <c r="CJ1028" s="93">
        <f t="shared" si="1931"/>
        <v>3.85633010905874E-2</v>
      </c>
      <c r="CK1028" s="93">
        <f t="shared" si="1932"/>
        <v>0.22505722105400425</v>
      </c>
      <c r="CL1028" s="93">
        <f t="shared" si="1933"/>
        <v>4.1815609307591943</v>
      </c>
      <c r="CM1028" s="93">
        <f t="shared" si="1934"/>
        <v>0</v>
      </c>
      <c r="CO1028">
        <f t="shared" ref="CO1028:CO1091" si="1987">+CO$3/((1+H1028/2)^(2*H$3))</f>
        <v>5.992210126835114</v>
      </c>
      <c r="CP1028">
        <f t="shared" ref="CP1028:CP1091" si="1988">+CP$3/((1+I1028/2)^(2*I$3))</f>
        <v>5.9730908523917954</v>
      </c>
      <c r="CQ1028">
        <f t="shared" ref="CQ1028:CQ1091" si="1989">+CQ$3/((1+J1028/2)^(2*J$3))</f>
        <v>5.9330031036423794</v>
      </c>
      <c r="CR1028">
        <f t="shared" ref="CR1028:CR1091" si="1990">+CR$3/((1+K1028/2)^(2*K$3))</f>
        <v>5.8756365438305753</v>
      </c>
      <c r="CS1028">
        <f t="shared" ref="CS1028:CS1091" si="1991">+CS$3/((1+L1028/2)^(2*L$3))</f>
        <v>5.8106696963077846</v>
      </c>
      <c r="CT1028">
        <f t="shared" ref="CT1028:CT1091" si="1992">+CT$3/((1+M1028/2)^(2*M$3))</f>
        <v>101.28235963137119</v>
      </c>
      <c r="CV1028" s="22">
        <v>130.86800930202944</v>
      </c>
      <c r="CW1028" s="22">
        <v>130.86771009545197</v>
      </c>
      <c r="CX1028" s="22">
        <v>130.86696995437885</v>
      </c>
      <c r="CY1028" s="22">
        <v>130.84509342974781</v>
      </c>
      <c r="CZ1028" s="22">
        <v>130.85771765058334</v>
      </c>
      <c r="DA1028" s="22">
        <v>130.86800930202944</v>
      </c>
      <c r="DB1028" s="22">
        <f t="shared" si="1935"/>
        <v>2.9920657746629331E-4</v>
      </c>
      <c r="DC1028" s="91">
        <f t="shared" si="1936"/>
        <v>1.0393476505896615E-3</v>
      </c>
      <c r="DD1028" s="22">
        <f t="shared" si="1937"/>
        <v>2.291587228162939E-2</v>
      </c>
      <c r="DE1028" s="22">
        <f t="shared" si="1938"/>
        <v>1.0291651446095784E-2</v>
      </c>
      <c r="DF1028" s="22">
        <f t="shared" si="1939"/>
        <v>0</v>
      </c>
      <c r="DG1028" s="93">
        <f t="shared" si="1940"/>
        <v>2.2863232891069379E-2</v>
      </c>
      <c r="DH1028" s="93">
        <f t="shared" si="1941"/>
        <v>7.9419535464236926E-2</v>
      </c>
      <c r="DI1028" s="93">
        <f t="shared" si="1942"/>
        <v>1.7510675377312415</v>
      </c>
      <c r="DJ1028" s="93">
        <f t="shared" si="1943"/>
        <v>0.78641460972664057</v>
      </c>
      <c r="DK1028" s="93">
        <f t="shared" si="1944"/>
        <v>0</v>
      </c>
      <c r="DM1028">
        <f t="shared" ref="DM1028:DM1091" si="1993">+DM$3/((1+H1028/2)^(2*H$3))</f>
        <v>4.9935084390292612</v>
      </c>
      <c r="DN1028">
        <f t="shared" ref="DN1028:DN1091" si="1994">+DN$3/((1+I1028/2)^(2*I$3))</f>
        <v>4.9775757103264962</v>
      </c>
      <c r="DO1028">
        <f t="shared" ref="DO1028:DO1091" si="1995">+DO$3/((1+J1028/2)^(2*J$3))</f>
        <v>4.9441692530353167</v>
      </c>
      <c r="DP1028">
        <f t="shared" ref="DP1028:DP1091" si="1996">+DP$3/((1+K1028/2)^(2*K$3))</f>
        <v>4.8963637865254794</v>
      </c>
      <c r="DQ1028">
        <f t="shared" ref="DQ1028:DQ1091" si="1997">+DQ$3/((1+L1028/2)^(2*L$3))</f>
        <v>4.8422247469231534</v>
      </c>
      <c r="DR1028">
        <f t="shared" ref="DR1028:DR1091" si="1998">+DR$3/((1+M1028/2)^(2*M$3))</f>
        <v>4.7774697939326032</v>
      </c>
      <c r="DS1028">
        <f t="shared" ref="DS1028:DS1091" si="1999">+DS$3/((1+N1028/2)^(2*N$3))</f>
        <v>4.7025615587662246</v>
      </c>
      <c r="DT1028">
        <f t="shared" ref="DT1028:DT1091" si="2000">+DT$3/((1+O1028/2)^(2*O$3))</f>
        <v>4.6180257175612303</v>
      </c>
      <c r="DU1028">
        <f t="shared" ref="DU1028:DU1091" si="2001">+DU$3/((1+P1028/2)^(2*P$3))</f>
        <v>4.524444896613371</v>
      </c>
      <c r="DV1028">
        <f t="shared" ref="DV1028:DV1091" si="2002">+DV$3/((1+Q1028/2)^(2*Q$3))</f>
        <v>4.4224520454491589</v>
      </c>
      <c r="DW1028">
        <f t="shared" ref="DW1028:DW1091" si="2003">+DW$3/((1+R1028/2)^(2*R$3))</f>
        <v>4.3446016668341736</v>
      </c>
      <c r="DX1028">
        <f t="shared" ref="DX1028:DX1091" si="2004">+DX$3/((1+S1028/2)^(2*S$3))</f>
        <v>4.2638794125943038</v>
      </c>
      <c r="DY1028">
        <f t="shared" ref="DY1028:DY1091" si="2005">+DY$3/((1+T1028/2)^(2*T$3))</f>
        <v>4.1805007235783984</v>
      </c>
      <c r="DZ1028">
        <f t="shared" ref="DZ1028:DZ1091" si="2006">+DZ$3/((1+U1028/2)^(2*U$3))</f>
        <v>85.988376343600962</v>
      </c>
      <c r="EA1028" s="22">
        <v>146.47702021781231</v>
      </c>
      <c r="EB1028" s="22">
        <v>146.47677087899774</v>
      </c>
      <c r="EC1028" s="22">
        <v>146.47615409477015</v>
      </c>
      <c r="ED1028" s="22">
        <v>146.47196548340287</v>
      </c>
      <c r="EE1028" s="22">
        <v>146.4288364547017</v>
      </c>
      <c r="EF1028" s="22">
        <v>146.45174329647543</v>
      </c>
      <c r="EG1028" s="22">
        <f t="shared" si="1945"/>
        <v>2.4933881456945528E-4</v>
      </c>
      <c r="EH1028" s="91">
        <f t="shared" si="1946"/>
        <v>8.6612304215805125E-4</v>
      </c>
      <c r="EI1028" s="22">
        <f t="shared" si="1947"/>
        <v>5.0547344094411528E-3</v>
      </c>
      <c r="EJ1028" s="22">
        <f t="shared" si="1948"/>
        <v>4.8183763110614564E-2</v>
      </c>
      <c r="EK1028" s="22">
        <f t="shared" si="1949"/>
        <v>2.5276921336882197E-2</v>
      </c>
      <c r="EL1028" s="93">
        <f t="shared" si="1950"/>
        <v>1.7022384412154673E-2</v>
      </c>
      <c r="EM1028" s="93">
        <f t="shared" si="1951"/>
        <v>5.9130301863740846E-2</v>
      </c>
      <c r="EN1028" s="93">
        <f t="shared" si="1952"/>
        <v>0.34508719537881977</v>
      </c>
      <c r="EO1028" s="93">
        <f t="shared" si="1953"/>
        <v>3.2895100568652325</v>
      </c>
      <c r="EP1028" s="93">
        <f t="shared" si="1954"/>
        <v>1.7256578062070929</v>
      </c>
      <c r="ER1028">
        <f t="shared" ref="ER1028:ER1091" si="2007">+ER$3/((1+H1028/2)^(2*H$3))</f>
        <v>3.9948067512234093</v>
      </c>
      <c r="ES1028">
        <f t="shared" ref="ES1028:ES1091" si="2008">+ES$3/((1+I1028/2)^(2*I$3))</f>
        <v>3.9820605682611969</v>
      </c>
      <c r="ET1028">
        <f t="shared" ref="ET1028:ET1091" si="2009">+ET$3/((1+J1028/2)^(2*J$3))</f>
        <v>3.9553354024282532</v>
      </c>
      <c r="EU1028">
        <f t="shared" ref="EU1028:EU1091" si="2010">+EU$3/((1+K1028/2)^(2*K$3))</f>
        <v>3.917091029220384</v>
      </c>
      <c r="EV1028">
        <f t="shared" ref="EV1028:EV1091" si="2011">+EV$3/((1+L1028/2)^(2*L$3))</f>
        <v>3.8737797975385231</v>
      </c>
      <c r="EW1028">
        <f t="shared" ref="EW1028:EW1091" si="2012">+EW$3/((1+M1028/2)^(2*M$3))</f>
        <v>3.8219758351460826</v>
      </c>
      <c r="EX1028">
        <f t="shared" ref="EX1028:EX1091" si="2013">+EX$3/((1+N1028/2)^(2*N$3))</f>
        <v>3.7620492470129796</v>
      </c>
      <c r="EY1028">
        <f t="shared" ref="EY1028:EY1091" si="2014">+EY$3/((1+O1028/2)^(2*O$3))</f>
        <v>3.6944205740489839</v>
      </c>
      <c r="EZ1028">
        <f t="shared" ref="EZ1028:EZ1091" si="2015">+EZ$3/((1+P1028/2)^(2*P$3))</f>
        <v>3.6195559172906968</v>
      </c>
      <c r="FA1028">
        <f t="shared" ref="FA1028:FA1091" si="2016">+FA$3/((1+Q1028/2)^(2*Q$3))</f>
        <v>3.5379616363593267</v>
      </c>
      <c r="FB1028">
        <f t="shared" ref="FB1028:FB1091" si="2017">+FB$3/((1+R1028/2)^(2*R$3))</f>
        <v>3.4756813334673389</v>
      </c>
      <c r="FC1028">
        <f t="shared" ref="FC1028:FC1091" si="2018">+FC$3/((1+S1028/2)^(2*S$3))</f>
        <v>3.4111035300754433</v>
      </c>
      <c r="FD1028">
        <f t="shared" ref="FD1028:FD1091" si="2019">+FD$3/((1+T1028/2)^(2*T$3))</f>
        <v>3.3444005788627185</v>
      </c>
      <c r="FE1028">
        <f t="shared" ref="FE1028:FE1091" si="2020">+FE$3/((1+U1028/2)^(2*U$3))</f>
        <v>3.2757476702324175</v>
      </c>
      <c r="FF1028">
        <f t="shared" ref="FF1028:FF1091" si="2021">+FF$3/((1+V1028/2)^(2*V$3))</f>
        <v>3.2053220793894428</v>
      </c>
      <c r="FG1028">
        <f t="shared" ref="FG1028:FG1091" si="2022">+FG$3/((1+W1028/2)^(2*W$3))</f>
        <v>3.1333024195724932</v>
      </c>
      <c r="FH1028">
        <f t="shared" ref="FH1028:FH1091" si="2023">+FH$3/((1+X1028/2)^(2*X$3))</f>
        <v>3.0598679057269407</v>
      </c>
      <c r="FI1028">
        <f t="shared" ref="FI1028:FI1091" si="2024">+FI$3/((1+Y1028/2)^(2*Y$3))</f>
        <v>2.9851976327311851</v>
      </c>
      <c r="FJ1028">
        <f t="shared" ref="FJ1028:FJ1091" si="2025">+FJ$3/((1+Z1028/2)^(2*Z$3))</f>
        <v>2.9094698720881382</v>
      </c>
      <c r="FK1028">
        <f t="shared" ref="FK1028:FK1091" si="2026">+FK$3/((1+AA1028/2)^(2*AA$3))</f>
        <v>73.654396159923451</v>
      </c>
      <c r="FL1028" s="22">
        <v>140.61421883903313</v>
      </c>
      <c r="FM1028" s="22">
        <v>140.61401936798148</v>
      </c>
      <c r="FN1028" s="91">
        <v>140.6135259405994</v>
      </c>
      <c r="FO1028" s="22">
        <v>140.61017505150556</v>
      </c>
      <c r="FP1028" s="22">
        <v>140.59905245767067</v>
      </c>
      <c r="FQ1028" s="22">
        <v>140.53070590755746</v>
      </c>
      <c r="FR1028" s="22">
        <f t="shared" si="1955"/>
        <v>1.9947105164419554E-4</v>
      </c>
      <c r="FS1028" s="91">
        <f t="shared" si="1956"/>
        <v>6.92898433726441E-4</v>
      </c>
      <c r="FT1028" s="22">
        <f t="shared" si="1957"/>
        <v>4.0437875275642909E-3</v>
      </c>
      <c r="FU1028" s="22">
        <f t="shared" si="1958"/>
        <v>1.5166381362462289E-2</v>
      </c>
      <c r="FV1028" s="22">
        <f t="shared" si="1959"/>
        <v>8.3512931475667074E-2</v>
      </c>
      <c r="FW1028" s="93">
        <f t="shared" si="1960"/>
        <v>1.4185695677941236E-2</v>
      </c>
      <c r="FX1028" s="93">
        <f t="shared" si="1961"/>
        <v>4.9276555347480919E-2</v>
      </c>
      <c r="FY1028" s="93">
        <f t="shared" si="1962"/>
        <v>0.28758027182111512</v>
      </c>
      <c r="FZ1028" s="93">
        <f t="shared" si="1963"/>
        <v>1.0785809207405879</v>
      </c>
      <c r="GA1028" s="93">
        <f t="shared" si="1964"/>
        <v>5.9391526806593973</v>
      </c>
    </row>
    <row r="1029" spans="1:183" x14ac:dyDescent="0.4">
      <c r="A1029" s="16">
        <v>40053</v>
      </c>
      <c r="B1029" s="2">
        <v>2.5999999999999999E-3</v>
      </c>
      <c r="C1029" s="2">
        <v>4.5000000000000005E-3</v>
      </c>
      <c r="D1029" s="2">
        <v>1.04E-2</v>
      </c>
      <c r="E1029" s="2">
        <v>2.4799999999999999E-2</v>
      </c>
      <c r="F1029" s="2">
        <v>3.4599999999999999E-2</v>
      </c>
      <c r="G1029" s="8"/>
      <c r="H1029" s="4">
        <f t="shared" ref="H1029:H1092" si="2027">+B1029+$B$2</f>
        <v>2.5999999999999999E-3</v>
      </c>
      <c r="I1029" s="4">
        <f t="shared" ref="I1029:I1092" si="2028">+C1029+$C$2</f>
        <v>4.6000000000000008E-3</v>
      </c>
      <c r="J1029" s="4">
        <f t="shared" ref="J1029:J1092" si="2029">+(J$3-I$3)/(K$3-I$3)*K1029+(1-(J$3-I$3)/(K$3-I$3))*I1029</f>
        <v>7.4999999999999997E-3</v>
      </c>
      <c r="K1029" s="4">
        <f t="shared" ref="K1029:K1092" si="2030">+D1029+$D$2</f>
        <v>1.04E-2</v>
      </c>
      <c r="L1029" s="4">
        <f t="shared" si="1968"/>
        <v>1.2799999999999999E-2</v>
      </c>
      <c r="M1029" s="4">
        <f t="shared" si="1968"/>
        <v>1.5199999999999998E-2</v>
      </c>
      <c r="N1029" s="4">
        <f t="shared" si="1968"/>
        <v>1.7599999999999998E-2</v>
      </c>
      <c r="O1029" s="4">
        <f t="shared" si="1968"/>
        <v>1.9999999999999997E-2</v>
      </c>
      <c r="P1029" s="4">
        <f t="shared" si="1968"/>
        <v>2.24E-2</v>
      </c>
      <c r="Q1029" s="4">
        <f t="shared" ref="Q1029:Q1092" si="2031">+E1029+$E$2</f>
        <v>2.4799999999999999E-2</v>
      </c>
      <c r="R1029" s="4">
        <f t="shared" si="1969"/>
        <v>2.5780000000000001E-2</v>
      </c>
      <c r="S1029" s="4">
        <f t="shared" si="1969"/>
        <v>2.6759999999999999E-2</v>
      </c>
      <c r="T1029" s="4">
        <f t="shared" si="1969"/>
        <v>2.7739999999999994E-2</v>
      </c>
      <c r="U1029" s="4">
        <f t="shared" si="1969"/>
        <v>2.8719999999999999E-2</v>
      </c>
      <c r="V1029" s="4">
        <f t="shared" si="1969"/>
        <v>2.9699999999999997E-2</v>
      </c>
      <c r="W1029" s="4">
        <f t="shared" si="1969"/>
        <v>3.0679999999999999E-2</v>
      </c>
      <c r="X1029" s="4">
        <f t="shared" si="1969"/>
        <v>3.1660000000000001E-2</v>
      </c>
      <c r="Y1029" s="4">
        <f t="shared" si="1969"/>
        <v>3.2640000000000002E-2</v>
      </c>
      <c r="Z1029" s="4">
        <f t="shared" si="1969"/>
        <v>3.3619999999999997E-2</v>
      </c>
      <c r="AA1029" s="4">
        <f t="shared" ref="AA1029:AA1092" si="2032">+F1029+$F$2</f>
        <v>3.4599999999999999E-2</v>
      </c>
      <c r="AB1029" s="4"/>
      <c r="AC1029">
        <v>99.870168780585232</v>
      </c>
      <c r="AD1029" s="95">
        <v>99.865182004294212</v>
      </c>
      <c r="AE1029" s="95">
        <v>99.870168780585232</v>
      </c>
      <c r="AF1029" s="95">
        <f t="shared" ref="AF1029:AF1092" si="2033">(AC1029-AD1029)</f>
        <v>4.9867762910196234E-3</v>
      </c>
      <c r="AG1029" s="95">
        <f t="shared" ref="AG1029:AG1092" si="2034">AC1029-AE1029</f>
        <v>0</v>
      </c>
      <c r="AH1029" s="59">
        <f t="shared" ref="AH1029:AH1092" si="2035">AF1029/AC1029*10000</f>
        <v>0.49932591001979493</v>
      </c>
      <c r="AI1029" s="59">
        <f t="shared" ref="AI1029:AI1092" si="2036">AG1029/AC1029*10000</f>
        <v>0</v>
      </c>
      <c r="AJ1029" s="4"/>
      <c r="AK1029">
        <v>99.551514206529916</v>
      </c>
      <c r="AL1029" s="96">
        <v>99.551514206529916</v>
      </c>
      <c r="AM1029" s="59">
        <v>99.541582147153534</v>
      </c>
      <c r="AN1029" s="95">
        <f t="shared" ref="AN1029:AN1092" si="2037">(AK1029-AL1029)</f>
        <v>0</v>
      </c>
      <c r="AO1029" s="95">
        <f t="shared" ref="AO1029:AO1092" si="2038">AK1029-AM1029</f>
        <v>9.9320593763820852E-3</v>
      </c>
      <c r="AP1029" s="59">
        <f t="shared" ref="AP1029:AP1092" si="2039">AN1029/AK1029*10000</f>
        <v>0</v>
      </c>
      <c r="AQ1029" s="59">
        <f t="shared" si="1970"/>
        <v>0.99768039246264006</v>
      </c>
      <c r="AS1029" s="7">
        <f t="shared" si="1971"/>
        <v>2.996105063417557</v>
      </c>
      <c r="AT1029" s="7">
        <f t="shared" si="1972"/>
        <v>2.986247464414606</v>
      </c>
      <c r="AU1029" s="7">
        <f t="shared" si="1973"/>
        <v>2.9665015518211897</v>
      </c>
      <c r="AV1029" s="7">
        <f t="shared" si="1974"/>
        <v>100.88516416159716</v>
      </c>
      <c r="AW1029" s="22">
        <v>109.83453787047854</v>
      </c>
      <c r="AX1029" s="22">
        <v>109.83438826718981</v>
      </c>
      <c r="AY1029" s="91">
        <v>109.8340182412505</v>
      </c>
      <c r="AZ1029" s="22">
        <v>109.81424604385953</v>
      </c>
      <c r="BA1029" s="22">
        <v>109.83453787047854</v>
      </c>
      <c r="BB1029" s="11">
        <v>109.83453787047854</v>
      </c>
      <c r="BC1029" s="46">
        <f t="shared" ref="BC1029:BC1092" si="2040">-AX1029+AW1029</f>
        <v>1.4960328873314666E-4</v>
      </c>
      <c r="BD1029" s="92">
        <f t="shared" ref="BD1029:BD1092" si="2041">AW1029-AY1029</f>
        <v>5.196292280373882E-4</v>
      </c>
      <c r="BE1029" s="92">
        <f t="shared" ref="BE1029:BE1092" si="2042">AW1029-AZ1029</f>
        <v>2.0291826619015296E-2</v>
      </c>
      <c r="BF1029" s="92">
        <f t="shared" ref="BF1029:BF1092" si="2043">AW1029-BA1029</f>
        <v>0</v>
      </c>
      <c r="BG1029" s="11">
        <f t="shared" si="1975"/>
        <v>0</v>
      </c>
      <c r="BH1029" s="93">
        <f t="shared" ref="BH1029:BH1092" si="2044">BC1029/$AW1029*10000</f>
        <v>1.3620787380155873E-2</v>
      </c>
      <c r="BI1029" s="93">
        <f t="shared" ref="BI1029:BI1092" si="2045">BD1029/$AW1029*10000</f>
        <v>4.7310184766303345E-2</v>
      </c>
      <c r="BJ1029" s="93">
        <f t="shared" ref="BJ1029:BJ1092" si="2046">BE1029/$AW1029*10000</f>
        <v>1.8474905082173938</v>
      </c>
      <c r="BK1029" s="93">
        <f t="shared" ref="BK1029:BK1092" si="2047">BF1029/$AW1029*10000</f>
        <v>0</v>
      </c>
      <c r="BL1029" s="93">
        <f t="shared" ref="BL1029:BL1092" si="2048">BG1029/$AW1029*10000</f>
        <v>0</v>
      </c>
      <c r="BM1029">
        <f t="shared" si="1976"/>
        <v>2.4967542195146306</v>
      </c>
      <c r="BN1029">
        <f t="shared" si="1977"/>
        <v>2.4885395536788386</v>
      </c>
      <c r="BO1029">
        <f t="shared" si="1978"/>
        <v>2.4720846265176584</v>
      </c>
      <c r="BP1029">
        <f t="shared" si="1979"/>
        <v>2.4486690330484748</v>
      </c>
      <c r="BQ1029">
        <f t="shared" si="1980"/>
        <v>2.4215133526547121</v>
      </c>
      <c r="BR1029">
        <f t="shared" si="1981"/>
        <v>2.3889719785144372</v>
      </c>
      <c r="BS1029">
        <f t="shared" si="1982"/>
        <v>2.3512807793831123</v>
      </c>
      <c r="BT1029">
        <f t="shared" si="1983"/>
        <v>2.3087080562057802</v>
      </c>
      <c r="BU1029">
        <f t="shared" si="1984"/>
        <v>2.2615513869392734</v>
      </c>
      <c r="BV1029">
        <f t="shared" si="1985"/>
        <v>90.615501956960244</v>
      </c>
      <c r="BX1029" s="22">
        <v>112.25400796777386</v>
      </c>
      <c r="BY1029" s="22">
        <v>112.25388329836659</v>
      </c>
      <c r="BZ1029" s="91">
        <v>112.25357494341716</v>
      </c>
      <c r="CA1029" s="91">
        <v>112.25148042551514</v>
      </c>
      <c r="CB1029" s="22">
        <v>112.20707414240375</v>
      </c>
      <c r="CC1029" s="11">
        <v>112.25400796777386</v>
      </c>
      <c r="CD1029" s="11">
        <f t="shared" ref="CD1029:CD1092" si="2049">-BY1029+BX1029</f>
        <v>1.2466940727051679E-4</v>
      </c>
      <c r="CE1029" s="90">
        <f t="shared" ref="CE1029:CE1092" si="2050">BX1029-BZ1029</f>
        <v>4.3302435669545503E-4</v>
      </c>
      <c r="CF1029" s="22">
        <f t="shared" ref="CF1029:CF1092" si="2051">BX1029-CA1029</f>
        <v>2.5275422587185403E-3</v>
      </c>
      <c r="CG1029" s="22">
        <f t="shared" ref="CG1029:CG1092" si="2052">BX1029-CB1029</f>
        <v>4.6933825370103932E-2</v>
      </c>
      <c r="CH1029" s="11">
        <f t="shared" si="1986"/>
        <v>0</v>
      </c>
      <c r="CI1029" s="93">
        <f t="shared" ref="CI1029:CI1092" si="2053">CD1029/$BX1029*10000</f>
        <v>1.1106009444785897E-2</v>
      </c>
      <c r="CJ1029" s="93">
        <f t="shared" ref="CJ1029:CJ1092" si="2054">CE1029/$BX1029*10000</f>
        <v>3.8575402743728192E-2</v>
      </c>
      <c r="CK1029" s="93">
        <f t="shared" ref="CK1029:CK1092" si="2055">CF1029/$BX1029*10000</f>
        <v>0.22516276295846407</v>
      </c>
      <c r="CL1029" s="93">
        <f t="shared" ref="CL1029:CL1092" si="2056">CG1029/$BX1029*10000</f>
        <v>4.1810378283845155</v>
      </c>
      <c r="CM1029" s="93">
        <f t="shared" ref="CM1029:CM1092" si="2057">CH1029/$BX1029*10000</f>
        <v>0</v>
      </c>
      <c r="CO1029">
        <f t="shared" si="1987"/>
        <v>5.992210126835114</v>
      </c>
      <c r="CP1029">
        <f t="shared" si="1988"/>
        <v>5.972494928829212</v>
      </c>
      <c r="CQ1029">
        <f t="shared" si="1989"/>
        <v>5.9330031036423794</v>
      </c>
      <c r="CR1029">
        <f t="shared" si="1990"/>
        <v>5.8768056793163392</v>
      </c>
      <c r="CS1029">
        <f t="shared" si="1991"/>
        <v>5.8116320463713089</v>
      </c>
      <c r="CT1029">
        <f t="shared" si="1992"/>
        <v>101.29241188901214</v>
      </c>
      <c r="CV1029" s="22">
        <v>130.87959703246256</v>
      </c>
      <c r="CW1029" s="22">
        <v>130.87929782588509</v>
      </c>
      <c r="CX1029" s="22">
        <v>130.87855777400648</v>
      </c>
      <c r="CY1029" s="22">
        <v>130.85667830293275</v>
      </c>
      <c r="CZ1029" s="22">
        <v>130.86930416937636</v>
      </c>
      <c r="DA1029" s="22">
        <v>130.87959703246256</v>
      </c>
      <c r="DB1029" s="22">
        <f t="shared" ref="DB1029:DB1092" si="2058">CV1029-CW1029</f>
        <v>2.9920657746629331E-4</v>
      </c>
      <c r="DC1029" s="91">
        <f t="shared" ref="DC1029:DC1092" si="2059">CV1029-CX1029</f>
        <v>1.0392584560747764E-3</v>
      </c>
      <c r="DD1029" s="22">
        <f t="shared" ref="DD1029:DD1092" si="2060">CV1029-CY1029</f>
        <v>2.2918729529806114E-2</v>
      </c>
      <c r="DE1029" s="22">
        <f t="shared" ref="DE1029:DE1092" si="2061">CV1029-CZ1029</f>
        <v>1.0292863086192483E-2</v>
      </c>
      <c r="DF1029" s="22">
        <f t="shared" ref="DF1029:DF1092" si="2062">CV1029-DA1029</f>
        <v>0</v>
      </c>
      <c r="DG1029" s="93">
        <f t="shared" ref="DG1029:DG1092" si="2063">DB1029/$CV1029*10000</f>
        <v>2.2861208641411078E-2</v>
      </c>
      <c r="DH1029" s="93">
        <f t="shared" ref="DH1029:DH1092" si="2064">DC1029/$CV1029*10000</f>
        <v>7.9405688865087587E-2</v>
      </c>
      <c r="DI1029" s="93">
        <f t="shared" ref="DI1029:DI1092" si="2065">DD1029/$CV1029*10000</f>
        <v>1.7511308140810897</v>
      </c>
      <c r="DJ1029" s="93">
        <f t="shared" ref="DJ1029:DJ1092" si="2066">DE1029/$CV1029*10000</f>
        <v>0.78643755937294846</v>
      </c>
      <c r="DK1029" s="93">
        <f t="shared" ref="DK1029:DK1092" si="2067">DF1029/$CV1029*10000</f>
        <v>0</v>
      </c>
      <c r="DM1029">
        <f t="shared" si="1993"/>
        <v>4.9935084390292612</v>
      </c>
      <c r="DN1029">
        <f t="shared" si="1994"/>
        <v>4.9770791073576772</v>
      </c>
      <c r="DO1029">
        <f t="shared" si="1995"/>
        <v>4.9441692530353167</v>
      </c>
      <c r="DP1029">
        <f t="shared" si="1996"/>
        <v>4.8973380660969497</v>
      </c>
      <c r="DQ1029">
        <f t="shared" si="1997"/>
        <v>4.8430267053094243</v>
      </c>
      <c r="DR1029">
        <f t="shared" si="1998"/>
        <v>4.7779439570288744</v>
      </c>
      <c r="DS1029">
        <f t="shared" si="1999"/>
        <v>4.7025615587662246</v>
      </c>
      <c r="DT1029">
        <f t="shared" si="2000"/>
        <v>4.6174161124115605</v>
      </c>
      <c r="DU1029">
        <f t="shared" si="2001"/>
        <v>4.5231027738785468</v>
      </c>
      <c r="DV1029">
        <f t="shared" si="2002"/>
        <v>4.420268388144402</v>
      </c>
      <c r="DW1029">
        <f t="shared" si="2003"/>
        <v>4.3429505668339168</v>
      </c>
      <c r="DX1029">
        <f t="shared" si="2004"/>
        <v>4.2628697025288229</v>
      </c>
      <c r="DY1029">
        <f t="shared" si="2005"/>
        <v>4.1802327163321742</v>
      </c>
      <c r="DZ1029">
        <f t="shared" si="2006"/>
        <v>86.000245053068326</v>
      </c>
      <c r="EA1029" s="22">
        <v>146.48357844853487</v>
      </c>
      <c r="EB1029" s="22">
        <v>146.48332910972033</v>
      </c>
      <c r="EC1029" s="22">
        <v>146.48271239982148</v>
      </c>
      <c r="ED1029" s="22">
        <v>146.47852336401746</v>
      </c>
      <c r="EE1029" s="22">
        <v>146.43539277405822</v>
      </c>
      <c r="EF1029" s="22">
        <v>146.45829830039332</v>
      </c>
      <c r="EG1029" s="22">
        <f t="shared" ref="EG1029:EG1092" si="2068">EA1029-EB1029</f>
        <v>2.4933881454103357E-4</v>
      </c>
      <c r="EH1029" s="91">
        <f t="shared" ref="EH1029:EH1092" si="2069">EA1029-EC1029</f>
        <v>8.6604871339091005E-4</v>
      </c>
      <c r="EI1029" s="22">
        <f t="shared" ref="EI1029:EI1092" si="2070">EA1029-ED1029</f>
        <v>5.0550845174086589E-3</v>
      </c>
      <c r="EJ1029" s="22">
        <f t="shared" ref="EJ1029:EJ1092" si="2071">EA1029-EE1029</f>
        <v>4.8185674476656004E-2</v>
      </c>
      <c r="EK1029" s="22">
        <f t="shared" ref="EK1029:EK1092" si="2072">EA1029-EF1029</f>
        <v>2.5280148141547443E-2</v>
      </c>
      <c r="EL1029" s="93">
        <f t="shared" ref="EL1029:EL1092" si="2073">EG1029/$EA1029*10000</f>
        <v>1.7021622299364811E-2</v>
      </c>
      <c r="EM1029" s="93">
        <f t="shared" ref="EM1029:EM1092" si="2074">EH1029/$EA1029*10000</f>
        <v>5.9122580330407834E-2</v>
      </c>
      <c r="EN1029" s="93">
        <f t="shared" ref="EN1029:EN1092" si="2075">EI1029/$EA1029*10000</f>
        <v>0.34509564627987965</v>
      </c>
      <c r="EO1029" s="93">
        <f t="shared" ref="EO1029:EO1092" si="2076">EJ1029/$EA1029*10000</f>
        <v>3.2894932651843583</v>
      </c>
      <c r="EP1029" s="93">
        <f t="shared" ref="EP1029:EP1092" si="2077">EK1029/$EA1029*10000</f>
        <v>1.7258008310077773</v>
      </c>
      <c r="ER1029">
        <f t="shared" si="2007"/>
        <v>3.9948067512234093</v>
      </c>
      <c r="ES1029">
        <f t="shared" si="2008"/>
        <v>3.9816632858861416</v>
      </c>
      <c r="ET1029">
        <f t="shared" si="2009"/>
        <v>3.9553354024282532</v>
      </c>
      <c r="EU1029">
        <f t="shared" si="2010"/>
        <v>3.9178704528775596</v>
      </c>
      <c r="EV1029">
        <f t="shared" si="2011"/>
        <v>3.8744213642475391</v>
      </c>
      <c r="EW1029">
        <f t="shared" si="2012"/>
        <v>3.8223551656230996</v>
      </c>
      <c r="EX1029">
        <f t="shared" si="2013"/>
        <v>3.7620492470129796</v>
      </c>
      <c r="EY1029">
        <f t="shared" si="2014"/>
        <v>3.6939328899292487</v>
      </c>
      <c r="EZ1029">
        <f t="shared" si="2015"/>
        <v>3.6184822191028378</v>
      </c>
      <c r="FA1029">
        <f t="shared" si="2016"/>
        <v>3.5362147105155217</v>
      </c>
      <c r="FB1029">
        <f t="shared" si="2017"/>
        <v>3.4743604534671331</v>
      </c>
      <c r="FC1029">
        <f t="shared" si="2018"/>
        <v>3.4102957620230585</v>
      </c>
      <c r="FD1029">
        <f t="shared" si="2019"/>
        <v>3.3441861730657396</v>
      </c>
      <c r="FE1029">
        <f t="shared" si="2020"/>
        <v>3.2761998115454598</v>
      </c>
      <c r="FF1029">
        <f t="shared" si="2021"/>
        <v>3.206506690980492</v>
      </c>
      <c r="FG1029">
        <f t="shared" si="2022"/>
        <v>3.1352780200240802</v>
      </c>
      <c r="FH1029">
        <f t="shared" si="2023"/>
        <v>3.0626855189499222</v>
      </c>
      <c r="FI1029">
        <f t="shared" si="2024"/>
        <v>2.9889007497527147</v>
      </c>
      <c r="FJ1029">
        <f t="shared" si="2025"/>
        <v>2.9140944633785435</v>
      </c>
      <c r="FK1029">
        <f t="shared" si="2026"/>
        <v>73.799335152346757</v>
      </c>
      <c r="FL1029" s="22">
        <v>140.76966712335121</v>
      </c>
      <c r="FM1029" s="22">
        <v>140.76946765229957</v>
      </c>
      <c r="FN1029" s="91">
        <v>140.76897428438048</v>
      </c>
      <c r="FO1029" s="22">
        <v>140.76562305573725</v>
      </c>
      <c r="FP1029" s="22">
        <v>140.75450019960988</v>
      </c>
      <c r="FQ1029" s="22">
        <v>140.68599470981684</v>
      </c>
      <c r="FR1029" s="22">
        <f t="shared" ref="FR1029:FR1092" si="2078">FL1029-FM1029</f>
        <v>1.9947105164419554E-4</v>
      </c>
      <c r="FS1029" s="91">
        <f t="shared" ref="FS1029:FS1092" si="2079">FL1029-FN1029</f>
        <v>6.9283897073546541E-4</v>
      </c>
      <c r="FT1029" s="22">
        <f t="shared" ref="FT1029:FT1092" si="2080">FL1029-FO1029</f>
        <v>4.0440676139610332E-3</v>
      </c>
      <c r="FU1029" s="22">
        <f t="shared" ref="FU1029:FU1092" si="2081">FL1029-FP1029</f>
        <v>1.5166923741332994E-2</v>
      </c>
      <c r="FV1029" s="22">
        <f t="shared" ref="FV1029:FV1092" si="2082">FL1029-FQ1029</f>
        <v>8.3672413534372936E-2</v>
      </c>
      <c r="FW1029" s="93">
        <f t="shared" ref="FW1029:FW1092" si="2083">FR1029/$FL1029*10000</f>
        <v>1.4170030782938946E-2</v>
      </c>
      <c r="FX1029" s="93">
        <f t="shared" ref="FX1029:FX1092" si="2084">FS1029/$FL1029*10000</f>
        <v>4.9217916394471289E-2</v>
      </c>
      <c r="FY1029" s="93">
        <f t="shared" ref="FY1029:FY1092" si="2085">FT1029/$FL1029*10000</f>
        <v>0.28728260118832044</v>
      </c>
      <c r="FZ1029" s="93">
        <f t="shared" ref="FZ1029:FZ1092" si="2086">FU1029/$FL1029*10000</f>
        <v>1.0774284013929496</v>
      </c>
      <c r="GA1029" s="93">
        <f t="shared" ref="GA1029:GA1092" si="2087">FV1029/$FL1029*10000</f>
        <v>5.9439235201894673</v>
      </c>
    </row>
    <row r="1030" spans="1:183" x14ac:dyDescent="0.4">
      <c r="A1030" s="16">
        <v>40060</v>
      </c>
      <c r="B1030" s="2">
        <v>2.3E-3</v>
      </c>
      <c r="C1030" s="2">
        <v>4.1999999999999997E-3</v>
      </c>
      <c r="D1030" s="2">
        <v>9.300000000000001E-3</v>
      </c>
      <c r="E1030" s="2">
        <v>2.3300000000000001E-2</v>
      </c>
      <c r="F1030" s="2">
        <v>3.3700000000000001E-2</v>
      </c>
      <c r="G1030" s="8"/>
      <c r="H1030" s="4">
        <f t="shared" si="2027"/>
        <v>2.3E-3</v>
      </c>
      <c r="I1030" s="4">
        <f t="shared" si="2028"/>
        <v>4.3E-3</v>
      </c>
      <c r="J1030" s="4">
        <f t="shared" si="2029"/>
        <v>6.8000000000000005E-3</v>
      </c>
      <c r="K1030" s="4">
        <f t="shared" si="2030"/>
        <v>9.300000000000001E-3</v>
      </c>
      <c r="L1030" s="4">
        <f t="shared" si="1968"/>
        <v>1.1633333333333334E-2</v>
      </c>
      <c r="M1030" s="4">
        <f t="shared" si="1968"/>
        <v>1.3966666666666669E-2</v>
      </c>
      <c r="N1030" s="4">
        <f t="shared" si="1968"/>
        <v>1.6300000000000002E-2</v>
      </c>
      <c r="O1030" s="4">
        <f t="shared" si="1968"/>
        <v>1.8633333333333335E-2</v>
      </c>
      <c r="P1030" s="4">
        <f t="shared" si="1968"/>
        <v>2.0966666666666668E-2</v>
      </c>
      <c r="Q1030" s="4">
        <f t="shared" si="2031"/>
        <v>2.3300000000000001E-2</v>
      </c>
      <c r="R1030" s="4">
        <f t="shared" si="1969"/>
        <v>2.4340000000000004E-2</v>
      </c>
      <c r="S1030" s="4">
        <f t="shared" si="1969"/>
        <v>2.538E-2</v>
      </c>
      <c r="T1030" s="4">
        <f t="shared" si="1969"/>
        <v>2.6419999999999999E-2</v>
      </c>
      <c r="U1030" s="4">
        <f t="shared" si="1969"/>
        <v>2.7460000000000002E-2</v>
      </c>
      <c r="V1030" s="4">
        <f t="shared" si="1969"/>
        <v>2.8500000000000001E-2</v>
      </c>
      <c r="W1030" s="4">
        <f t="shared" si="1969"/>
        <v>2.9539999999999997E-2</v>
      </c>
      <c r="X1030" s="4">
        <f t="shared" si="1969"/>
        <v>3.0580000000000003E-2</v>
      </c>
      <c r="Y1030" s="4">
        <f t="shared" si="1969"/>
        <v>3.1620000000000002E-2</v>
      </c>
      <c r="Z1030" s="4">
        <f t="shared" si="1969"/>
        <v>3.2660000000000002E-2</v>
      </c>
      <c r="AA1030" s="4">
        <f t="shared" si="2032"/>
        <v>3.3700000000000001E-2</v>
      </c>
      <c r="AB1030" s="4"/>
      <c r="AC1030">
        <v>99.885132098087198</v>
      </c>
      <c r="AD1030" s="95">
        <v>99.880143827407096</v>
      </c>
      <c r="AE1030" s="95">
        <v>99.885132098087198</v>
      </c>
      <c r="AF1030" s="95">
        <f t="shared" si="2033"/>
        <v>4.9882706801014365E-3</v>
      </c>
      <c r="AG1030" s="95">
        <f t="shared" si="2034"/>
        <v>0</v>
      </c>
      <c r="AH1030" s="59">
        <f t="shared" si="2035"/>
        <v>0.49940071913835532</v>
      </c>
      <c r="AI1030" s="59">
        <f t="shared" si="2036"/>
        <v>0</v>
      </c>
      <c r="AJ1030" s="4"/>
      <c r="AK1030">
        <v>99.581319305299601</v>
      </c>
      <c r="AL1030" s="96">
        <v>99.581319305299601</v>
      </c>
      <c r="AM1030" s="59">
        <v>99.571382785306227</v>
      </c>
      <c r="AN1030" s="95">
        <f t="shared" si="2037"/>
        <v>0</v>
      </c>
      <c r="AO1030" s="95">
        <f t="shared" si="2038"/>
        <v>9.9365199933743042E-3</v>
      </c>
      <c r="AP1030" s="59">
        <f t="shared" si="2039"/>
        <v>0</v>
      </c>
      <c r="AQ1030" s="59">
        <f t="shared" si="1970"/>
        <v>0.9978297197399647</v>
      </c>
      <c r="AS1030" s="7">
        <f t="shared" si="1971"/>
        <v>2.9965539629426159</v>
      </c>
      <c r="AT1030" s="7">
        <f t="shared" si="1972"/>
        <v>2.9871414835591867</v>
      </c>
      <c r="AU1030" s="7">
        <f t="shared" si="1973"/>
        <v>2.9696069068650162</v>
      </c>
      <c r="AV1030" s="7">
        <f t="shared" si="1974"/>
        <v>101.10626572607427</v>
      </c>
      <c r="AW1030" s="22">
        <v>110.06008815193621</v>
      </c>
      <c r="AX1030" s="22">
        <v>110.05993850381581</v>
      </c>
      <c r="AY1030" s="91">
        <v>110.05956807944109</v>
      </c>
      <c r="AZ1030" s="22">
        <v>110.03974101957566</v>
      </c>
      <c r="BA1030" s="22">
        <v>110.06008815193621</v>
      </c>
      <c r="BB1030" s="11">
        <v>110.06008815193621</v>
      </c>
      <c r="BC1030" s="46">
        <f t="shared" si="2040"/>
        <v>1.4964812039863773E-4</v>
      </c>
      <c r="BD1030" s="92">
        <f t="shared" si="2041"/>
        <v>5.2007249512087128E-4</v>
      </c>
      <c r="BE1030" s="92">
        <f t="shared" si="2042"/>
        <v>2.034713236055552E-2</v>
      </c>
      <c r="BF1030" s="92">
        <f t="shared" si="2043"/>
        <v>0</v>
      </c>
      <c r="BG1030" s="11">
        <f t="shared" si="1975"/>
        <v>0</v>
      </c>
      <c r="BH1030" s="93">
        <f t="shared" si="2044"/>
        <v>1.3596947168718497E-2</v>
      </c>
      <c r="BI1030" s="93">
        <f t="shared" si="2045"/>
        <v>4.7253505230971597E-2</v>
      </c>
      <c r="BJ1030" s="93">
        <f t="shared" si="2046"/>
        <v>1.8487294260991889</v>
      </c>
      <c r="BK1030" s="93">
        <f t="shared" si="2047"/>
        <v>0</v>
      </c>
      <c r="BL1030" s="93">
        <f t="shared" si="2048"/>
        <v>0</v>
      </c>
      <c r="BM1030">
        <f t="shared" si="1976"/>
        <v>2.4971283024521802</v>
      </c>
      <c r="BN1030">
        <f t="shared" si="1977"/>
        <v>2.4892845696326558</v>
      </c>
      <c r="BO1030">
        <f t="shared" si="1978"/>
        <v>2.4746724223875134</v>
      </c>
      <c r="BP1030">
        <f t="shared" si="1979"/>
        <v>2.4540355758755892</v>
      </c>
      <c r="BQ1030">
        <f t="shared" si="1980"/>
        <v>2.4285434054325772</v>
      </c>
      <c r="BR1030">
        <f t="shared" si="1981"/>
        <v>2.3977633255744117</v>
      </c>
      <c r="BS1030">
        <f t="shared" si="1982"/>
        <v>2.3619131683002896</v>
      </c>
      <c r="BT1030">
        <f t="shared" si="1983"/>
        <v>2.3212421644472347</v>
      </c>
      <c r="BU1030">
        <f t="shared" si="1984"/>
        <v>2.2760280802004376</v>
      </c>
      <c r="BV1030">
        <f t="shared" si="1985"/>
        <v>91.289537486850776</v>
      </c>
      <c r="BX1030" s="22">
        <v>112.99058189489961</v>
      </c>
      <c r="BY1030" s="22">
        <v>112.99045718813259</v>
      </c>
      <c r="BZ1030" s="91">
        <v>112.99014850115367</v>
      </c>
      <c r="CA1030" s="91">
        <v>112.98804381336997</v>
      </c>
      <c r="CB1030" s="22">
        <v>112.94326869782927</v>
      </c>
      <c r="CC1030" s="11">
        <v>112.99058189489961</v>
      </c>
      <c r="CD1030" s="11">
        <f t="shared" si="2049"/>
        <v>1.2470676701070715E-4</v>
      </c>
      <c r="CE1030" s="90">
        <f t="shared" si="2050"/>
        <v>4.3339374593642788E-4</v>
      </c>
      <c r="CF1030" s="22">
        <f t="shared" si="2051"/>
        <v>2.5380815296358605E-3</v>
      </c>
      <c r="CG1030" s="22">
        <f t="shared" si="2052"/>
        <v>4.7313197070337765E-2</v>
      </c>
      <c r="CH1030" s="11">
        <f t="shared" si="1986"/>
        <v>0</v>
      </c>
      <c r="CI1030" s="93">
        <f t="shared" si="2053"/>
        <v>1.1036916964168357E-2</v>
      </c>
      <c r="CJ1030" s="93">
        <f t="shared" si="2054"/>
        <v>3.8356625717668888E-2</v>
      </c>
      <c r="CK1030" s="93">
        <f t="shared" si="2055"/>
        <v>0.22462770675848953</v>
      </c>
      <c r="CL1030" s="93">
        <f t="shared" si="2056"/>
        <v>4.1873575900641926</v>
      </c>
      <c r="CM1030" s="93">
        <f t="shared" si="2057"/>
        <v>0</v>
      </c>
      <c r="CO1030">
        <f t="shared" si="1987"/>
        <v>5.9931079258852318</v>
      </c>
      <c r="CP1030">
        <f t="shared" si="1988"/>
        <v>5.9742829671183735</v>
      </c>
      <c r="CQ1030">
        <f t="shared" si="1989"/>
        <v>5.9392138137300323</v>
      </c>
      <c r="CR1030">
        <f t="shared" si="1990"/>
        <v>5.8896853821014137</v>
      </c>
      <c r="CS1030">
        <f t="shared" si="1991"/>
        <v>5.8285041730381852</v>
      </c>
      <c r="CT1030">
        <f t="shared" si="1992"/>
        <v>101.66516500435505</v>
      </c>
      <c r="CV1030" s="22">
        <v>131.29099941121854</v>
      </c>
      <c r="CW1030" s="22">
        <v>131.29070011497771</v>
      </c>
      <c r="CX1030" s="22">
        <v>131.28995926622827</v>
      </c>
      <c r="CY1030" s="22">
        <v>131.26798633259489</v>
      </c>
      <c r="CZ1030" s="22">
        <v>131.28066253945843</v>
      </c>
      <c r="DA1030" s="22">
        <v>131.29099941121854</v>
      </c>
      <c r="DB1030" s="22">
        <f t="shared" si="2058"/>
        <v>2.9929624082569717E-4</v>
      </c>
      <c r="DC1030" s="91">
        <f t="shared" si="2059"/>
        <v>1.0401449902701643E-3</v>
      </c>
      <c r="DD1030" s="22">
        <f t="shared" si="2060"/>
        <v>2.3013078623648653E-2</v>
      </c>
      <c r="DE1030" s="22">
        <f t="shared" si="2061"/>
        <v>1.0336871760102895E-2</v>
      </c>
      <c r="DF1030" s="22">
        <f t="shared" si="2062"/>
        <v>0</v>
      </c>
      <c r="DG1030" s="93">
        <f t="shared" si="2063"/>
        <v>2.2796402051009364E-2</v>
      </c>
      <c r="DH1030" s="93">
        <f t="shared" si="2064"/>
        <v>7.9224394279482205E-2</v>
      </c>
      <c r="DI1030" s="93">
        <f t="shared" si="2065"/>
        <v>1.7528298761417027</v>
      </c>
      <c r="DJ1030" s="93">
        <f t="shared" si="2066"/>
        <v>0.78732523984577363</v>
      </c>
      <c r="DK1030" s="93">
        <f t="shared" si="2067"/>
        <v>0</v>
      </c>
      <c r="DM1030">
        <f t="shared" si="1993"/>
        <v>4.9942566049043604</v>
      </c>
      <c r="DN1030">
        <f t="shared" si="1994"/>
        <v>4.9785691392653115</v>
      </c>
      <c r="DO1030">
        <f t="shared" si="1995"/>
        <v>4.9493448447750268</v>
      </c>
      <c r="DP1030">
        <f t="shared" si="1996"/>
        <v>4.9080711517511784</v>
      </c>
      <c r="DQ1030">
        <f t="shared" si="1997"/>
        <v>4.8570868108651544</v>
      </c>
      <c r="DR1030">
        <f t="shared" si="1998"/>
        <v>4.7955266511488235</v>
      </c>
      <c r="DS1030">
        <f t="shared" si="1999"/>
        <v>4.7238263366005793</v>
      </c>
      <c r="DT1030">
        <f t="shared" si="2000"/>
        <v>4.6424843288944695</v>
      </c>
      <c r="DU1030">
        <f t="shared" si="2001"/>
        <v>4.5520561604008751</v>
      </c>
      <c r="DV1030">
        <f t="shared" si="2002"/>
        <v>4.4531481700902811</v>
      </c>
      <c r="DW1030">
        <f t="shared" si="2003"/>
        <v>4.3770542917946083</v>
      </c>
      <c r="DX1030">
        <f t="shared" si="2004"/>
        <v>4.2978548746249396</v>
      </c>
      <c r="DY1030">
        <f t="shared" si="2005"/>
        <v>4.2157701776945142</v>
      </c>
      <c r="DZ1030">
        <f t="shared" si="2006"/>
        <v>86.751523864737024</v>
      </c>
      <c r="EA1030" s="22">
        <v>147.49744019503902</v>
      </c>
      <c r="EB1030" s="22">
        <v>147.49719078150503</v>
      </c>
      <c r="EC1030" s="22">
        <v>147.49657340754715</v>
      </c>
      <c r="ED1030" s="22">
        <v>147.49236403197975</v>
      </c>
      <c r="EE1030" s="22">
        <v>147.44882369927896</v>
      </c>
      <c r="EF1030" s="22">
        <v>147.47192394743743</v>
      </c>
      <c r="EG1030" s="22">
        <f t="shared" si="2068"/>
        <v>2.494135339929926E-4</v>
      </c>
      <c r="EH1030" s="91">
        <f t="shared" si="2069"/>
        <v>8.6678749187285575E-4</v>
      </c>
      <c r="EI1030" s="22">
        <f t="shared" si="2070"/>
        <v>5.0761630592717211E-3</v>
      </c>
      <c r="EJ1030" s="22">
        <f t="shared" si="2071"/>
        <v>4.8616495760057887E-2</v>
      </c>
      <c r="EK1030" s="22">
        <f t="shared" si="2072"/>
        <v>2.5516247601586883E-2</v>
      </c>
      <c r="EL1030" s="93">
        <f t="shared" si="2073"/>
        <v>1.6909685596115279E-2</v>
      </c>
      <c r="EM1030" s="93">
        <f t="shared" si="2074"/>
        <v>5.8766273552048373E-2</v>
      </c>
      <c r="EN1030" s="93">
        <f t="shared" si="2075"/>
        <v>0.3441526207206988</v>
      </c>
      <c r="EO1030" s="93">
        <f t="shared" si="2076"/>
        <v>3.2960908132216571</v>
      </c>
      <c r="EP1030" s="93">
        <f t="shared" si="2077"/>
        <v>1.7299451141556221</v>
      </c>
      <c r="ER1030">
        <f t="shared" si="2007"/>
        <v>3.9954052839234881</v>
      </c>
      <c r="ES1030">
        <f t="shared" si="2008"/>
        <v>3.9828553114122491</v>
      </c>
      <c r="ET1030">
        <f t="shared" si="2009"/>
        <v>3.9594758758200217</v>
      </c>
      <c r="EU1030">
        <f t="shared" si="2010"/>
        <v>3.9264569214009426</v>
      </c>
      <c r="EV1030">
        <f t="shared" si="2011"/>
        <v>3.8856694486921235</v>
      </c>
      <c r="EW1030">
        <f t="shared" si="2012"/>
        <v>3.8364213209190585</v>
      </c>
      <c r="EX1030">
        <f t="shared" si="2013"/>
        <v>3.7790610692804636</v>
      </c>
      <c r="EY1030">
        <f t="shared" si="2014"/>
        <v>3.7139874631155756</v>
      </c>
      <c r="EZ1030">
        <f t="shared" si="2015"/>
        <v>3.6416449283207002</v>
      </c>
      <c r="FA1030">
        <f t="shared" si="2016"/>
        <v>3.5625185360722251</v>
      </c>
      <c r="FB1030">
        <f t="shared" si="2017"/>
        <v>3.5016434334356861</v>
      </c>
      <c r="FC1030">
        <f t="shared" si="2018"/>
        <v>3.4382838996999521</v>
      </c>
      <c r="FD1030">
        <f t="shared" si="2019"/>
        <v>3.3726161421556116</v>
      </c>
      <c r="FE1030">
        <f t="shared" si="2020"/>
        <v>3.3048199567518868</v>
      </c>
      <c r="FF1030">
        <f t="shared" si="2021"/>
        <v>3.2350779210917908</v>
      </c>
      <c r="FG1030">
        <f t="shared" si="2022"/>
        <v>3.1635745905933326</v>
      </c>
      <c r="FH1030">
        <f t="shared" si="2023"/>
        <v>3.0904957026541076</v>
      </c>
      <c r="FI1030">
        <f t="shared" si="2024"/>
        <v>3.0160273934872528</v>
      </c>
      <c r="FJ1030">
        <f t="shared" si="2025"/>
        <v>2.9403554320934089</v>
      </c>
      <c r="FK1030">
        <f t="shared" si="2026"/>
        <v>74.45527636557938</v>
      </c>
      <c r="FL1030" s="22">
        <v>141.80236042649278</v>
      </c>
      <c r="FM1030" s="22">
        <v>141.80216089566557</v>
      </c>
      <c r="FN1030" s="91">
        <v>141.80166699649928</v>
      </c>
      <c r="FO1030" s="22">
        <v>141.79829949604536</v>
      </c>
      <c r="FP1030" s="22">
        <v>141.78706701282459</v>
      </c>
      <c r="FQ1030" s="22">
        <v>141.71790539637658</v>
      </c>
      <c r="FR1030" s="22">
        <f t="shared" si="2078"/>
        <v>1.9953082721713145E-4</v>
      </c>
      <c r="FS1030" s="91">
        <f t="shared" si="2079"/>
        <v>6.9342999350396894E-4</v>
      </c>
      <c r="FT1030" s="22">
        <f t="shared" si="2080"/>
        <v>4.0609304474230612E-3</v>
      </c>
      <c r="FU1030" s="22">
        <f t="shared" si="2081"/>
        <v>1.529341366818926E-2</v>
      </c>
      <c r="FV1030" s="22">
        <f t="shared" si="2082"/>
        <v>8.4455030116203034E-2</v>
      </c>
      <c r="FW1030" s="93">
        <f t="shared" si="2083"/>
        <v>1.4071051188217974E-2</v>
      </c>
      <c r="FX1030" s="93">
        <f t="shared" si="2084"/>
        <v>4.8901160137135212E-2</v>
      </c>
      <c r="FY1030" s="93">
        <f t="shared" si="2085"/>
        <v>0.28637960857697836</v>
      </c>
      <c r="FZ1030" s="93">
        <f t="shared" si="2086"/>
        <v>1.0785020518834754</v>
      </c>
      <c r="GA1030" s="93">
        <f t="shared" si="2087"/>
        <v>5.955826818551631</v>
      </c>
    </row>
    <row r="1031" spans="1:183" x14ac:dyDescent="0.4">
      <c r="A1031" s="16">
        <v>40067</v>
      </c>
      <c r="B1031" s="2">
        <v>2.2000000000000001E-3</v>
      </c>
      <c r="C1031" s="2">
        <v>4.0000000000000001E-3</v>
      </c>
      <c r="D1031" s="2">
        <v>9.1999999999999998E-3</v>
      </c>
      <c r="E1031" s="2">
        <v>2.3399999999999997E-2</v>
      </c>
      <c r="F1031" s="2">
        <v>3.4099999999999998E-2</v>
      </c>
      <c r="G1031" s="8"/>
      <c r="H1031" s="4">
        <f t="shared" si="2027"/>
        <v>2.2000000000000001E-3</v>
      </c>
      <c r="I1031" s="4">
        <f t="shared" si="2028"/>
        <v>4.1000000000000003E-3</v>
      </c>
      <c r="J1031" s="4">
        <f t="shared" si="2029"/>
        <v>6.6499999999999997E-3</v>
      </c>
      <c r="K1031" s="4">
        <f t="shared" si="2030"/>
        <v>9.1999999999999998E-3</v>
      </c>
      <c r="L1031" s="4">
        <f t="shared" si="1968"/>
        <v>1.1566666666666666E-2</v>
      </c>
      <c r="M1031" s="4">
        <f t="shared" si="1968"/>
        <v>1.3933333333333332E-2</v>
      </c>
      <c r="N1031" s="4">
        <f t="shared" si="1968"/>
        <v>1.6299999999999999E-2</v>
      </c>
      <c r="O1031" s="4">
        <f t="shared" si="1968"/>
        <v>1.8666666666666665E-2</v>
      </c>
      <c r="P1031" s="4">
        <f t="shared" si="1968"/>
        <v>2.1033333333333334E-2</v>
      </c>
      <c r="Q1031" s="4">
        <f t="shared" si="2031"/>
        <v>2.3399999999999997E-2</v>
      </c>
      <c r="R1031" s="4">
        <f t="shared" si="1969"/>
        <v>2.4469999999999999E-2</v>
      </c>
      <c r="S1031" s="4">
        <f t="shared" si="1969"/>
        <v>2.5539999999999997E-2</v>
      </c>
      <c r="T1031" s="4">
        <f t="shared" si="1969"/>
        <v>2.6609999999999998E-2</v>
      </c>
      <c r="U1031" s="4">
        <f t="shared" si="1969"/>
        <v>2.7679999999999996E-2</v>
      </c>
      <c r="V1031" s="4">
        <f t="shared" si="1969"/>
        <v>2.8749999999999998E-2</v>
      </c>
      <c r="W1031" s="4">
        <f t="shared" si="1969"/>
        <v>2.9819999999999999E-2</v>
      </c>
      <c r="X1031" s="4">
        <f t="shared" si="1969"/>
        <v>3.0890000000000001E-2</v>
      </c>
      <c r="Y1031" s="4">
        <f t="shared" si="1969"/>
        <v>3.1959999999999995E-2</v>
      </c>
      <c r="Z1031" s="4">
        <f t="shared" si="1969"/>
        <v>3.3029999999999997E-2</v>
      </c>
      <c r="AA1031" s="4">
        <f t="shared" si="2032"/>
        <v>3.4099999999999998E-2</v>
      </c>
      <c r="AB1031" s="4"/>
      <c r="AC1031">
        <v>99.890120867046235</v>
      </c>
      <c r="AD1031" s="95">
        <v>99.885132098087198</v>
      </c>
      <c r="AE1031" s="95">
        <v>99.890120867046235</v>
      </c>
      <c r="AF1031" s="95">
        <f t="shared" si="2033"/>
        <v>4.9887689590377704E-3</v>
      </c>
      <c r="AG1031" s="95">
        <f t="shared" si="2034"/>
        <v>0</v>
      </c>
      <c r="AH1031" s="59">
        <f t="shared" si="2035"/>
        <v>0.49942566048927128</v>
      </c>
      <c r="AI1031" s="59">
        <f t="shared" si="2036"/>
        <v>0</v>
      </c>
      <c r="AJ1031" s="4"/>
      <c r="AK1031">
        <v>99.601196807980855</v>
      </c>
      <c r="AL1031" s="96">
        <v>99.601196807980855</v>
      </c>
      <c r="AM1031" s="59">
        <v>99.591257312758813</v>
      </c>
      <c r="AN1031" s="95">
        <f t="shared" si="2037"/>
        <v>0</v>
      </c>
      <c r="AO1031" s="95">
        <f t="shared" si="2038"/>
        <v>9.9394952220421828E-3</v>
      </c>
      <c r="AP1031" s="59">
        <f t="shared" si="2039"/>
        <v>0</v>
      </c>
      <c r="AQ1031" s="59">
        <f t="shared" si="1970"/>
        <v>0.9979292960911238</v>
      </c>
      <c r="AS1031" s="7">
        <f t="shared" si="1971"/>
        <v>2.9967036260113873</v>
      </c>
      <c r="AT1031" s="7">
        <f t="shared" si="1972"/>
        <v>2.9877377193827646</v>
      </c>
      <c r="AU1031" s="7">
        <f t="shared" si="1973"/>
        <v>2.9702729039261238</v>
      </c>
      <c r="AV1031" s="7">
        <f t="shared" si="1974"/>
        <v>101.1263958901644</v>
      </c>
      <c r="AW1031" s="22">
        <v>110.08163036761731</v>
      </c>
      <c r="AX1031" s="22">
        <v>110.08148070454854</v>
      </c>
      <c r="AY1031" s="91">
        <v>110.08111013948468</v>
      </c>
      <c r="AZ1031" s="22">
        <v>110.06127816025121</v>
      </c>
      <c r="BA1031" s="22">
        <v>110.08163036761731</v>
      </c>
      <c r="BB1031" s="11">
        <v>110.08163036761731</v>
      </c>
      <c r="BC1031" s="46">
        <f t="shared" si="2040"/>
        <v>1.4966306876829094E-4</v>
      </c>
      <c r="BD1031" s="92">
        <f t="shared" si="2041"/>
        <v>5.2022813262908585E-4</v>
      </c>
      <c r="BE1031" s="92">
        <f t="shared" si="2042"/>
        <v>2.0352207366101993E-2</v>
      </c>
      <c r="BF1031" s="92">
        <f t="shared" si="2043"/>
        <v>0</v>
      </c>
      <c r="BG1031" s="11">
        <f t="shared" si="1975"/>
        <v>0</v>
      </c>
      <c r="BH1031" s="93">
        <f t="shared" si="2044"/>
        <v>1.3595644274934112E-2</v>
      </c>
      <c r="BI1031" s="93">
        <f t="shared" si="2045"/>
        <v>4.725839641834749E-2</v>
      </c>
      <c r="BJ1031" s="93">
        <f t="shared" si="2046"/>
        <v>1.8488286645224867</v>
      </c>
      <c r="BK1031" s="93">
        <f t="shared" si="2047"/>
        <v>0</v>
      </c>
      <c r="BL1031" s="93">
        <f t="shared" si="2048"/>
        <v>0</v>
      </c>
      <c r="BM1031">
        <f t="shared" si="1976"/>
        <v>2.4972530216761561</v>
      </c>
      <c r="BN1031">
        <f t="shared" si="1977"/>
        <v>2.4897814328189702</v>
      </c>
      <c r="BO1031">
        <f t="shared" si="1978"/>
        <v>2.4752274199384363</v>
      </c>
      <c r="BP1031">
        <f t="shared" si="1979"/>
        <v>2.4545241720913693</v>
      </c>
      <c r="BQ1031">
        <f t="shared" si="1980"/>
        <v>2.4289458619561342</v>
      </c>
      <c r="BR1031">
        <f t="shared" si="1981"/>
        <v>2.3980014528752203</v>
      </c>
      <c r="BS1031">
        <f t="shared" si="1982"/>
        <v>2.3619131683002896</v>
      </c>
      <c r="BT1031">
        <f t="shared" si="1983"/>
        <v>2.3209355451585694</v>
      </c>
      <c r="BU1031">
        <f t="shared" si="1984"/>
        <v>2.2753524670612619</v>
      </c>
      <c r="BV1031">
        <f t="shared" si="1985"/>
        <v>91.244430618432759</v>
      </c>
      <c r="BX1031" s="22">
        <v>112.94679868375303</v>
      </c>
      <c r="BY1031" s="22">
        <v>112.94667396452905</v>
      </c>
      <c r="BZ1031" s="91">
        <v>112.94636516030917</v>
      </c>
      <c r="CA1031" s="91">
        <v>112.94426037142509</v>
      </c>
      <c r="CB1031" s="22">
        <v>112.89951032393495</v>
      </c>
      <c r="CC1031" s="11">
        <v>112.94679868375303</v>
      </c>
      <c r="CD1031" s="11">
        <f t="shared" si="2049"/>
        <v>1.2471922397594426E-4</v>
      </c>
      <c r="CE1031" s="90">
        <f t="shared" si="2050"/>
        <v>4.3352344385994002E-4</v>
      </c>
      <c r="CF1031" s="22">
        <f t="shared" si="2051"/>
        <v>2.538312327942549E-3</v>
      </c>
      <c r="CG1031" s="22">
        <f t="shared" si="2052"/>
        <v>4.7288359818082881E-2</v>
      </c>
      <c r="CH1031" s="11">
        <f t="shared" si="1986"/>
        <v>0</v>
      </c>
      <c r="CI1031" s="93">
        <f t="shared" si="2053"/>
        <v>1.1042298270458608E-2</v>
      </c>
      <c r="CJ1031" s="93">
        <f t="shared" si="2054"/>
        <v>3.8382977553333766E-2</v>
      </c>
      <c r="CK1031" s="93">
        <f t="shared" si="2055"/>
        <v>0.22473521671470584</v>
      </c>
      <c r="CL1031" s="93">
        <f t="shared" si="2056"/>
        <v>4.1867817741774678</v>
      </c>
      <c r="CM1031" s="93">
        <f t="shared" si="2057"/>
        <v>0</v>
      </c>
      <c r="CO1031">
        <f t="shared" si="1987"/>
        <v>5.9934072520227746</v>
      </c>
      <c r="CP1031">
        <f t="shared" si="1988"/>
        <v>5.9754754387655291</v>
      </c>
      <c r="CQ1031">
        <f t="shared" si="1989"/>
        <v>5.9405458078522475</v>
      </c>
      <c r="CR1031">
        <f t="shared" si="1990"/>
        <v>5.8908580130192858</v>
      </c>
      <c r="CS1031">
        <f t="shared" si="1991"/>
        <v>5.8294700686947216</v>
      </c>
      <c r="CT1031">
        <f t="shared" si="1992"/>
        <v>101.67526160190934</v>
      </c>
      <c r="CV1031" s="22">
        <v>131.30605863852918</v>
      </c>
      <c r="CW1031" s="22">
        <v>131.30575931239161</v>
      </c>
      <c r="CX1031" s="22">
        <v>131.30501818226389</v>
      </c>
      <c r="CY1031" s="22">
        <v>131.28304255608842</v>
      </c>
      <c r="CZ1031" s="22">
        <v>131.29572054905429</v>
      </c>
      <c r="DA1031" s="22">
        <v>131.30605863852918</v>
      </c>
      <c r="DB1031" s="22">
        <f t="shared" si="2058"/>
        <v>2.9932613756500359E-4</v>
      </c>
      <c r="DC1031" s="91">
        <f t="shared" si="2059"/>
        <v>1.0404562652865934E-3</v>
      </c>
      <c r="DD1031" s="22">
        <f t="shared" si="2060"/>
        <v>2.301608244076192E-2</v>
      </c>
      <c r="DE1031" s="22">
        <f t="shared" si="2061"/>
        <v>1.0338089474885237E-2</v>
      </c>
      <c r="DF1031" s="22">
        <f t="shared" si="2062"/>
        <v>0</v>
      </c>
      <c r="DG1031" s="93">
        <f t="shared" si="2063"/>
        <v>2.2796064451908866E-2</v>
      </c>
      <c r="DH1031" s="93">
        <f t="shared" si="2064"/>
        <v>7.9239014259871482E-2</v>
      </c>
      <c r="DI1031" s="93">
        <f t="shared" si="2065"/>
        <v>1.7528576121626351</v>
      </c>
      <c r="DJ1031" s="93">
        <f t="shared" si="2066"/>
        <v>0.78732768175951684</v>
      </c>
      <c r="DK1031" s="93">
        <f t="shared" si="2067"/>
        <v>0</v>
      </c>
      <c r="DM1031">
        <f t="shared" si="1993"/>
        <v>4.9945060433523123</v>
      </c>
      <c r="DN1031">
        <f t="shared" si="1994"/>
        <v>4.9795628656379405</v>
      </c>
      <c r="DO1031">
        <f t="shared" si="1995"/>
        <v>4.9504548398768726</v>
      </c>
      <c r="DP1031">
        <f t="shared" si="1996"/>
        <v>4.9090483441827386</v>
      </c>
      <c r="DQ1031">
        <f t="shared" si="1997"/>
        <v>4.8578917239122683</v>
      </c>
      <c r="DR1031">
        <f t="shared" si="1998"/>
        <v>4.7960029057504405</v>
      </c>
      <c r="DS1031">
        <f t="shared" si="1999"/>
        <v>4.7238263366005793</v>
      </c>
      <c r="DT1031">
        <f t="shared" si="2000"/>
        <v>4.6418710903171387</v>
      </c>
      <c r="DU1031">
        <f t="shared" si="2001"/>
        <v>4.5507049341225239</v>
      </c>
      <c r="DV1031">
        <f t="shared" si="2002"/>
        <v>4.4509478350455005</v>
      </c>
      <c r="DW1031">
        <f t="shared" si="2003"/>
        <v>4.3739635182210694</v>
      </c>
      <c r="DX1031">
        <f t="shared" si="2004"/>
        <v>4.2937827273178968</v>
      </c>
      <c r="DY1031">
        <f t="shared" si="2005"/>
        <v>4.2106349534024643</v>
      </c>
      <c r="DZ1031">
        <f t="shared" si="2006"/>
        <v>86.619843156237252</v>
      </c>
      <c r="EA1031" s="22">
        <v>147.35390832086472</v>
      </c>
      <c r="EB1031" s="22">
        <v>147.35365888241677</v>
      </c>
      <c r="EC1031" s="22">
        <v>147.353041273977</v>
      </c>
      <c r="ED1031" s="22">
        <v>147.34883169620883</v>
      </c>
      <c r="EE1031" s="22">
        <v>147.30535832323704</v>
      </c>
      <c r="EF1031" s="22">
        <v>147.32843280422895</v>
      </c>
      <c r="EG1031" s="22">
        <f t="shared" si="2068"/>
        <v>2.4943844795188852E-4</v>
      </c>
      <c r="EH1031" s="91">
        <f t="shared" si="2069"/>
        <v>8.6704688771988003E-4</v>
      </c>
      <c r="EI1031" s="22">
        <f t="shared" si="2070"/>
        <v>5.076624655885098E-3</v>
      </c>
      <c r="EJ1031" s="22">
        <f t="shared" si="2071"/>
        <v>4.8549997627674202E-2</v>
      </c>
      <c r="EK1031" s="22">
        <f t="shared" si="2072"/>
        <v>2.5475516635765416E-2</v>
      </c>
      <c r="EL1031" s="93">
        <f t="shared" si="2073"/>
        <v>1.6927847438476733E-2</v>
      </c>
      <c r="EM1031" s="93">
        <f t="shared" si="2074"/>
        <v>5.8841119153207402E-2</v>
      </c>
      <c r="EN1031" s="93">
        <f t="shared" si="2075"/>
        <v>0.34451917249664615</v>
      </c>
      <c r="EO1031" s="93">
        <f t="shared" si="2076"/>
        <v>3.2947885930487883</v>
      </c>
      <c r="EP1031" s="93">
        <f t="shared" si="2077"/>
        <v>1.7288660291447584</v>
      </c>
      <c r="ER1031">
        <f t="shared" si="2007"/>
        <v>3.9956048346818496</v>
      </c>
      <c r="ES1031">
        <f t="shared" si="2008"/>
        <v>3.9836502925103523</v>
      </c>
      <c r="ET1031">
        <f t="shared" si="2009"/>
        <v>3.9603638719014982</v>
      </c>
      <c r="EU1031">
        <f t="shared" si="2010"/>
        <v>3.9272386753461905</v>
      </c>
      <c r="EV1031">
        <f t="shared" si="2011"/>
        <v>3.8863133791298146</v>
      </c>
      <c r="EW1031">
        <f t="shared" si="2012"/>
        <v>3.8368023246003529</v>
      </c>
      <c r="EX1031">
        <f t="shared" si="2013"/>
        <v>3.7790610692804636</v>
      </c>
      <c r="EY1031">
        <f t="shared" si="2014"/>
        <v>3.7134968722537107</v>
      </c>
      <c r="EZ1031">
        <f t="shared" si="2015"/>
        <v>3.6405639472980189</v>
      </c>
      <c r="FA1031">
        <f t="shared" si="2016"/>
        <v>3.5607582680364001</v>
      </c>
      <c r="FB1031">
        <f t="shared" si="2017"/>
        <v>3.4991708145768552</v>
      </c>
      <c r="FC1031">
        <f t="shared" si="2018"/>
        <v>3.4350261818543175</v>
      </c>
      <c r="FD1031">
        <f t="shared" si="2019"/>
        <v>3.3685079627219712</v>
      </c>
      <c r="FE1031">
        <f t="shared" si="2020"/>
        <v>3.299803548809038</v>
      </c>
      <c r="FF1031">
        <f t="shared" si="2021"/>
        <v>3.2291032652099623</v>
      </c>
      <c r="FG1031">
        <f t="shared" si="2022"/>
        <v>3.1565995086803764</v>
      </c>
      <c r="FH1031">
        <f t="shared" si="2023"/>
        <v>3.0824858946723488</v>
      </c>
      <c r="FI1031">
        <f t="shared" si="2024"/>
        <v>3.0069564183507675</v>
      </c>
      <c r="FJ1031">
        <f t="shared" si="2025"/>
        <v>2.9302046345037072</v>
      </c>
      <c r="FK1031">
        <f t="shared" si="2026"/>
        <v>74.162994385887856</v>
      </c>
      <c r="FL1031" s="22">
        <v>141.45539978781602</v>
      </c>
      <c r="FM1031" s="22">
        <v>141.45520023705768</v>
      </c>
      <c r="FN1031" s="91">
        <v>141.45470615030587</v>
      </c>
      <c r="FO1031" s="22">
        <v>141.45133848809132</v>
      </c>
      <c r="FP1031" s="22">
        <v>141.44012456609948</v>
      </c>
      <c r="FQ1031" s="22">
        <v>141.3712758712436</v>
      </c>
      <c r="FR1031" s="22">
        <f t="shared" si="2078"/>
        <v>1.9955075833877345E-4</v>
      </c>
      <c r="FS1031" s="91">
        <f t="shared" si="2079"/>
        <v>6.9363751015316666E-4</v>
      </c>
      <c r="FT1031" s="22">
        <f t="shared" si="2080"/>
        <v>4.0612997246967097E-3</v>
      </c>
      <c r="FU1031" s="22">
        <f t="shared" si="2081"/>
        <v>1.5275221716535725E-2</v>
      </c>
      <c r="FV1031" s="22">
        <f t="shared" si="2082"/>
        <v>8.4123916572423241E-2</v>
      </c>
      <c r="FW1031" s="93">
        <f t="shared" si="2083"/>
        <v>1.4106973550539663E-2</v>
      </c>
      <c r="FX1031" s="93">
        <f t="shared" si="2084"/>
        <v>4.9035774611193864E-2</v>
      </c>
      <c r="FY1031" s="93">
        <f t="shared" si="2085"/>
        <v>0.28710814368265081</v>
      </c>
      <c r="FZ1031" s="93">
        <f t="shared" si="2086"/>
        <v>1.0798613371740247</v>
      </c>
      <c r="GA1031" s="93">
        <f t="shared" si="2087"/>
        <v>5.947027593051212</v>
      </c>
    </row>
    <row r="1032" spans="1:183" x14ac:dyDescent="0.4">
      <c r="A1032" s="16">
        <v>40074</v>
      </c>
      <c r="B1032" s="2">
        <v>2E-3</v>
      </c>
      <c r="C1032" s="2">
        <v>4.0000000000000001E-3</v>
      </c>
      <c r="D1032" s="2">
        <v>9.7999999999999997E-3</v>
      </c>
      <c r="E1032" s="2">
        <v>2.4300000000000002E-2</v>
      </c>
      <c r="F1032" s="2">
        <v>3.4599999999999999E-2</v>
      </c>
      <c r="G1032" s="8"/>
      <c r="H1032" s="4">
        <f t="shared" si="2027"/>
        <v>2E-3</v>
      </c>
      <c r="I1032" s="4">
        <f t="shared" si="2028"/>
        <v>4.1000000000000003E-3</v>
      </c>
      <c r="J1032" s="4">
        <f t="shared" si="2029"/>
        <v>6.9499999999999996E-3</v>
      </c>
      <c r="K1032" s="4">
        <f t="shared" si="2030"/>
        <v>9.7999999999999997E-3</v>
      </c>
      <c r="L1032" s="4">
        <f t="shared" si="1968"/>
        <v>1.2216666666666667E-2</v>
      </c>
      <c r="M1032" s="4">
        <f t="shared" si="1968"/>
        <v>1.4633333333333333E-2</v>
      </c>
      <c r="N1032" s="4">
        <f t="shared" si="1968"/>
        <v>1.7050000000000003E-2</v>
      </c>
      <c r="O1032" s="4">
        <f t="shared" si="1968"/>
        <v>1.9466666666666667E-2</v>
      </c>
      <c r="P1032" s="4">
        <f t="shared" si="1968"/>
        <v>2.1883333333333338E-2</v>
      </c>
      <c r="Q1032" s="4">
        <f t="shared" si="2031"/>
        <v>2.4300000000000002E-2</v>
      </c>
      <c r="R1032" s="4">
        <f t="shared" si="1969"/>
        <v>2.5330000000000005E-2</v>
      </c>
      <c r="S1032" s="4">
        <f t="shared" si="1969"/>
        <v>2.6360000000000001E-2</v>
      </c>
      <c r="T1032" s="4">
        <f t="shared" si="1969"/>
        <v>2.7389999999999998E-2</v>
      </c>
      <c r="U1032" s="4">
        <f t="shared" si="1969"/>
        <v>2.8420000000000001E-2</v>
      </c>
      <c r="V1032" s="4">
        <f t="shared" si="1969"/>
        <v>2.945E-2</v>
      </c>
      <c r="W1032" s="4">
        <f t="shared" si="1969"/>
        <v>3.048E-2</v>
      </c>
      <c r="X1032" s="4">
        <f t="shared" si="1969"/>
        <v>3.1509999999999996E-2</v>
      </c>
      <c r="Y1032" s="4">
        <f t="shared" si="1969"/>
        <v>3.2539999999999999E-2</v>
      </c>
      <c r="Z1032" s="4">
        <f t="shared" si="1969"/>
        <v>3.3570000000000003E-2</v>
      </c>
      <c r="AA1032" s="4">
        <f t="shared" si="2032"/>
        <v>3.4599999999999999E-2</v>
      </c>
      <c r="AB1032" s="4"/>
      <c r="AC1032">
        <v>99.900099900099917</v>
      </c>
      <c r="AD1032" s="95">
        <v>99.89511013435893</v>
      </c>
      <c r="AE1032" s="95">
        <v>99.900099900099917</v>
      </c>
      <c r="AF1032" s="95">
        <f t="shared" si="2033"/>
        <v>4.9897657409871954E-3</v>
      </c>
      <c r="AG1032" s="95">
        <f t="shared" si="2034"/>
        <v>0</v>
      </c>
      <c r="AH1032" s="59">
        <f t="shared" si="2035"/>
        <v>0.49947555067281818</v>
      </c>
      <c r="AI1032" s="59">
        <f t="shared" si="2036"/>
        <v>0</v>
      </c>
      <c r="AJ1032" s="4"/>
      <c r="AK1032">
        <v>99.601196807980855</v>
      </c>
      <c r="AL1032" s="96">
        <v>99.601196807980855</v>
      </c>
      <c r="AM1032" s="59">
        <v>99.591257312758813</v>
      </c>
      <c r="AN1032" s="95">
        <f t="shared" si="2037"/>
        <v>0</v>
      </c>
      <c r="AO1032" s="95">
        <f t="shared" si="2038"/>
        <v>9.9394952220421828E-3</v>
      </c>
      <c r="AP1032" s="59">
        <f t="shared" si="2039"/>
        <v>0</v>
      </c>
      <c r="AQ1032" s="59">
        <f t="shared" si="1970"/>
        <v>0.9979292960911238</v>
      </c>
      <c r="AS1032" s="7">
        <f t="shared" si="1971"/>
        <v>2.9970029970029972</v>
      </c>
      <c r="AT1032" s="7">
        <f t="shared" si="1972"/>
        <v>2.9877377193827646</v>
      </c>
      <c r="AU1032" s="7">
        <f t="shared" si="1973"/>
        <v>2.9689411088962507</v>
      </c>
      <c r="AV1032" s="7">
        <f t="shared" si="1974"/>
        <v>101.00569000509657</v>
      </c>
      <c r="AW1032" s="22">
        <v>109.95989192577471</v>
      </c>
      <c r="AX1032" s="22">
        <v>109.95974223280248</v>
      </c>
      <c r="AY1032" s="91">
        <v>109.95937183037859</v>
      </c>
      <c r="AZ1032" s="22">
        <v>109.93956988047384</v>
      </c>
      <c r="BA1032" s="22">
        <v>109.95989192577471</v>
      </c>
      <c r="BB1032" s="11">
        <v>109.95989192577471</v>
      </c>
      <c r="BC1032" s="46">
        <f t="shared" si="2040"/>
        <v>1.4969297222933164E-4</v>
      </c>
      <c r="BD1032" s="92">
        <f t="shared" si="2041"/>
        <v>5.2009539612640765E-4</v>
      </c>
      <c r="BE1032" s="92">
        <f t="shared" si="2042"/>
        <v>2.032204530087256E-2</v>
      </c>
      <c r="BF1032" s="92">
        <f t="shared" si="2043"/>
        <v>0</v>
      </c>
      <c r="BG1032" s="11">
        <f t="shared" si="1975"/>
        <v>0</v>
      </c>
      <c r="BH1032" s="93">
        <f t="shared" si="2044"/>
        <v>1.3613415728925745E-2</v>
      </c>
      <c r="BI1032" s="93">
        <f t="shared" si="2045"/>
        <v>4.7298645625941792E-2</v>
      </c>
      <c r="BJ1032" s="93">
        <f t="shared" si="2046"/>
        <v>1.8481325276847649</v>
      </c>
      <c r="BK1032" s="93">
        <f t="shared" si="2047"/>
        <v>0</v>
      </c>
      <c r="BL1032" s="93">
        <f t="shared" si="2048"/>
        <v>0</v>
      </c>
      <c r="BM1032">
        <f t="shared" si="1976"/>
        <v>2.4975024975024978</v>
      </c>
      <c r="BN1032">
        <f t="shared" si="1977"/>
        <v>2.4897814328189702</v>
      </c>
      <c r="BO1032">
        <f t="shared" si="1978"/>
        <v>2.4741175907468755</v>
      </c>
      <c r="BP1032">
        <f t="shared" si="1979"/>
        <v>2.4515944175994311</v>
      </c>
      <c r="BQ1032">
        <f t="shared" si="1980"/>
        <v>2.4250253220691746</v>
      </c>
      <c r="BR1032">
        <f t="shared" si="1981"/>
        <v>2.3930065680278654</v>
      </c>
      <c r="BS1032">
        <f t="shared" si="1982"/>
        <v>2.3557724079960565</v>
      </c>
      <c r="BT1032">
        <f t="shared" si="1983"/>
        <v>2.3135903342076931</v>
      </c>
      <c r="BU1032">
        <f t="shared" si="1984"/>
        <v>2.2667579037190948</v>
      </c>
      <c r="BV1032">
        <f t="shared" si="1985"/>
        <v>90.83957024484431</v>
      </c>
      <c r="BX1032" s="22">
        <v>112.50715213236208</v>
      </c>
      <c r="BY1032" s="22">
        <v>112.50702738821856</v>
      </c>
      <c r="BZ1032" s="91">
        <v>112.50671871953196</v>
      </c>
      <c r="CA1032" s="91">
        <v>112.50461980849853</v>
      </c>
      <c r="CB1032" s="22">
        <v>112.46009147242026</v>
      </c>
      <c r="CC1032" s="11">
        <v>112.50715213236208</v>
      </c>
      <c r="CD1032" s="11">
        <f t="shared" si="2049"/>
        <v>1.2474414351970609E-4</v>
      </c>
      <c r="CE1032" s="90">
        <f t="shared" si="2050"/>
        <v>4.3341283011955056E-4</v>
      </c>
      <c r="CF1032" s="22">
        <f t="shared" si="2051"/>
        <v>2.5323238635479584E-3</v>
      </c>
      <c r="CG1032" s="22">
        <f t="shared" si="2052"/>
        <v>4.7060659941820404E-2</v>
      </c>
      <c r="CH1032" s="11">
        <f t="shared" si="1986"/>
        <v>0</v>
      </c>
      <c r="CI1032" s="93">
        <f t="shared" si="2053"/>
        <v>1.1087663420095061E-2</v>
      </c>
      <c r="CJ1032" s="93">
        <f t="shared" si="2054"/>
        <v>3.8523135810037239E-2</v>
      </c>
      <c r="CK1032" s="93">
        <f t="shared" si="2055"/>
        <v>0.22508114511411129</v>
      </c>
      <c r="CL1032" s="93">
        <f t="shared" si="2056"/>
        <v>4.1829038465443169</v>
      </c>
      <c r="CM1032" s="93">
        <f t="shared" si="2057"/>
        <v>0</v>
      </c>
      <c r="CO1032">
        <f t="shared" si="1987"/>
        <v>5.9940059940059944</v>
      </c>
      <c r="CP1032">
        <f t="shared" si="1988"/>
        <v>5.9754754387655291</v>
      </c>
      <c r="CQ1032">
        <f t="shared" si="1989"/>
        <v>5.9378822177925015</v>
      </c>
      <c r="CR1032">
        <f t="shared" si="1990"/>
        <v>5.883826602238635</v>
      </c>
      <c r="CS1032">
        <f t="shared" si="1991"/>
        <v>5.8200607729660199</v>
      </c>
      <c r="CT1032">
        <f t="shared" si="1992"/>
        <v>101.4634784843815</v>
      </c>
      <c r="CV1032" s="22">
        <v>131.07576970094246</v>
      </c>
      <c r="CW1032" s="22">
        <v>131.075470314998</v>
      </c>
      <c r="CX1032" s="22">
        <v>131.07472951015018</v>
      </c>
      <c r="CY1032" s="22">
        <v>131.0528070304963</v>
      </c>
      <c r="CZ1032" s="22">
        <v>131.06545661034127</v>
      </c>
      <c r="DA1032" s="22">
        <v>131.07576970094246</v>
      </c>
      <c r="DB1032" s="22">
        <f t="shared" si="2058"/>
        <v>2.9938594445866329E-4</v>
      </c>
      <c r="DC1032" s="91">
        <f t="shared" si="2059"/>
        <v>1.040190792281237E-3</v>
      </c>
      <c r="DD1032" s="22">
        <f t="shared" si="2060"/>
        <v>2.2962670446162292E-2</v>
      </c>
      <c r="DE1032" s="22">
        <f t="shared" si="2061"/>
        <v>1.0313090601187014E-2</v>
      </c>
      <c r="DF1032" s="22">
        <f t="shared" si="2062"/>
        <v>0</v>
      </c>
      <c r="DG1032" s="93">
        <f t="shared" si="2063"/>
        <v>2.284067796372518E-2</v>
      </c>
      <c r="DH1032" s="93">
        <f t="shared" si="2064"/>
        <v>7.9357977042934569E-2</v>
      </c>
      <c r="DI1032" s="93">
        <f t="shared" si="2065"/>
        <v>1.7518623387490346</v>
      </c>
      <c r="DJ1032" s="93">
        <f t="shared" si="2066"/>
        <v>0.78680374143268228</v>
      </c>
      <c r="DK1032" s="93">
        <f t="shared" si="2067"/>
        <v>0</v>
      </c>
      <c r="DM1032">
        <f t="shared" si="1993"/>
        <v>4.9950049950049955</v>
      </c>
      <c r="DN1032">
        <f t="shared" si="1994"/>
        <v>4.9795628656379405</v>
      </c>
      <c r="DO1032">
        <f t="shared" si="1995"/>
        <v>4.9482351814937511</v>
      </c>
      <c r="DP1032">
        <f t="shared" si="1996"/>
        <v>4.9031888351988622</v>
      </c>
      <c r="DQ1032">
        <f t="shared" si="1997"/>
        <v>4.8500506441383493</v>
      </c>
      <c r="DR1032">
        <f t="shared" si="1998"/>
        <v>4.7860131360557308</v>
      </c>
      <c r="DS1032">
        <f t="shared" si="1999"/>
        <v>4.7115448159921129</v>
      </c>
      <c r="DT1032">
        <f t="shared" si="2000"/>
        <v>4.6271806684153862</v>
      </c>
      <c r="DU1032">
        <f t="shared" si="2001"/>
        <v>4.5335158074381896</v>
      </c>
      <c r="DV1032">
        <f t="shared" si="2002"/>
        <v>4.4311985485289904</v>
      </c>
      <c r="DW1032">
        <f t="shared" si="2003"/>
        <v>4.3535767381581296</v>
      </c>
      <c r="DX1032">
        <f t="shared" si="2004"/>
        <v>4.2729784711347669</v>
      </c>
      <c r="DY1032">
        <f t="shared" si="2005"/>
        <v>4.1896239891453471</v>
      </c>
      <c r="DZ1032">
        <f t="shared" si="2006"/>
        <v>86.178486478166761</v>
      </c>
      <c r="EA1032" s="22">
        <v>146.76102800016955</v>
      </c>
      <c r="EB1032" s="22">
        <v>146.76077851188251</v>
      </c>
      <c r="EC1032" s="22">
        <v>146.76016117450931</v>
      </c>
      <c r="ED1032" s="22">
        <v>146.75596335244245</v>
      </c>
      <c r="EE1032" s="22">
        <v>146.71273168519301</v>
      </c>
      <c r="EF1032" s="22">
        <v>146.73569126953691</v>
      </c>
      <c r="EG1032" s="22">
        <f t="shared" si="2068"/>
        <v>2.4948828703941217E-4</v>
      </c>
      <c r="EH1032" s="91">
        <f t="shared" si="2069"/>
        <v>8.6682566023910113E-4</v>
      </c>
      <c r="EI1032" s="22">
        <f t="shared" si="2070"/>
        <v>5.0646477270959167E-3</v>
      </c>
      <c r="EJ1032" s="22">
        <f t="shared" si="2071"/>
        <v>4.8296314976539634E-2</v>
      </c>
      <c r="EK1032" s="22">
        <f t="shared" si="2072"/>
        <v>2.5336730632631088E-2</v>
      </c>
      <c r="EL1032" s="93">
        <f t="shared" si="2073"/>
        <v>1.6999627928411889E-2</v>
      </c>
      <c r="EM1032" s="93">
        <f t="shared" si="2074"/>
        <v>5.9063749556053785E-2</v>
      </c>
      <c r="EN1032" s="93">
        <f t="shared" si="2075"/>
        <v>0.34509486585839844</v>
      </c>
      <c r="EO1032" s="93">
        <f t="shared" si="2076"/>
        <v>3.2908133470204257</v>
      </c>
      <c r="EP1032" s="93">
        <f t="shared" si="2077"/>
        <v>1.7263936467249206</v>
      </c>
      <c r="ER1032">
        <f t="shared" si="2007"/>
        <v>3.9960039960039966</v>
      </c>
      <c r="ES1032">
        <f t="shared" si="2008"/>
        <v>3.9836502925103523</v>
      </c>
      <c r="ET1032">
        <f t="shared" si="2009"/>
        <v>3.9585881451950007</v>
      </c>
      <c r="EU1032">
        <f t="shared" si="2010"/>
        <v>3.9225510681590898</v>
      </c>
      <c r="EV1032">
        <f t="shared" si="2011"/>
        <v>3.8800405153106796</v>
      </c>
      <c r="EW1032">
        <f t="shared" si="2012"/>
        <v>3.8288105088445845</v>
      </c>
      <c r="EX1032">
        <f t="shared" si="2013"/>
        <v>3.76923585279369</v>
      </c>
      <c r="EY1032">
        <f t="shared" si="2014"/>
        <v>3.7017445347323092</v>
      </c>
      <c r="EZ1032">
        <f t="shared" si="2015"/>
        <v>3.6268126459505514</v>
      </c>
      <c r="FA1032">
        <f t="shared" si="2016"/>
        <v>3.5449588388231925</v>
      </c>
      <c r="FB1032">
        <f t="shared" si="2017"/>
        <v>3.4828613905265038</v>
      </c>
      <c r="FC1032">
        <f t="shared" si="2018"/>
        <v>3.418382776907813</v>
      </c>
      <c r="FD1032">
        <f t="shared" si="2019"/>
        <v>3.3516991913162779</v>
      </c>
      <c r="FE1032">
        <f t="shared" si="2020"/>
        <v>3.2829899610730195</v>
      </c>
      <c r="FF1032">
        <f t="shared" si="2021"/>
        <v>3.2124367578949178</v>
      </c>
      <c r="FG1032">
        <f t="shared" si="2022"/>
        <v>3.1402228137599373</v>
      </c>
      <c r="FH1032">
        <f t="shared" si="2023"/>
        <v>3.066532146829843</v>
      </c>
      <c r="FI1032">
        <f t="shared" si="2024"/>
        <v>2.9915488018664091</v>
      </c>
      <c r="FJ1032">
        <f t="shared" si="2025"/>
        <v>2.9154561093659837</v>
      </c>
      <c r="FK1032">
        <f t="shared" si="2026"/>
        <v>73.799335152346757</v>
      </c>
      <c r="FL1032" s="22">
        <v>140.87455496073909</v>
      </c>
      <c r="FM1032" s="22">
        <v>140.87435537010947</v>
      </c>
      <c r="FN1032" s="91">
        <v>140.87386150021092</v>
      </c>
      <c r="FO1032" s="22">
        <v>140.87050324255739</v>
      </c>
      <c r="FP1032" s="22">
        <v>140.85935411719919</v>
      </c>
      <c r="FQ1032" s="22">
        <v>140.79086705274159</v>
      </c>
      <c r="FR1032" s="22">
        <f t="shared" si="2078"/>
        <v>1.9959062962016105E-4</v>
      </c>
      <c r="FS1032" s="91">
        <f t="shared" si="2079"/>
        <v>6.9346052816854353E-4</v>
      </c>
      <c r="FT1032" s="22">
        <f t="shared" si="2080"/>
        <v>4.0517181816994707E-3</v>
      </c>
      <c r="FU1032" s="22">
        <f t="shared" si="2081"/>
        <v>1.5200843539901143E-2</v>
      </c>
      <c r="FV1032" s="22">
        <f t="shared" si="2082"/>
        <v>8.3687907997500588E-2</v>
      </c>
      <c r="FW1032" s="93">
        <f t="shared" si="2083"/>
        <v>1.4167968777312964E-2</v>
      </c>
      <c r="FX1032" s="93">
        <f t="shared" si="2084"/>
        <v>4.9225392645379208E-2</v>
      </c>
      <c r="FY1032" s="93">
        <f t="shared" si="2085"/>
        <v>0.28761178218654609</v>
      </c>
      <c r="FZ1032" s="93">
        <f t="shared" si="2086"/>
        <v>1.0790340061154073</v>
      </c>
      <c r="GA1032" s="93">
        <f t="shared" si="2087"/>
        <v>5.9405978617518196</v>
      </c>
    </row>
    <row r="1033" spans="1:183" x14ac:dyDescent="0.4">
      <c r="A1033" s="16">
        <v>40081</v>
      </c>
      <c r="B1033" s="2">
        <v>2E-3</v>
      </c>
      <c r="C1033" s="2">
        <v>4.0999999999999995E-3</v>
      </c>
      <c r="D1033" s="2">
        <v>9.7999999999999997E-3</v>
      </c>
      <c r="E1033" s="2">
        <v>2.41E-2</v>
      </c>
      <c r="F1033" s="2">
        <v>3.4300000000000004E-2</v>
      </c>
      <c r="G1033" s="8"/>
      <c r="H1033" s="4">
        <f t="shared" si="2027"/>
        <v>2E-3</v>
      </c>
      <c r="I1033" s="4">
        <f t="shared" si="2028"/>
        <v>4.1999999999999997E-3</v>
      </c>
      <c r="J1033" s="4">
        <f t="shared" si="2029"/>
        <v>6.9999999999999993E-3</v>
      </c>
      <c r="K1033" s="4">
        <f t="shared" si="2030"/>
        <v>9.7999999999999997E-3</v>
      </c>
      <c r="L1033" s="4">
        <f t="shared" si="1968"/>
        <v>1.2183333333333334E-2</v>
      </c>
      <c r="M1033" s="4">
        <f t="shared" si="1968"/>
        <v>1.4566666666666667E-2</v>
      </c>
      <c r="N1033" s="4">
        <f t="shared" si="1968"/>
        <v>1.695E-2</v>
      </c>
      <c r="O1033" s="4">
        <f t="shared" si="1968"/>
        <v>1.9333333333333334E-2</v>
      </c>
      <c r="P1033" s="4">
        <f t="shared" si="1968"/>
        <v>2.1716666666666669E-2</v>
      </c>
      <c r="Q1033" s="4">
        <f t="shared" si="2031"/>
        <v>2.41E-2</v>
      </c>
      <c r="R1033" s="4">
        <f t="shared" si="1969"/>
        <v>2.5120000000000003E-2</v>
      </c>
      <c r="S1033" s="4">
        <f t="shared" si="1969"/>
        <v>2.6140000000000004E-2</v>
      </c>
      <c r="T1033" s="4">
        <f t="shared" si="1969"/>
        <v>2.716E-2</v>
      </c>
      <c r="U1033" s="4">
        <f t="shared" si="1969"/>
        <v>2.8180000000000004E-2</v>
      </c>
      <c r="V1033" s="4">
        <f t="shared" si="1969"/>
        <v>2.9200000000000004E-2</v>
      </c>
      <c r="W1033" s="4">
        <f t="shared" si="1969"/>
        <v>3.0220000000000004E-2</v>
      </c>
      <c r="X1033" s="4">
        <f t="shared" si="1969"/>
        <v>3.124E-2</v>
      </c>
      <c r="Y1033" s="4">
        <f t="shared" si="1969"/>
        <v>3.2260000000000004E-2</v>
      </c>
      <c r="Z1033" s="4">
        <f t="shared" si="1969"/>
        <v>3.3280000000000004E-2</v>
      </c>
      <c r="AA1033" s="4">
        <f t="shared" si="2032"/>
        <v>3.4300000000000004E-2</v>
      </c>
      <c r="AB1033" s="4"/>
      <c r="AC1033">
        <v>99.900099900099917</v>
      </c>
      <c r="AD1033" s="95">
        <v>99.89511013435893</v>
      </c>
      <c r="AE1033" s="95">
        <v>99.900099900099917</v>
      </c>
      <c r="AF1033" s="95">
        <f t="shared" si="2033"/>
        <v>4.9897657409871954E-3</v>
      </c>
      <c r="AG1033" s="95">
        <f t="shared" si="2034"/>
        <v>0</v>
      </c>
      <c r="AH1033" s="59">
        <f t="shared" si="2035"/>
        <v>0.49947555067281818</v>
      </c>
      <c r="AI1033" s="59">
        <f t="shared" si="2036"/>
        <v>0</v>
      </c>
      <c r="AJ1033" s="4"/>
      <c r="AK1033">
        <v>99.591257312758813</v>
      </c>
      <c r="AL1033" s="96">
        <v>99.591257312758813</v>
      </c>
      <c r="AM1033" s="59">
        <v>99.581319305299601</v>
      </c>
      <c r="AN1033" s="95">
        <f t="shared" si="2037"/>
        <v>0</v>
      </c>
      <c r="AO1033" s="95">
        <f t="shared" si="2038"/>
        <v>9.9380074592119172E-3</v>
      </c>
      <c r="AP1033" s="59">
        <f t="shared" si="2039"/>
        <v>0</v>
      </c>
      <c r="AQ1033" s="59">
        <f t="shared" si="1970"/>
        <v>0.99787950542710346</v>
      </c>
      <c r="AS1033" s="7">
        <f t="shared" si="1971"/>
        <v>2.9970029970029972</v>
      </c>
      <c r="AT1033" s="7">
        <f t="shared" si="1972"/>
        <v>2.9874395791589881</v>
      </c>
      <c r="AU1033" s="7">
        <f t="shared" si="1973"/>
        <v>2.9687192204698767</v>
      </c>
      <c r="AV1033" s="7">
        <f t="shared" si="1974"/>
        <v>101.00569000509657</v>
      </c>
      <c r="AW1033" s="22">
        <v>109.95937183037859</v>
      </c>
      <c r="AX1033" s="22">
        <v>109.95922213740636</v>
      </c>
      <c r="AY1033" s="91">
        <v>109.95885180172843</v>
      </c>
      <c r="AZ1033" s="22">
        <v>109.9390498071908</v>
      </c>
      <c r="BA1033" s="22">
        <v>109.95937183037859</v>
      </c>
      <c r="BB1033" s="11">
        <v>109.95937183037859</v>
      </c>
      <c r="BC1033" s="46">
        <f t="shared" si="2040"/>
        <v>1.4969297222933164E-4</v>
      </c>
      <c r="BD1033" s="92">
        <f t="shared" si="2041"/>
        <v>5.2002865015765565E-4</v>
      </c>
      <c r="BE1033" s="92">
        <f t="shared" si="2042"/>
        <v>2.0322023187787863E-2</v>
      </c>
      <c r="BF1033" s="92">
        <f t="shared" si="2043"/>
        <v>0</v>
      </c>
      <c r="BG1033" s="11">
        <f t="shared" si="1975"/>
        <v>0</v>
      </c>
      <c r="BH1033" s="93">
        <f t="shared" si="2044"/>
        <v>1.3613480118842933E-2</v>
      </c>
      <c r="BI1033" s="93">
        <f t="shared" si="2045"/>
        <v>4.7292799285889232E-2</v>
      </c>
      <c r="BJ1033" s="93">
        <f t="shared" si="2046"/>
        <v>1.8481392581194684</v>
      </c>
      <c r="BK1033" s="93">
        <f t="shared" si="2047"/>
        <v>0</v>
      </c>
      <c r="BL1033" s="93">
        <f t="shared" si="2048"/>
        <v>0</v>
      </c>
      <c r="BM1033">
        <f t="shared" si="1976"/>
        <v>2.4975024975024978</v>
      </c>
      <c r="BN1033">
        <f t="shared" si="1977"/>
        <v>2.4895329826324901</v>
      </c>
      <c r="BO1033">
        <f t="shared" si="1978"/>
        <v>2.4739326837248972</v>
      </c>
      <c r="BP1033">
        <f t="shared" si="1979"/>
        <v>2.4515944175994311</v>
      </c>
      <c r="BQ1033">
        <f t="shared" si="1980"/>
        <v>2.4252261905841519</v>
      </c>
      <c r="BR1033">
        <f t="shared" si="1981"/>
        <v>2.3934817480438277</v>
      </c>
      <c r="BS1033">
        <f t="shared" si="1982"/>
        <v>2.3565901208710605</v>
      </c>
      <c r="BT1033">
        <f t="shared" si="1983"/>
        <v>2.3148127178717917</v>
      </c>
      <c r="BU1033">
        <f t="shared" si="1984"/>
        <v>2.268440265215089</v>
      </c>
      <c r="BV1033">
        <f t="shared" si="1985"/>
        <v>90.929368152046095</v>
      </c>
      <c r="BX1033" s="22">
        <v>112.60091513329979</v>
      </c>
      <c r="BY1033" s="22">
        <v>112.60079038915626</v>
      </c>
      <c r="BZ1033" s="91">
        <v>112.60048177609133</v>
      </c>
      <c r="CA1033" s="91">
        <v>112.59838218549515</v>
      </c>
      <c r="CB1033" s="22">
        <v>112.55380440586899</v>
      </c>
      <c r="CC1033" s="11">
        <v>112.60091513329979</v>
      </c>
      <c r="CD1033" s="11">
        <f t="shared" si="2049"/>
        <v>1.2474414353391694E-4</v>
      </c>
      <c r="CE1033" s="90">
        <f t="shared" si="2050"/>
        <v>4.3335720846471304E-4</v>
      </c>
      <c r="CF1033" s="22">
        <f t="shared" si="2051"/>
        <v>2.5329478046387521E-3</v>
      </c>
      <c r="CG1033" s="22">
        <f t="shared" si="2052"/>
        <v>4.7110727430805355E-2</v>
      </c>
      <c r="CH1033" s="11">
        <f t="shared" si="1986"/>
        <v>0</v>
      </c>
      <c r="CI1033" s="93">
        <f t="shared" si="2053"/>
        <v>1.1078430702471794E-2</v>
      </c>
      <c r="CJ1033" s="93">
        <f t="shared" si="2054"/>
        <v>3.8486117803900079E-2</v>
      </c>
      <c r="CK1033" s="93">
        <f t="shared" si="2055"/>
        <v>0.22494913133167568</v>
      </c>
      <c r="CL1033" s="93">
        <f t="shared" si="2056"/>
        <v>4.1838671892705754</v>
      </c>
      <c r="CM1033" s="93">
        <f t="shared" si="2057"/>
        <v>0</v>
      </c>
      <c r="CO1033">
        <f t="shared" si="1987"/>
        <v>5.9940059940059944</v>
      </c>
      <c r="CP1033">
        <f t="shared" si="1988"/>
        <v>5.9748791583179761</v>
      </c>
      <c r="CQ1033">
        <f t="shared" si="1989"/>
        <v>5.9374384409397534</v>
      </c>
      <c r="CR1033">
        <f t="shared" si="1990"/>
        <v>5.883826602238635</v>
      </c>
      <c r="CS1033">
        <f t="shared" si="1991"/>
        <v>5.8205428574019642</v>
      </c>
      <c r="CT1033">
        <f t="shared" si="1992"/>
        <v>101.48362611705829</v>
      </c>
      <c r="CV1033" s="22">
        <v>131.09535922726292</v>
      </c>
      <c r="CW1033" s="22">
        <v>131.09505984131846</v>
      </c>
      <c r="CX1033" s="22">
        <v>131.0943191699626</v>
      </c>
      <c r="CY1033" s="22">
        <v>131.07239181484277</v>
      </c>
      <c r="CZ1033" s="22">
        <v>131.08504377933633</v>
      </c>
      <c r="DA1033" s="22">
        <v>131.09535922726292</v>
      </c>
      <c r="DB1033" s="22">
        <f t="shared" si="2058"/>
        <v>2.9938594445866329E-4</v>
      </c>
      <c r="DC1033" s="91">
        <f t="shared" si="2059"/>
        <v>1.0400573003153113E-3</v>
      </c>
      <c r="DD1033" s="22">
        <f t="shared" si="2060"/>
        <v>2.2967412420143773E-2</v>
      </c>
      <c r="DE1033" s="22">
        <f t="shared" si="2061"/>
        <v>1.0315447926586785E-2</v>
      </c>
      <c r="DF1033" s="22">
        <f t="shared" si="2062"/>
        <v>0</v>
      </c>
      <c r="DG1033" s="93">
        <f t="shared" si="2063"/>
        <v>2.2837264890487614E-2</v>
      </c>
      <c r="DH1033" s="93">
        <f t="shared" si="2064"/>
        <v>7.9335935798634932E-2</v>
      </c>
      <c r="DI1033" s="93">
        <f t="shared" si="2065"/>
        <v>1.7519622781099495</v>
      </c>
      <c r="DJ1033" s="93">
        <f t="shared" si="2066"/>
        <v>0.78686598727756929</v>
      </c>
      <c r="DK1033" s="93">
        <f t="shared" si="2067"/>
        <v>0</v>
      </c>
      <c r="DM1033">
        <f t="shared" si="1993"/>
        <v>4.9950049950049955</v>
      </c>
      <c r="DN1033">
        <f t="shared" si="1994"/>
        <v>4.9790659652649802</v>
      </c>
      <c r="DO1033">
        <f t="shared" si="1995"/>
        <v>4.9478653674497943</v>
      </c>
      <c r="DP1033">
        <f t="shared" si="1996"/>
        <v>4.9031888351988622</v>
      </c>
      <c r="DQ1033">
        <f t="shared" si="1997"/>
        <v>4.8504523811683038</v>
      </c>
      <c r="DR1033">
        <f t="shared" si="1998"/>
        <v>4.7869634960876555</v>
      </c>
      <c r="DS1033">
        <f t="shared" si="1999"/>
        <v>4.7131802417421209</v>
      </c>
      <c r="DT1033">
        <f t="shared" si="2000"/>
        <v>4.6296254357435833</v>
      </c>
      <c r="DU1033">
        <f t="shared" si="2001"/>
        <v>4.536880530430178</v>
      </c>
      <c r="DV1033">
        <f t="shared" si="2002"/>
        <v>4.4355789342461511</v>
      </c>
      <c r="DW1033">
        <f t="shared" si="2003"/>
        <v>4.3585453218450665</v>
      </c>
      <c r="DX1033">
        <f t="shared" si="2004"/>
        <v>4.2785493607843152</v>
      </c>
      <c r="DY1033">
        <f t="shared" si="2005"/>
        <v>4.1958077669832683</v>
      </c>
      <c r="DZ1033">
        <f t="shared" si="2006"/>
        <v>86.321364594751415</v>
      </c>
      <c r="EA1033" s="22">
        <v>146.93293994111758</v>
      </c>
      <c r="EB1033" s="22">
        <v>146.93269045283057</v>
      </c>
      <c r="EC1033" s="22">
        <v>146.93207322670068</v>
      </c>
      <c r="ED1033" s="22">
        <v>146.9278740455083</v>
      </c>
      <c r="EE1033" s="22">
        <v>146.88456680033829</v>
      </c>
      <c r="EF1033" s="22">
        <v>146.9075586616151</v>
      </c>
      <c r="EG1033" s="22">
        <f t="shared" si="2068"/>
        <v>2.4948828701099046E-4</v>
      </c>
      <c r="EH1033" s="91">
        <f t="shared" si="2069"/>
        <v>8.6671441690100437E-4</v>
      </c>
      <c r="EI1033" s="22">
        <f t="shared" si="2070"/>
        <v>5.0658956092775043E-3</v>
      </c>
      <c r="EJ1033" s="22">
        <f t="shared" si="2071"/>
        <v>4.8373140779290225E-2</v>
      </c>
      <c r="EK1033" s="22">
        <f t="shared" si="2072"/>
        <v>2.5381279502482812E-2</v>
      </c>
      <c r="EL1033" s="93">
        <f t="shared" si="2073"/>
        <v>1.697973831538192E-2</v>
      </c>
      <c r="EM1033" s="93">
        <f t="shared" si="2074"/>
        <v>5.8987073779938969E-2</v>
      </c>
      <c r="EN1033" s="93">
        <f t="shared" si="2075"/>
        <v>0.34477603261104206</v>
      </c>
      <c r="EO1033" s="93">
        <f t="shared" si="2076"/>
        <v>3.2921917167570078</v>
      </c>
      <c r="EP1033" s="93">
        <f t="shared" si="2077"/>
        <v>1.7274056799417608</v>
      </c>
      <c r="ER1033">
        <f t="shared" si="2007"/>
        <v>3.9960039960039966</v>
      </c>
      <c r="ES1033">
        <f t="shared" si="2008"/>
        <v>3.9832527722119839</v>
      </c>
      <c r="ET1033">
        <f t="shared" si="2009"/>
        <v>3.9582922939598357</v>
      </c>
      <c r="EU1033">
        <f t="shared" si="2010"/>
        <v>3.9225510681590898</v>
      </c>
      <c r="EV1033">
        <f t="shared" si="2011"/>
        <v>3.8803619049346429</v>
      </c>
      <c r="EW1033">
        <f t="shared" si="2012"/>
        <v>3.829570796870124</v>
      </c>
      <c r="EX1033">
        <f t="shared" si="2013"/>
        <v>3.7705441933936963</v>
      </c>
      <c r="EY1033">
        <f t="shared" si="2014"/>
        <v>3.7037003485948663</v>
      </c>
      <c r="EZ1033">
        <f t="shared" si="2015"/>
        <v>3.6295044243441419</v>
      </c>
      <c r="FA1033">
        <f t="shared" si="2016"/>
        <v>3.5484631473969208</v>
      </c>
      <c r="FB1033">
        <f t="shared" si="2017"/>
        <v>3.4868362574760527</v>
      </c>
      <c r="FC1033">
        <f t="shared" si="2018"/>
        <v>3.422839488627452</v>
      </c>
      <c r="FD1033">
        <f t="shared" si="2019"/>
        <v>3.3566462135866151</v>
      </c>
      <c r="FE1033">
        <f t="shared" si="2020"/>
        <v>3.2884329369429111</v>
      </c>
      <c r="FF1033">
        <f t="shared" si="2021"/>
        <v>3.2183785243632275</v>
      </c>
      <c r="FG1033">
        <f t="shared" si="2022"/>
        <v>3.1466634367284829</v>
      </c>
      <c r="FH1033">
        <f t="shared" si="2023"/>
        <v>3.0734689736574423</v>
      </c>
      <c r="FI1033">
        <f t="shared" si="2024"/>
        <v>2.9989765307218641</v>
      </c>
      <c r="FJ1033">
        <f t="shared" si="2025"/>
        <v>2.923366874456927</v>
      </c>
      <c r="FK1033">
        <f t="shared" si="2026"/>
        <v>74.017305415114393</v>
      </c>
      <c r="FL1033" s="22">
        <v>141.15585296907818</v>
      </c>
      <c r="FM1033" s="22">
        <v>141.15565337844856</v>
      </c>
      <c r="FN1033" s="91">
        <v>141.15515959754467</v>
      </c>
      <c r="FO1033" s="22">
        <v>141.15180025259076</v>
      </c>
      <c r="FP1033" s="22">
        <v>141.14063044776873</v>
      </c>
      <c r="FQ1033" s="22">
        <v>141.07191431720685</v>
      </c>
      <c r="FR1033" s="22">
        <f t="shared" si="2078"/>
        <v>1.9959062962016105E-4</v>
      </c>
      <c r="FS1033" s="91">
        <f t="shared" si="2079"/>
        <v>6.9337153351511915E-4</v>
      </c>
      <c r="FT1033" s="22">
        <f t="shared" si="2080"/>
        <v>4.0527164874220034E-3</v>
      </c>
      <c r="FU1033" s="22">
        <f t="shared" si="2081"/>
        <v>1.5222521309453896E-2</v>
      </c>
      <c r="FV1033" s="22">
        <f t="shared" si="2082"/>
        <v>8.3938651871335423E-2</v>
      </c>
      <c r="FW1033" s="93">
        <f t="shared" si="2083"/>
        <v>1.4139734585705326E-2</v>
      </c>
      <c r="FX1033" s="93">
        <f t="shared" si="2084"/>
        <v>4.9120990658956962E-2</v>
      </c>
      <c r="FY1033" s="93">
        <f t="shared" si="2085"/>
        <v>0.28710934772997315</v>
      </c>
      <c r="FZ1033" s="93">
        <f t="shared" si="2086"/>
        <v>1.0784194200426507</v>
      </c>
      <c r="GA1033" s="93">
        <f t="shared" si="2087"/>
        <v>5.9465229464996501</v>
      </c>
    </row>
    <row r="1034" spans="1:183" x14ac:dyDescent="0.4">
      <c r="A1034" s="16">
        <v>40088</v>
      </c>
      <c r="B1034" s="2">
        <v>1.7000000000000001E-3</v>
      </c>
      <c r="C1034" s="2">
        <v>3.9000000000000003E-3</v>
      </c>
      <c r="D1034" s="2">
        <v>9.3999999999999986E-3</v>
      </c>
      <c r="E1034" s="2">
        <v>2.2799999999999997E-2</v>
      </c>
      <c r="F1034" s="2">
        <v>3.2799999999999996E-2</v>
      </c>
      <c r="G1034" s="8"/>
      <c r="H1034" s="4">
        <f t="shared" si="2027"/>
        <v>1.7000000000000001E-3</v>
      </c>
      <c r="I1034" s="4">
        <f t="shared" si="2028"/>
        <v>4.0000000000000001E-3</v>
      </c>
      <c r="J1034" s="4">
        <f t="shared" si="2029"/>
        <v>6.6999999999999994E-3</v>
      </c>
      <c r="K1034" s="4">
        <f t="shared" si="2030"/>
        <v>9.3999999999999986E-3</v>
      </c>
      <c r="L1034" s="4">
        <f t="shared" si="1968"/>
        <v>1.1633333333333332E-2</v>
      </c>
      <c r="M1034" s="4">
        <f t="shared" si="1968"/>
        <v>1.3866666666666666E-2</v>
      </c>
      <c r="N1034" s="4">
        <f t="shared" si="1968"/>
        <v>1.6099999999999996E-2</v>
      </c>
      <c r="O1034" s="4">
        <f t="shared" si="1968"/>
        <v>1.833333333333333E-2</v>
      </c>
      <c r="P1034" s="4">
        <f t="shared" si="1968"/>
        <v>2.0566666666666667E-2</v>
      </c>
      <c r="Q1034" s="4">
        <f t="shared" si="2031"/>
        <v>2.2799999999999997E-2</v>
      </c>
      <c r="R1034" s="4">
        <f t="shared" si="1969"/>
        <v>2.3799999999999995E-2</v>
      </c>
      <c r="S1034" s="4">
        <f t="shared" si="1969"/>
        <v>2.4799999999999999E-2</v>
      </c>
      <c r="T1034" s="4">
        <f t="shared" si="1969"/>
        <v>2.5799999999999997E-2</v>
      </c>
      <c r="U1034" s="4">
        <f t="shared" si="1969"/>
        <v>2.6799999999999997E-2</v>
      </c>
      <c r="V1034" s="4">
        <f t="shared" si="1969"/>
        <v>2.7799999999999998E-2</v>
      </c>
      <c r="W1034" s="4">
        <f t="shared" si="1969"/>
        <v>2.8799999999999996E-2</v>
      </c>
      <c r="X1034" s="4">
        <f t="shared" si="1969"/>
        <v>2.9799999999999993E-2</v>
      </c>
      <c r="Y1034" s="4">
        <f t="shared" si="1969"/>
        <v>3.0799999999999998E-2</v>
      </c>
      <c r="Z1034" s="4">
        <f t="shared" si="1969"/>
        <v>3.1799999999999995E-2</v>
      </c>
      <c r="AA1034" s="4">
        <f t="shared" si="2032"/>
        <v>3.2799999999999996E-2</v>
      </c>
      <c r="AB1034" s="4"/>
      <c r="AC1034">
        <v>99.915072188639655</v>
      </c>
      <c r="AD1034" s="95">
        <v>99.910080927165566</v>
      </c>
      <c r="AE1034" s="95">
        <v>99.915072188639655</v>
      </c>
      <c r="AF1034" s="95">
        <f t="shared" si="2033"/>
        <v>4.9912614740890149E-3</v>
      </c>
      <c r="AG1034" s="95">
        <f t="shared" si="2034"/>
        <v>0</v>
      </c>
      <c r="AH1034" s="59">
        <f t="shared" si="2035"/>
        <v>0.49955040463419909</v>
      </c>
      <c r="AI1034" s="59">
        <f t="shared" si="2036"/>
        <v>0</v>
      </c>
      <c r="AJ1034" s="4"/>
      <c r="AK1034">
        <v>99.611137791262649</v>
      </c>
      <c r="AL1034" s="96">
        <v>99.611137791262649</v>
      </c>
      <c r="AM1034" s="59">
        <v>99.601196807980855</v>
      </c>
      <c r="AN1034" s="95">
        <f t="shared" si="2037"/>
        <v>0</v>
      </c>
      <c r="AO1034" s="95">
        <f t="shared" si="2038"/>
        <v>9.9409832817940469E-3</v>
      </c>
      <c r="AP1034" s="59">
        <f t="shared" si="2039"/>
        <v>0</v>
      </c>
      <c r="AQ1034" s="59">
        <f t="shared" si="1970"/>
        <v>0.9979790917181971</v>
      </c>
      <c r="AS1034" s="7">
        <f t="shared" si="1971"/>
        <v>2.9974521656591895</v>
      </c>
      <c r="AT1034" s="7">
        <f t="shared" si="1972"/>
        <v>2.9880359042394256</v>
      </c>
      <c r="AU1034" s="7">
        <f t="shared" si="1973"/>
        <v>2.9700508827797911</v>
      </c>
      <c r="AV1034" s="7">
        <f t="shared" si="1974"/>
        <v>101.08614057060903</v>
      </c>
      <c r="AW1034" s="22">
        <v>110.04219977393223</v>
      </c>
      <c r="AX1034" s="22">
        <v>110.042050036088</v>
      </c>
      <c r="AY1034" s="91">
        <v>110.04167952328744</v>
      </c>
      <c r="AZ1034" s="22">
        <v>110.02185760445002</v>
      </c>
      <c r="BA1034" s="22">
        <v>110.04219977393223</v>
      </c>
      <c r="BB1034" s="11">
        <v>110.04219977393223</v>
      </c>
      <c r="BC1034" s="46">
        <f t="shared" si="2040"/>
        <v>1.497378442252284E-4</v>
      </c>
      <c r="BD1034" s="92">
        <f t="shared" si="2041"/>
        <v>5.2025064478300465E-4</v>
      </c>
      <c r="BE1034" s="92">
        <f t="shared" si="2042"/>
        <v>2.0342169482205463E-2</v>
      </c>
      <c r="BF1034" s="92">
        <f t="shared" si="2043"/>
        <v>0</v>
      </c>
      <c r="BG1034" s="11">
        <f t="shared" si="1975"/>
        <v>0</v>
      </c>
      <c r="BH1034" s="93">
        <f t="shared" si="2044"/>
        <v>1.3607311061833173E-2</v>
      </c>
      <c r="BI1034" s="93">
        <f t="shared" si="2045"/>
        <v>4.7277375938666592E-2</v>
      </c>
      <c r="BJ1034" s="93">
        <f t="shared" si="2046"/>
        <v>1.8485789564363377</v>
      </c>
      <c r="BK1034" s="93">
        <f t="shared" si="2047"/>
        <v>0</v>
      </c>
      <c r="BL1034" s="93">
        <f t="shared" si="2048"/>
        <v>0</v>
      </c>
      <c r="BM1034">
        <f t="shared" si="1976"/>
        <v>2.4978768047159914</v>
      </c>
      <c r="BN1034">
        <f t="shared" si="1977"/>
        <v>2.4900299201995213</v>
      </c>
      <c r="BO1034">
        <f t="shared" si="1978"/>
        <v>2.4750424023164923</v>
      </c>
      <c r="BP1034">
        <f t="shared" si="1979"/>
        <v>2.4535471012283745</v>
      </c>
      <c r="BQ1034">
        <f t="shared" si="1980"/>
        <v>2.4285434054325772</v>
      </c>
      <c r="BR1034">
        <f t="shared" si="1981"/>
        <v>2.3984777902532239</v>
      </c>
      <c r="BS1034">
        <f t="shared" si="1982"/>
        <v>2.3635537926145695</v>
      </c>
      <c r="BT1034">
        <f t="shared" si="1983"/>
        <v>2.3240037896766488</v>
      </c>
      <c r="BU1034">
        <f t="shared" si="1984"/>
        <v>2.2800864428677277</v>
      </c>
      <c r="BV1034">
        <f t="shared" si="1985"/>
        <v>91.515440066408985</v>
      </c>
      <c r="BX1034" s="22">
        <v>113.2270350579181</v>
      </c>
      <c r="BY1034" s="22">
        <v>113.22691027638125</v>
      </c>
      <c r="BZ1034" s="91">
        <v>113.22660151571411</v>
      </c>
      <c r="CA1034" s="91">
        <v>113.22449582493545</v>
      </c>
      <c r="CB1034" s="22">
        <v>113.17959616425046</v>
      </c>
      <c r="CC1034" s="11">
        <v>113.2270350579181</v>
      </c>
      <c r="CD1034" s="11">
        <f t="shared" si="2049"/>
        <v>1.24781536854357E-4</v>
      </c>
      <c r="CE1034" s="90">
        <f t="shared" si="2050"/>
        <v>4.3354220399294263E-4</v>
      </c>
      <c r="CF1034" s="22">
        <f t="shared" si="2051"/>
        <v>2.5392329826559035E-3</v>
      </c>
      <c r="CG1034" s="22">
        <f t="shared" si="2052"/>
        <v>4.7438893667646198E-2</v>
      </c>
      <c r="CH1034" s="11">
        <f t="shared" si="1986"/>
        <v>0</v>
      </c>
      <c r="CI1034" s="93">
        <f t="shared" si="2053"/>
        <v>1.1020471991563545E-2</v>
      </c>
      <c r="CJ1034" s="93">
        <f t="shared" si="2054"/>
        <v>3.8289636725997132E-2</v>
      </c>
      <c r="CK1034" s="93">
        <f t="shared" si="2055"/>
        <v>0.22426030862302723</v>
      </c>
      <c r="CL1034" s="93">
        <f t="shared" si="2056"/>
        <v>4.1897143772580607</v>
      </c>
      <c r="CM1034" s="93">
        <f t="shared" si="2057"/>
        <v>0</v>
      </c>
      <c r="CO1034">
        <f t="shared" si="1987"/>
        <v>5.994904331318379</v>
      </c>
      <c r="CP1034">
        <f t="shared" si="1988"/>
        <v>5.9760718084788511</v>
      </c>
      <c r="CQ1034">
        <f t="shared" si="1989"/>
        <v>5.9401017655595822</v>
      </c>
      <c r="CR1034">
        <f t="shared" si="1990"/>
        <v>5.888513042948099</v>
      </c>
      <c r="CS1034">
        <f t="shared" si="1991"/>
        <v>5.8285041730381852</v>
      </c>
      <c r="CT1034">
        <f t="shared" si="1992"/>
        <v>101.6954583067367</v>
      </c>
      <c r="CV1034" s="22">
        <v>131.32459392936937</v>
      </c>
      <c r="CW1034" s="22">
        <v>131.32429445368092</v>
      </c>
      <c r="CX1034" s="22">
        <v>131.32355342807978</v>
      </c>
      <c r="CY1034" s="22">
        <v>131.30157403525789</v>
      </c>
      <c r="CZ1034" s="22">
        <v>131.31425354804517</v>
      </c>
      <c r="DA1034" s="22">
        <v>131.32459392936937</v>
      </c>
      <c r="DB1034" s="22">
        <f t="shared" si="2058"/>
        <v>2.994756884504568E-4</v>
      </c>
      <c r="DC1034" s="91">
        <f t="shared" si="2059"/>
        <v>1.040501289594431E-3</v>
      </c>
      <c r="DD1034" s="22">
        <f t="shared" si="2060"/>
        <v>2.3019894111484973E-2</v>
      </c>
      <c r="DE1034" s="22">
        <f t="shared" si="2061"/>
        <v>1.0340381324198233E-2</v>
      </c>
      <c r="DF1034" s="22">
        <f t="shared" si="2062"/>
        <v>0</v>
      </c>
      <c r="DG1034" s="93">
        <f t="shared" si="2063"/>
        <v>2.2804234872526967E-2</v>
      </c>
      <c r="DH1034" s="93">
        <f t="shared" si="2064"/>
        <v>7.9231258857274389E-2</v>
      </c>
      <c r="DI1034" s="93">
        <f t="shared" si="2065"/>
        <v>1.7529004600513609</v>
      </c>
      <c r="DJ1034" s="93">
        <f t="shared" si="2066"/>
        <v>0.78739107541117737</v>
      </c>
      <c r="DK1034" s="93">
        <f t="shared" si="2067"/>
        <v>0</v>
      </c>
      <c r="DM1034">
        <f t="shared" si="1993"/>
        <v>4.9957536094319828</v>
      </c>
      <c r="DN1034">
        <f t="shared" si="1994"/>
        <v>4.9800598403990426</v>
      </c>
      <c r="DO1034">
        <f t="shared" si="1995"/>
        <v>4.9500848046329846</v>
      </c>
      <c r="DP1034">
        <f t="shared" si="1996"/>
        <v>4.907094202456749</v>
      </c>
      <c r="DQ1034">
        <f t="shared" si="1997"/>
        <v>4.8570868108651544</v>
      </c>
      <c r="DR1034">
        <f t="shared" si="1998"/>
        <v>4.7969555805064479</v>
      </c>
      <c r="DS1034">
        <f t="shared" si="1999"/>
        <v>4.7271075852291391</v>
      </c>
      <c r="DT1034">
        <f t="shared" si="2000"/>
        <v>4.6480075793532976</v>
      </c>
      <c r="DU1034">
        <f t="shared" si="2001"/>
        <v>4.5601728857354553</v>
      </c>
      <c r="DV1034">
        <f t="shared" si="2002"/>
        <v>4.4641678081175113</v>
      </c>
      <c r="DW1034">
        <f t="shared" si="2003"/>
        <v>4.3899184172512422</v>
      </c>
      <c r="DX1034">
        <f t="shared" si="2004"/>
        <v>4.3126515172200577</v>
      </c>
      <c r="DY1034">
        <f t="shared" si="2005"/>
        <v>4.2325741928663572</v>
      </c>
      <c r="DZ1034">
        <f t="shared" si="2006"/>
        <v>87.147854511591888</v>
      </c>
      <c r="EA1034" s="22">
        <v>147.97035643006529</v>
      </c>
      <c r="EB1034" s="22">
        <v>147.97010686699159</v>
      </c>
      <c r="EC1034" s="22">
        <v>147.96948934565731</v>
      </c>
      <c r="ED1034" s="22">
        <v>147.96527796409998</v>
      </c>
      <c r="EE1034" s="22">
        <v>147.92152963505012</v>
      </c>
      <c r="EF1034" s="22">
        <v>147.94471674782486</v>
      </c>
      <c r="EG1034" s="22">
        <f t="shared" si="2068"/>
        <v>2.49563073708714E-4</v>
      </c>
      <c r="EH1034" s="91">
        <f t="shared" si="2069"/>
        <v>8.6708440798588526E-4</v>
      </c>
      <c r="EI1034" s="22">
        <f t="shared" si="2070"/>
        <v>5.0784659653118069E-3</v>
      </c>
      <c r="EJ1034" s="22">
        <f t="shared" si="2071"/>
        <v>4.882679501517373E-2</v>
      </c>
      <c r="EK1034" s="22">
        <f t="shared" si="2072"/>
        <v>2.5639682240438333E-2</v>
      </c>
      <c r="EL1034" s="93">
        <f t="shared" si="2073"/>
        <v>1.6865747959907369E-2</v>
      </c>
      <c r="EM1034" s="93">
        <f t="shared" si="2074"/>
        <v>5.8598521278530019E-2</v>
      </c>
      <c r="EN1034" s="93">
        <f t="shared" si="2075"/>
        <v>0.34320833495538849</v>
      </c>
      <c r="EO1034" s="93">
        <f t="shared" si="2076"/>
        <v>3.2997686964585076</v>
      </c>
      <c r="EP1034" s="93">
        <f t="shared" si="2077"/>
        <v>1.7327580239057088</v>
      </c>
      <c r="ER1034">
        <f t="shared" si="2007"/>
        <v>3.9966028875455861</v>
      </c>
      <c r="ES1034">
        <f t="shared" si="2008"/>
        <v>3.9840478723192341</v>
      </c>
      <c r="ET1034">
        <f t="shared" si="2009"/>
        <v>3.9600678437063879</v>
      </c>
      <c r="EU1034">
        <f t="shared" si="2010"/>
        <v>3.925675361965399</v>
      </c>
      <c r="EV1034">
        <f t="shared" si="2011"/>
        <v>3.8856694486921235</v>
      </c>
      <c r="EW1034">
        <f t="shared" si="2012"/>
        <v>3.8375644644051587</v>
      </c>
      <c r="EX1034">
        <f t="shared" si="2013"/>
        <v>3.7816860681833111</v>
      </c>
      <c r="EY1034">
        <f t="shared" si="2014"/>
        <v>3.7184060634826381</v>
      </c>
      <c r="EZ1034">
        <f t="shared" si="2015"/>
        <v>3.6481383085883641</v>
      </c>
      <c r="FA1034">
        <f t="shared" si="2016"/>
        <v>3.571334246494009</v>
      </c>
      <c r="FB1034">
        <f t="shared" si="2017"/>
        <v>3.5119347338009934</v>
      </c>
      <c r="FC1034">
        <f t="shared" si="2018"/>
        <v>3.450121213776046</v>
      </c>
      <c r="FD1034">
        <f t="shared" si="2019"/>
        <v>3.3860593542930859</v>
      </c>
      <c r="FE1034">
        <f t="shared" si="2020"/>
        <v>3.3199182671082621</v>
      </c>
      <c r="FF1034">
        <f t="shared" si="2021"/>
        <v>3.2518697755792298</v>
      </c>
      <c r="FG1034">
        <f t="shared" si="2022"/>
        <v>3.1820876843718024</v>
      </c>
      <c r="FH1034">
        <f t="shared" si="2023"/>
        <v>3.1107470554011711</v>
      </c>
      <c r="FI1034">
        <f t="shared" si="2024"/>
        <v>3.0380234941159459</v>
      </c>
      <c r="FJ1034">
        <f t="shared" si="2025"/>
        <v>2.9640924500664854</v>
      </c>
      <c r="FK1034">
        <f t="shared" si="2026"/>
        <v>75.117341923118417</v>
      </c>
      <c r="FL1034" s="22">
        <v>142.64208218454002</v>
      </c>
      <c r="FM1034" s="22">
        <v>142.64188253408108</v>
      </c>
      <c r="FN1034" s="91">
        <v>142.64138851701364</v>
      </c>
      <c r="FO1034" s="22">
        <v>142.63801941176777</v>
      </c>
      <c r="FP1034" s="22">
        <v>142.62672990455883</v>
      </c>
      <c r="FQ1034" s="22">
        <v>142.5568683804207</v>
      </c>
      <c r="FR1034" s="22">
        <f t="shared" si="2078"/>
        <v>1.9965045893854949E-4</v>
      </c>
      <c r="FS1034" s="91">
        <f t="shared" si="2079"/>
        <v>6.9366752637733953E-4</v>
      </c>
      <c r="FT1034" s="22">
        <f t="shared" si="2080"/>
        <v>4.0627727722437612E-3</v>
      </c>
      <c r="FU1034" s="22">
        <f t="shared" si="2081"/>
        <v>1.5352279981186712E-2</v>
      </c>
      <c r="FV1034" s="22">
        <f t="shared" si="2082"/>
        <v>8.5213804119320002E-2</v>
      </c>
      <c r="FW1034" s="93">
        <f t="shared" si="2083"/>
        <v>1.3996602957622013E-2</v>
      </c>
      <c r="FX1034" s="93">
        <f t="shared" si="2084"/>
        <v>4.8629935552954327E-2</v>
      </c>
      <c r="FY1034" s="93">
        <f t="shared" si="2085"/>
        <v>0.28482287344821844</v>
      </c>
      <c r="FZ1034" s="93">
        <f t="shared" si="2086"/>
        <v>1.0762798569727159</v>
      </c>
      <c r="GA1034" s="93">
        <f t="shared" si="2087"/>
        <v>5.973959634792525</v>
      </c>
    </row>
    <row r="1035" spans="1:183" x14ac:dyDescent="0.4">
      <c r="A1035" s="16">
        <v>40095</v>
      </c>
      <c r="B1035" s="2">
        <v>1.5E-3</v>
      </c>
      <c r="C1035" s="2">
        <v>3.5999999999999999E-3</v>
      </c>
      <c r="D1035" s="2">
        <v>9.1000000000000004E-3</v>
      </c>
      <c r="E1035" s="2">
        <v>2.2400000000000003E-2</v>
      </c>
      <c r="F1035" s="2">
        <v>3.2799999999999996E-2</v>
      </c>
      <c r="G1035" s="8"/>
      <c r="H1035" s="4">
        <f t="shared" si="2027"/>
        <v>1.5E-3</v>
      </c>
      <c r="I1035" s="4">
        <f t="shared" si="2028"/>
        <v>3.6999999999999997E-3</v>
      </c>
      <c r="J1035" s="4">
        <f t="shared" si="2029"/>
        <v>6.4000000000000003E-3</v>
      </c>
      <c r="K1035" s="4">
        <f t="shared" si="2030"/>
        <v>9.1000000000000004E-3</v>
      </c>
      <c r="L1035" s="4">
        <f t="shared" si="1968"/>
        <v>1.1316666666666668E-2</v>
      </c>
      <c r="M1035" s="4">
        <f t="shared" si="1968"/>
        <v>1.3533333333333335E-2</v>
      </c>
      <c r="N1035" s="4">
        <f t="shared" si="1968"/>
        <v>1.575E-2</v>
      </c>
      <c r="O1035" s="4">
        <f t="shared" si="1968"/>
        <v>1.7966666666666669E-2</v>
      </c>
      <c r="P1035" s="4">
        <f t="shared" si="1968"/>
        <v>2.0183333333333338E-2</v>
      </c>
      <c r="Q1035" s="4">
        <f t="shared" si="2031"/>
        <v>2.2400000000000003E-2</v>
      </c>
      <c r="R1035" s="4">
        <f t="shared" si="1969"/>
        <v>2.3440000000000003E-2</v>
      </c>
      <c r="S1035" s="4">
        <f t="shared" si="1969"/>
        <v>2.4480000000000002E-2</v>
      </c>
      <c r="T1035" s="4">
        <f t="shared" si="1969"/>
        <v>2.5520000000000001E-2</v>
      </c>
      <c r="U1035" s="4">
        <f t="shared" si="1969"/>
        <v>2.656E-2</v>
      </c>
      <c r="V1035" s="4">
        <f t="shared" si="1969"/>
        <v>2.76E-2</v>
      </c>
      <c r="W1035" s="4">
        <f t="shared" si="1969"/>
        <v>2.8639999999999999E-2</v>
      </c>
      <c r="X1035" s="4">
        <f t="shared" si="1969"/>
        <v>2.9679999999999998E-2</v>
      </c>
      <c r="Y1035" s="4">
        <f t="shared" si="1969"/>
        <v>3.0719999999999997E-2</v>
      </c>
      <c r="Z1035" s="4">
        <f t="shared" si="1969"/>
        <v>3.1759999999999997E-2</v>
      </c>
      <c r="AA1035" s="4">
        <f t="shared" si="2032"/>
        <v>3.2799999999999996E-2</v>
      </c>
      <c r="AB1035" s="4"/>
      <c r="AC1035">
        <v>99.925056207844108</v>
      </c>
      <c r="AD1035" s="95">
        <v>99.920063948840934</v>
      </c>
      <c r="AE1035" s="95">
        <v>99.925056207844108</v>
      </c>
      <c r="AF1035" s="95">
        <f t="shared" si="2033"/>
        <v>4.9922590031741265E-3</v>
      </c>
      <c r="AG1035" s="95">
        <f t="shared" si="2034"/>
        <v>0</v>
      </c>
      <c r="AH1035" s="59">
        <f t="shared" si="2035"/>
        <v>0.49960031974265073</v>
      </c>
      <c r="AI1035" s="59">
        <f t="shared" si="2036"/>
        <v>0</v>
      </c>
      <c r="AJ1035" s="4"/>
      <c r="AK1035">
        <v>99.640969672437478</v>
      </c>
      <c r="AL1035" s="96">
        <v>99.640969672437478</v>
      </c>
      <c r="AM1035" s="59">
        <v>99.631024223193791</v>
      </c>
      <c r="AN1035" s="95">
        <f t="shared" si="2037"/>
        <v>0</v>
      </c>
      <c r="AO1035" s="95">
        <f t="shared" si="2038"/>
        <v>9.9454492436876762E-3</v>
      </c>
      <c r="AP1035" s="59">
        <f t="shared" si="2039"/>
        <v>0</v>
      </c>
      <c r="AQ1035" s="59">
        <f t="shared" si="1970"/>
        <v>0.99812850842205025</v>
      </c>
      <c r="AS1035" s="7">
        <f t="shared" si="1971"/>
        <v>2.9977516862353233</v>
      </c>
      <c r="AT1035" s="7">
        <f t="shared" si="1972"/>
        <v>2.9889307266958136</v>
      </c>
      <c r="AU1035" s="7">
        <f t="shared" si="1973"/>
        <v>2.9713833416575421</v>
      </c>
      <c r="AV1035" s="7">
        <f t="shared" si="1974"/>
        <v>101.14653106437514</v>
      </c>
      <c r="AW1035" s="22">
        <v>110.10511733640666</v>
      </c>
      <c r="AX1035" s="22">
        <v>110.10496756863657</v>
      </c>
      <c r="AY1035" s="91">
        <v>110.10459681896381</v>
      </c>
      <c r="AZ1035" s="22">
        <v>110.08476000823039</v>
      </c>
      <c r="BA1035" s="22">
        <v>110.10511733640666</v>
      </c>
      <c r="BB1035" s="11">
        <v>110.10511733640666</v>
      </c>
      <c r="BC1035" s="46">
        <f t="shared" si="2040"/>
        <v>1.4976777009678699E-4</v>
      </c>
      <c r="BD1035" s="92">
        <f t="shared" si="2041"/>
        <v>5.2051744285108725E-4</v>
      </c>
      <c r="BE1035" s="92">
        <f t="shared" si="2042"/>
        <v>2.0357328176274336E-2</v>
      </c>
      <c r="BF1035" s="92">
        <f t="shared" si="2043"/>
        <v>0</v>
      </c>
      <c r="BG1035" s="11">
        <f t="shared" si="1975"/>
        <v>0</v>
      </c>
      <c r="BH1035" s="93">
        <f t="shared" si="2044"/>
        <v>1.3602253348425044E-2</v>
      </c>
      <c r="BI1035" s="93">
        <f t="shared" si="2045"/>
        <v>4.7274591358069079E-2</v>
      </c>
      <c r="BJ1035" s="93">
        <f t="shared" si="2046"/>
        <v>1.8488993671453189</v>
      </c>
      <c r="BK1035" s="93">
        <f t="shared" si="2047"/>
        <v>0</v>
      </c>
      <c r="BL1035" s="93">
        <f t="shared" si="2048"/>
        <v>0</v>
      </c>
      <c r="BM1035">
        <f t="shared" si="1976"/>
        <v>2.498126405196103</v>
      </c>
      <c r="BN1035">
        <f t="shared" si="1977"/>
        <v>2.4907756055798447</v>
      </c>
      <c r="BO1035">
        <f t="shared" si="1978"/>
        <v>2.4761527847146185</v>
      </c>
      <c r="BP1035">
        <f t="shared" si="1979"/>
        <v>2.4550128899120178</v>
      </c>
      <c r="BQ1035">
        <f t="shared" si="1980"/>
        <v>2.4304557868955583</v>
      </c>
      <c r="BR1035">
        <f t="shared" si="1981"/>
        <v>2.4008611336213086</v>
      </c>
      <c r="BS1035">
        <f t="shared" si="1982"/>
        <v>2.3664280200892698</v>
      </c>
      <c r="BT1035">
        <f t="shared" si="1983"/>
        <v>2.3273841303023319</v>
      </c>
      <c r="BU1035">
        <f t="shared" si="1984"/>
        <v>2.2839832532798505</v>
      </c>
      <c r="BV1035">
        <f t="shared" si="1985"/>
        <v>91.696604889745075</v>
      </c>
      <c r="BX1035" s="22">
        <v>113.42621866387168</v>
      </c>
      <c r="BY1035" s="22">
        <v>113.42609385739661</v>
      </c>
      <c r="BZ1035" s="91">
        <v>113.42578489933598</v>
      </c>
      <c r="CA1035" s="91">
        <v>113.42367653380968</v>
      </c>
      <c r="CB1035" s="22">
        <v>113.37867771892084</v>
      </c>
      <c r="CC1035" s="11">
        <v>113.42621866387168</v>
      </c>
      <c r="CD1035" s="11">
        <f t="shared" si="2049"/>
        <v>1.2480647507118192E-4</v>
      </c>
      <c r="CE1035" s="90">
        <f t="shared" si="2050"/>
        <v>4.3376453569976547E-4</v>
      </c>
      <c r="CF1035" s="22">
        <f t="shared" si="2051"/>
        <v>2.5421300619967724E-3</v>
      </c>
      <c r="CG1035" s="22">
        <f t="shared" si="2052"/>
        <v>4.7540944950839048E-2</v>
      </c>
      <c r="CH1035" s="11">
        <f t="shared" si="1986"/>
        <v>0</v>
      </c>
      <c r="CI1035" s="93">
        <f t="shared" si="2053"/>
        <v>1.10033179754528E-2</v>
      </c>
      <c r="CJ1035" s="93">
        <f t="shared" si="2054"/>
        <v>3.8241999143530242E-2</v>
      </c>
      <c r="CK1035" s="93">
        <f t="shared" si="2055"/>
        <v>0.22412190866823697</v>
      </c>
      <c r="CL1035" s="93">
        <f t="shared" si="2056"/>
        <v>4.1913541252505588</v>
      </c>
      <c r="CM1035" s="93">
        <f t="shared" si="2057"/>
        <v>0</v>
      </c>
      <c r="CO1035">
        <f t="shared" si="1987"/>
        <v>5.9955033724706466</v>
      </c>
      <c r="CP1035">
        <f t="shared" si="1988"/>
        <v>5.9778614533916272</v>
      </c>
      <c r="CQ1035">
        <f t="shared" si="1989"/>
        <v>5.9427666833150843</v>
      </c>
      <c r="CR1035">
        <f t="shared" si="1990"/>
        <v>5.892030935788843</v>
      </c>
      <c r="CS1035">
        <f t="shared" si="1991"/>
        <v>5.8330938885493397</v>
      </c>
      <c r="CT1035">
        <f t="shared" si="1992"/>
        <v>101.7965120655435</v>
      </c>
      <c r="CV1035" s="22">
        <v>131.43880943394475</v>
      </c>
      <c r="CW1035" s="22">
        <v>131.43850989840456</v>
      </c>
      <c r="CX1035" s="22">
        <v>131.43776839905902</v>
      </c>
      <c r="CY1035" s="22">
        <v>131.41576384249234</v>
      </c>
      <c r="CZ1035" s="22">
        <v>131.42845711582973</v>
      </c>
      <c r="DA1035" s="22">
        <v>131.43880943394475</v>
      </c>
      <c r="DB1035" s="22">
        <f t="shared" si="2058"/>
        <v>2.9953554019357398E-4</v>
      </c>
      <c r="DC1035" s="91">
        <f t="shared" si="2059"/>
        <v>1.0410348857305962E-3</v>
      </c>
      <c r="DD1035" s="22">
        <f t="shared" si="2060"/>
        <v>2.3045591452415692E-2</v>
      </c>
      <c r="DE1035" s="22">
        <f t="shared" si="2061"/>
        <v>1.0352318115025128E-2</v>
      </c>
      <c r="DF1035" s="22">
        <f t="shared" si="2062"/>
        <v>0</v>
      </c>
      <c r="DG1035" s="93">
        <f t="shared" si="2063"/>
        <v>2.2788972411082825E-2</v>
      </c>
      <c r="DH1035" s="93">
        <f t="shared" si="2064"/>
        <v>7.9203006342945748E-2</v>
      </c>
      <c r="DI1035" s="93">
        <f t="shared" si="2065"/>
        <v>1.7533323340088054</v>
      </c>
      <c r="DJ1035" s="93">
        <f t="shared" si="2066"/>
        <v>0.78761502478670409</v>
      </c>
      <c r="DK1035" s="93">
        <f t="shared" si="2067"/>
        <v>0</v>
      </c>
      <c r="DM1035">
        <f t="shared" si="1993"/>
        <v>4.9962528103922059</v>
      </c>
      <c r="DN1035">
        <f t="shared" si="1994"/>
        <v>4.9815512111596894</v>
      </c>
      <c r="DO1035">
        <f t="shared" si="1995"/>
        <v>4.9523055694292371</v>
      </c>
      <c r="DP1035">
        <f t="shared" si="1996"/>
        <v>4.9100257798240357</v>
      </c>
      <c r="DQ1035">
        <f t="shared" si="1997"/>
        <v>4.8609115737911166</v>
      </c>
      <c r="DR1035">
        <f t="shared" si="1998"/>
        <v>4.8017222672426172</v>
      </c>
      <c r="DS1035">
        <f t="shared" si="1999"/>
        <v>4.7328560401785396</v>
      </c>
      <c r="DT1035">
        <f t="shared" si="2000"/>
        <v>4.6547682606046639</v>
      </c>
      <c r="DU1035">
        <f t="shared" si="2001"/>
        <v>4.567966506559701</v>
      </c>
      <c r="DV1035">
        <f t="shared" si="2002"/>
        <v>4.4730051165729305</v>
      </c>
      <c r="DW1035">
        <f t="shared" si="2003"/>
        <v>4.3985174118423744</v>
      </c>
      <c r="DX1035">
        <f t="shared" si="2004"/>
        <v>4.3208387981544281</v>
      </c>
      <c r="DY1035">
        <f t="shared" si="2005"/>
        <v>4.2401867343405755</v>
      </c>
      <c r="DZ1035">
        <f t="shared" si="2006"/>
        <v>87.292455363136042</v>
      </c>
      <c r="EA1035" s="22">
        <v>148.18423097229959</v>
      </c>
      <c r="EB1035" s="22">
        <v>148.18398135934942</v>
      </c>
      <c r="EC1035" s="22">
        <v>148.18336344322816</v>
      </c>
      <c r="ED1035" s="22">
        <v>148.17914671217557</v>
      </c>
      <c r="EE1035" s="22">
        <v>148.13531559323863</v>
      </c>
      <c r="EF1035" s="22">
        <v>148.15854534820591</v>
      </c>
      <c r="EG1035" s="22">
        <f t="shared" si="2068"/>
        <v>2.4961295017078555E-4</v>
      </c>
      <c r="EH1035" s="91">
        <f t="shared" si="2069"/>
        <v>8.6752907142795266E-4</v>
      </c>
      <c r="EI1035" s="22">
        <f t="shared" si="2070"/>
        <v>5.0842601240219665E-3</v>
      </c>
      <c r="EJ1035" s="22">
        <f t="shared" si="2071"/>
        <v>4.8915379060957775E-2</v>
      </c>
      <c r="EK1035" s="22">
        <f t="shared" si="2072"/>
        <v>2.5685624093682691E-2</v>
      </c>
      <c r="EL1035" s="93">
        <f t="shared" si="2073"/>
        <v>1.6844771439779329E-2</v>
      </c>
      <c r="EM1035" s="93">
        <f t="shared" si="2074"/>
        <v>5.8543953410948417E-2</v>
      </c>
      <c r="EN1035" s="93">
        <f t="shared" si="2075"/>
        <v>0.3431039922846027</v>
      </c>
      <c r="EO1035" s="93">
        <f t="shared" si="2076"/>
        <v>3.3009841020197106</v>
      </c>
      <c r="EP1035" s="93">
        <f t="shared" si="2077"/>
        <v>1.7333574514068344</v>
      </c>
      <c r="ER1035">
        <f t="shared" si="2007"/>
        <v>3.9970022483137644</v>
      </c>
      <c r="ES1035">
        <f t="shared" si="2008"/>
        <v>3.9852409689277515</v>
      </c>
      <c r="ET1035">
        <f t="shared" si="2009"/>
        <v>3.9618444555433894</v>
      </c>
      <c r="EU1035">
        <f t="shared" si="2010"/>
        <v>3.9280206238592283</v>
      </c>
      <c r="EV1035">
        <f t="shared" si="2011"/>
        <v>3.888729259032893</v>
      </c>
      <c r="EW1035">
        <f t="shared" si="2012"/>
        <v>3.8413778137940939</v>
      </c>
      <c r="EX1035">
        <f t="shared" si="2013"/>
        <v>3.7862848321428313</v>
      </c>
      <c r="EY1035">
        <f t="shared" si="2014"/>
        <v>3.7238146084837309</v>
      </c>
      <c r="EZ1035">
        <f t="shared" si="2015"/>
        <v>3.6543732052477611</v>
      </c>
      <c r="FA1035">
        <f t="shared" si="2016"/>
        <v>3.5784040932583441</v>
      </c>
      <c r="FB1035">
        <f t="shared" si="2017"/>
        <v>3.5188139294738994</v>
      </c>
      <c r="FC1035">
        <f t="shared" si="2018"/>
        <v>3.4566710385235426</v>
      </c>
      <c r="FD1035">
        <f t="shared" si="2019"/>
        <v>3.3921493874724606</v>
      </c>
      <c r="FE1035">
        <f t="shared" si="2020"/>
        <v>3.325426870976611</v>
      </c>
      <c r="FF1035">
        <f t="shared" si="2021"/>
        <v>3.2566845063826038</v>
      </c>
      <c r="FG1035">
        <f t="shared" si="2022"/>
        <v>3.1861056298570314</v>
      </c>
      <c r="FH1035">
        <f t="shared" si="2023"/>
        <v>3.1138750984334367</v>
      </c>
      <c r="FI1035">
        <f t="shared" si="2024"/>
        <v>3.0401785027112038</v>
      </c>
      <c r="FJ1035">
        <f t="shared" si="2025"/>
        <v>2.9652013947528477</v>
      </c>
      <c r="FK1035">
        <f t="shared" si="2026"/>
        <v>75.117341923118417</v>
      </c>
      <c r="FL1035" s="22">
        <v>142.71823441356298</v>
      </c>
      <c r="FM1035" s="22">
        <v>142.71803472320286</v>
      </c>
      <c r="FN1035" s="91">
        <v>142.71754039030586</v>
      </c>
      <c r="FO1035" s="22">
        <v>142.71416700546376</v>
      </c>
      <c r="FP1035" s="22">
        <v>142.70285558938656</v>
      </c>
      <c r="FQ1035" s="22">
        <v>142.63300801303853</v>
      </c>
      <c r="FR1035" s="22">
        <f t="shared" si="2078"/>
        <v>1.9969036011957542E-4</v>
      </c>
      <c r="FS1035" s="91">
        <f t="shared" si="2079"/>
        <v>6.940232571253091E-4</v>
      </c>
      <c r="FT1035" s="22">
        <f t="shared" si="2080"/>
        <v>4.0674080992175732E-3</v>
      </c>
      <c r="FU1035" s="22">
        <f t="shared" si="2081"/>
        <v>1.5378824176423223E-2</v>
      </c>
      <c r="FV1035" s="22">
        <f t="shared" si="2082"/>
        <v>8.5226400524447854E-2</v>
      </c>
      <c r="FW1035" s="93">
        <f t="shared" si="2083"/>
        <v>1.399193038928165E-2</v>
      </c>
      <c r="FX1035" s="93">
        <f t="shared" si="2084"/>
        <v>4.8628912764867686E-2</v>
      </c>
      <c r="FY1035" s="93">
        <f t="shared" si="2085"/>
        <v>0.28499568509453432</v>
      </c>
      <c r="FZ1035" s="93">
        <f t="shared" si="2086"/>
        <v>1.0775654729485444</v>
      </c>
      <c r="GA1035" s="93">
        <f t="shared" si="2087"/>
        <v>5.9716546294625763</v>
      </c>
    </row>
    <row r="1036" spans="1:183" x14ac:dyDescent="0.4">
      <c r="A1036" s="16">
        <v>40102</v>
      </c>
      <c r="B1036" s="2">
        <v>1.6000000000000001E-3</v>
      </c>
      <c r="C1036" s="2">
        <v>3.5999999999999999E-3</v>
      </c>
      <c r="D1036" s="2">
        <v>9.4999999999999998E-3</v>
      </c>
      <c r="E1036" s="2">
        <v>2.3599999999999999E-2</v>
      </c>
      <c r="F1036" s="2">
        <v>3.4300000000000004E-2</v>
      </c>
      <c r="G1036" s="8"/>
      <c r="H1036" s="4">
        <f t="shared" si="2027"/>
        <v>1.6000000000000001E-3</v>
      </c>
      <c r="I1036" s="4">
        <f t="shared" si="2028"/>
        <v>3.6999999999999997E-3</v>
      </c>
      <c r="J1036" s="4">
        <f t="shared" si="2029"/>
        <v>6.6E-3</v>
      </c>
      <c r="K1036" s="4">
        <f t="shared" si="2030"/>
        <v>9.4999999999999998E-3</v>
      </c>
      <c r="L1036" s="4">
        <f t="shared" si="1968"/>
        <v>1.1849999999999999E-2</v>
      </c>
      <c r="M1036" s="4">
        <f t="shared" si="1968"/>
        <v>1.4200000000000001E-2</v>
      </c>
      <c r="N1036" s="4">
        <f t="shared" si="1968"/>
        <v>1.6549999999999999E-2</v>
      </c>
      <c r="O1036" s="4">
        <f t="shared" si="1968"/>
        <v>1.89E-2</v>
      </c>
      <c r="P1036" s="4">
        <f t="shared" si="1968"/>
        <v>2.1249999999999998E-2</v>
      </c>
      <c r="Q1036" s="4">
        <f t="shared" si="2031"/>
        <v>2.3599999999999999E-2</v>
      </c>
      <c r="R1036" s="4">
        <f t="shared" si="1969"/>
        <v>2.4669999999999997E-2</v>
      </c>
      <c r="S1036" s="4">
        <f t="shared" si="1969"/>
        <v>2.5740000000000002E-2</v>
      </c>
      <c r="T1036" s="4">
        <f t="shared" si="1969"/>
        <v>2.681E-2</v>
      </c>
      <c r="U1036" s="4">
        <f t="shared" si="1969"/>
        <v>2.7880000000000002E-2</v>
      </c>
      <c r="V1036" s="4">
        <f t="shared" si="1969"/>
        <v>2.8950000000000004E-2</v>
      </c>
      <c r="W1036" s="4">
        <f t="shared" si="1969"/>
        <v>3.0020000000000002E-2</v>
      </c>
      <c r="X1036" s="4">
        <f t="shared" si="1969"/>
        <v>3.109E-2</v>
      </c>
      <c r="Y1036" s="4">
        <f t="shared" si="1969"/>
        <v>3.2160000000000008E-2</v>
      </c>
      <c r="Z1036" s="4">
        <f t="shared" si="1969"/>
        <v>3.3230000000000003E-2</v>
      </c>
      <c r="AA1036" s="4">
        <f t="shared" si="2032"/>
        <v>3.4300000000000004E-2</v>
      </c>
      <c r="AB1036" s="4"/>
      <c r="AC1036">
        <v>99.920063948840934</v>
      </c>
      <c r="AD1036" s="95">
        <v>99.915072188639655</v>
      </c>
      <c r="AE1036" s="95">
        <v>99.920063948840934</v>
      </c>
      <c r="AF1036" s="95">
        <f t="shared" si="2033"/>
        <v>4.9917602012783391E-3</v>
      </c>
      <c r="AG1036" s="95">
        <f t="shared" si="2034"/>
        <v>0</v>
      </c>
      <c r="AH1036" s="59">
        <f t="shared" si="2035"/>
        <v>0.49957536094393612</v>
      </c>
      <c r="AI1036" s="59">
        <f t="shared" si="2036"/>
        <v>0</v>
      </c>
      <c r="AJ1036" s="4"/>
      <c r="AK1036">
        <v>99.640969672437478</v>
      </c>
      <c r="AL1036" s="96">
        <v>99.640969672437478</v>
      </c>
      <c r="AM1036" s="59">
        <v>99.631024223193791</v>
      </c>
      <c r="AN1036" s="95">
        <f t="shared" si="2037"/>
        <v>0</v>
      </c>
      <c r="AO1036" s="95">
        <f t="shared" si="2038"/>
        <v>9.9454492436876762E-3</v>
      </c>
      <c r="AP1036" s="59">
        <f t="shared" si="2039"/>
        <v>0</v>
      </c>
      <c r="AQ1036" s="59">
        <f t="shared" si="1970"/>
        <v>0.99812850842205025</v>
      </c>
      <c r="AS1036" s="7">
        <f t="shared" si="1971"/>
        <v>2.9976019184652283</v>
      </c>
      <c r="AT1036" s="7">
        <f t="shared" si="1972"/>
        <v>2.9889307266958136</v>
      </c>
      <c r="AU1036" s="7">
        <f t="shared" si="1973"/>
        <v>2.9704949472020967</v>
      </c>
      <c r="AV1036" s="7">
        <f t="shared" si="1974"/>
        <v>101.06602042227316</v>
      </c>
      <c r="AW1036" s="22">
        <v>110.02356844352198</v>
      </c>
      <c r="AX1036" s="22">
        <v>110.02341869071594</v>
      </c>
      <c r="AY1036" s="91">
        <v>110.02304801463629</v>
      </c>
      <c r="AZ1036" s="22">
        <v>110.00323123541244</v>
      </c>
      <c r="BA1036" s="22">
        <v>110.02356844352198</v>
      </c>
      <c r="BB1036" s="11">
        <v>110.02356844352198</v>
      </c>
      <c r="BC1036" s="46">
        <f t="shared" si="2040"/>
        <v>1.4975280603835017E-4</v>
      </c>
      <c r="BD1036" s="92">
        <f t="shared" si="2041"/>
        <v>5.2042888569303614E-4</v>
      </c>
      <c r="BE1036" s="92">
        <f t="shared" si="2042"/>
        <v>2.0337208109538096E-2</v>
      </c>
      <c r="BF1036" s="92">
        <f t="shared" si="2043"/>
        <v>0</v>
      </c>
      <c r="BG1036" s="11">
        <f t="shared" si="1975"/>
        <v>0</v>
      </c>
      <c r="BH1036" s="93">
        <f t="shared" si="2044"/>
        <v>1.3610975189849644E-2</v>
      </c>
      <c r="BI1036" s="93">
        <f t="shared" si="2045"/>
        <v>4.7301582111489694E-2</v>
      </c>
      <c r="BJ1036" s="93">
        <f t="shared" si="2046"/>
        <v>1.8484410565157889</v>
      </c>
      <c r="BK1036" s="93">
        <f t="shared" si="2047"/>
        <v>0</v>
      </c>
      <c r="BL1036" s="93">
        <f t="shared" si="2048"/>
        <v>0</v>
      </c>
      <c r="BM1036">
        <f t="shared" si="1976"/>
        <v>2.4980015987210233</v>
      </c>
      <c r="BN1036">
        <f t="shared" si="1977"/>
        <v>2.4907756055798447</v>
      </c>
      <c r="BO1036">
        <f t="shared" si="1978"/>
        <v>2.475412456001747</v>
      </c>
      <c r="BP1036">
        <f t="shared" si="1979"/>
        <v>2.4530587481134263</v>
      </c>
      <c r="BQ1036">
        <f t="shared" si="1980"/>
        <v>2.4272359742582723</v>
      </c>
      <c r="BR1036">
        <f t="shared" si="1981"/>
        <v>2.3960972067074802</v>
      </c>
      <c r="BS1036">
        <f t="shared" si="1982"/>
        <v>2.3598642178266411</v>
      </c>
      <c r="BT1036">
        <f t="shared" si="1983"/>
        <v>2.318790485514604</v>
      </c>
      <c r="BU1036">
        <f t="shared" si="1984"/>
        <v>2.2731582628176827</v>
      </c>
      <c r="BV1036">
        <f t="shared" si="1985"/>
        <v>91.154290412684958</v>
      </c>
      <c r="BX1036" s="22">
        <v>112.84711865896375</v>
      </c>
      <c r="BY1036" s="22">
        <v>112.84699386495872</v>
      </c>
      <c r="BZ1036" s="91">
        <v>112.84668496822567</v>
      </c>
      <c r="CA1036" s="91">
        <v>112.84458246494894</v>
      </c>
      <c r="CB1036" s="22">
        <v>112.79988153987243</v>
      </c>
      <c r="CC1036" s="11">
        <v>112.84711865896375</v>
      </c>
      <c r="CD1036" s="11">
        <f t="shared" si="2049"/>
        <v>1.2479400503195848E-4</v>
      </c>
      <c r="CE1036" s="90">
        <f t="shared" si="2050"/>
        <v>4.3369073807753011E-4</v>
      </c>
      <c r="CF1036" s="22">
        <f t="shared" si="2051"/>
        <v>2.5361940148087569E-3</v>
      </c>
      <c r="CG1036" s="22">
        <f t="shared" si="2052"/>
        <v>4.7237119091320778E-2</v>
      </c>
      <c r="CH1036" s="11">
        <f t="shared" si="1986"/>
        <v>0</v>
      </c>
      <c r="CI1036" s="93">
        <f t="shared" si="2053"/>
        <v>1.1058678902480402E-2</v>
      </c>
      <c r="CJ1036" s="93">
        <f t="shared" si="2054"/>
        <v>3.8431706828792912E-2</v>
      </c>
      <c r="CK1036" s="93">
        <f t="shared" si="2055"/>
        <v>0.22474601433762884</v>
      </c>
      <c r="CL1036" s="93">
        <f t="shared" si="2056"/>
        <v>4.1859393179613633</v>
      </c>
      <c r="CM1036" s="93">
        <f t="shared" si="2057"/>
        <v>0</v>
      </c>
      <c r="CO1036">
        <f t="shared" si="1987"/>
        <v>5.9952038369304566</v>
      </c>
      <c r="CP1036">
        <f t="shared" si="1988"/>
        <v>5.9778614533916272</v>
      </c>
      <c r="CQ1036">
        <f t="shared" si="1989"/>
        <v>5.9409898944041934</v>
      </c>
      <c r="CR1036">
        <f t="shared" si="1990"/>
        <v>5.8873409954722229</v>
      </c>
      <c r="CS1036">
        <f t="shared" si="1991"/>
        <v>5.8253663382198537</v>
      </c>
      <c r="CT1036">
        <f t="shared" si="1992"/>
        <v>101.59452156439716</v>
      </c>
      <c r="CV1036" s="22">
        <v>131.22232494058687</v>
      </c>
      <c r="CW1036" s="22">
        <v>131.2220254349748</v>
      </c>
      <c r="CX1036" s="22">
        <v>131.22128408281552</v>
      </c>
      <c r="CY1036" s="22">
        <v>131.19932941401507</v>
      </c>
      <c r="CZ1036" s="22">
        <v>131.21199640836153</v>
      </c>
      <c r="DA1036" s="22">
        <v>131.22232494058687</v>
      </c>
      <c r="DB1036" s="22">
        <f t="shared" si="2058"/>
        <v>2.9950561207670034E-4</v>
      </c>
      <c r="DC1036" s="91">
        <f t="shared" si="2059"/>
        <v>1.0408577713576506E-3</v>
      </c>
      <c r="DD1036" s="22">
        <f t="shared" si="2060"/>
        <v>2.2995526571804703E-2</v>
      </c>
      <c r="DE1036" s="22">
        <f t="shared" si="2061"/>
        <v>1.0328532225344134E-2</v>
      </c>
      <c r="DF1036" s="22">
        <f t="shared" si="2062"/>
        <v>0</v>
      </c>
      <c r="DG1036" s="93">
        <f t="shared" si="2063"/>
        <v>2.2824287880305928E-2</v>
      </c>
      <c r="DH1036" s="93">
        <f t="shared" si="2064"/>
        <v>7.932017450757077E-2</v>
      </c>
      <c r="DI1036" s="93">
        <f t="shared" si="2065"/>
        <v>1.7524096286372244</v>
      </c>
      <c r="DJ1036" s="93">
        <f t="shared" si="2066"/>
        <v>0.78710175498113988</v>
      </c>
      <c r="DK1036" s="93">
        <f t="shared" si="2067"/>
        <v>0</v>
      </c>
      <c r="DM1036">
        <f t="shared" si="1993"/>
        <v>4.9960031974420467</v>
      </c>
      <c r="DN1036">
        <f t="shared" si="1994"/>
        <v>4.9815512111596894</v>
      </c>
      <c r="DO1036">
        <f t="shared" si="1995"/>
        <v>4.9508249120034939</v>
      </c>
      <c r="DP1036">
        <f t="shared" si="1996"/>
        <v>4.9061174962268526</v>
      </c>
      <c r="DQ1036">
        <f t="shared" si="1997"/>
        <v>4.8544719485165446</v>
      </c>
      <c r="DR1036">
        <f t="shared" si="1998"/>
        <v>4.7921944134149603</v>
      </c>
      <c r="DS1036">
        <f t="shared" si="1999"/>
        <v>4.7197284356532823</v>
      </c>
      <c r="DT1036">
        <f t="shared" si="2000"/>
        <v>4.637580971029208</v>
      </c>
      <c r="DU1036">
        <f t="shared" si="2001"/>
        <v>4.5463165256353655</v>
      </c>
      <c r="DV1036">
        <f t="shared" si="2002"/>
        <v>4.4465507518382905</v>
      </c>
      <c r="DW1036">
        <f t="shared" si="2003"/>
        <v>4.3692131300524402</v>
      </c>
      <c r="DX1036">
        <f t="shared" si="2004"/>
        <v>4.2886984200469023</v>
      </c>
      <c r="DY1036">
        <f t="shared" si="2005"/>
        <v>4.2052367308161402</v>
      </c>
      <c r="DZ1036">
        <f t="shared" si="2006"/>
        <v>86.500319248784848</v>
      </c>
      <c r="EA1036" s="22">
        <v>147.1956747740962</v>
      </c>
      <c r="EB1036" s="22">
        <v>147.19542518608614</v>
      </c>
      <c r="EC1036" s="22">
        <v>147.19480739262008</v>
      </c>
      <c r="ED1036" s="22">
        <v>147.19060238606659</v>
      </c>
      <c r="EE1036" s="22">
        <v>147.14719246282766</v>
      </c>
      <c r="EF1036" s="22">
        <v>147.17023667048619</v>
      </c>
      <c r="EG1036" s="22">
        <f t="shared" si="2068"/>
        <v>2.4958801006391695E-4</v>
      </c>
      <c r="EH1036" s="91">
        <f t="shared" si="2069"/>
        <v>8.6738147612663852E-4</v>
      </c>
      <c r="EI1036" s="22">
        <f t="shared" si="2070"/>
        <v>5.0723880296175139E-3</v>
      </c>
      <c r="EJ1036" s="22">
        <f t="shared" si="2071"/>
        <v>4.8482311268543299E-2</v>
      </c>
      <c r="EK1036" s="22">
        <f t="shared" si="2072"/>
        <v>2.5438103610014196E-2</v>
      </c>
      <c r="EL1036" s="93">
        <f t="shared" si="2073"/>
        <v>1.6956205435177635E-2</v>
      </c>
      <c r="EM1036" s="93">
        <f t="shared" si="2074"/>
        <v>5.8927103493891665E-2</v>
      </c>
      <c r="EN1036" s="93">
        <f t="shared" si="2075"/>
        <v>0.34460170364395537</v>
      </c>
      <c r="EO1036" s="93">
        <f t="shared" si="2076"/>
        <v>3.2937320572054825</v>
      </c>
      <c r="EP1036" s="93">
        <f t="shared" si="2077"/>
        <v>1.7281828184866506</v>
      </c>
      <c r="ER1036">
        <f t="shared" si="2007"/>
        <v>3.9968025579536373</v>
      </c>
      <c r="ES1036">
        <f t="shared" si="2008"/>
        <v>3.9852409689277515</v>
      </c>
      <c r="ET1036">
        <f t="shared" si="2009"/>
        <v>3.9606599296027953</v>
      </c>
      <c r="EU1036">
        <f t="shared" si="2010"/>
        <v>3.9248939969814818</v>
      </c>
      <c r="EV1036">
        <f t="shared" si="2011"/>
        <v>3.8835775588132355</v>
      </c>
      <c r="EW1036">
        <f t="shared" si="2012"/>
        <v>3.8337555307319682</v>
      </c>
      <c r="EX1036">
        <f t="shared" si="2013"/>
        <v>3.7757827485226261</v>
      </c>
      <c r="EY1036">
        <f t="shared" si="2014"/>
        <v>3.7100647768233666</v>
      </c>
      <c r="EZ1036">
        <f t="shared" si="2015"/>
        <v>3.6370532205082919</v>
      </c>
      <c r="FA1036">
        <f t="shared" si="2016"/>
        <v>3.5572406014706321</v>
      </c>
      <c r="FB1036">
        <f t="shared" si="2017"/>
        <v>3.4953705040419525</v>
      </c>
      <c r="FC1036">
        <f t="shared" si="2018"/>
        <v>3.430958736037522</v>
      </c>
      <c r="FD1036">
        <f t="shared" si="2019"/>
        <v>3.3641893846529127</v>
      </c>
      <c r="FE1036">
        <f t="shared" si="2020"/>
        <v>3.2952502570965656</v>
      </c>
      <c r="FF1036">
        <f t="shared" si="2021"/>
        <v>3.2243320149133665</v>
      </c>
      <c r="FG1036">
        <f t="shared" si="2022"/>
        <v>3.1516273123221055</v>
      </c>
      <c r="FH1036">
        <f t="shared" si="2023"/>
        <v>3.0773299438855664</v>
      </c>
      <c r="FI1036">
        <f t="shared" si="2024"/>
        <v>3.0016340066380431</v>
      </c>
      <c r="FJ1036">
        <f t="shared" si="2025"/>
        <v>2.9247330815626293</v>
      </c>
      <c r="FK1036">
        <f t="shared" si="2026"/>
        <v>74.017305415114393</v>
      </c>
      <c r="FL1036" s="22">
        <v>141.24849645178176</v>
      </c>
      <c r="FM1036" s="22">
        <v>141.24829678137371</v>
      </c>
      <c r="FN1036" s="91">
        <v>141.24780254660084</v>
      </c>
      <c r="FO1036" s="22">
        <v>141.24443854135808</v>
      </c>
      <c r="FP1036" s="22">
        <v>141.23324142089248</v>
      </c>
      <c r="FQ1036" s="22">
        <v>141.16454224259462</v>
      </c>
      <c r="FR1036" s="22">
        <f t="shared" si="2078"/>
        <v>1.9967040805113356E-4</v>
      </c>
      <c r="FS1036" s="91">
        <f t="shared" si="2079"/>
        <v>6.9390518092404818E-4</v>
      </c>
      <c r="FT1036" s="22">
        <f t="shared" si="2080"/>
        <v>4.0579104236826424E-3</v>
      </c>
      <c r="FU1036" s="22">
        <f t="shared" si="2081"/>
        <v>1.5255030889278487E-2</v>
      </c>
      <c r="FV1036" s="22">
        <f t="shared" si="2082"/>
        <v>8.3954209187140805E-2</v>
      </c>
      <c r="FW1036" s="93">
        <f t="shared" si="2083"/>
        <v>1.4136108565183587E-2</v>
      </c>
      <c r="FX1036" s="93">
        <f t="shared" si="2084"/>
        <v>4.9126553439875216E-2</v>
      </c>
      <c r="FY1036" s="93">
        <f t="shared" si="2085"/>
        <v>0.28728875178277724</v>
      </c>
      <c r="FZ1036" s="93">
        <f t="shared" si="2086"/>
        <v>1.0800136831535141</v>
      </c>
      <c r="GA1036" s="93">
        <f t="shared" si="2087"/>
        <v>5.9437240959092543</v>
      </c>
    </row>
    <row r="1037" spans="1:183" x14ac:dyDescent="0.4">
      <c r="A1037" s="16">
        <v>40109</v>
      </c>
      <c r="B1037" s="2">
        <v>1.7000000000000001E-3</v>
      </c>
      <c r="C1037" s="2">
        <v>3.9000000000000003E-3</v>
      </c>
      <c r="D1037" s="2">
        <v>9.8999999999999991E-3</v>
      </c>
      <c r="E1037" s="2">
        <v>2.3799999999999998E-2</v>
      </c>
      <c r="F1037" s="2">
        <v>3.4300000000000004E-2</v>
      </c>
      <c r="G1037" s="8"/>
      <c r="H1037" s="4">
        <f t="shared" si="2027"/>
        <v>1.7000000000000001E-3</v>
      </c>
      <c r="I1037" s="4">
        <f t="shared" si="2028"/>
        <v>4.0000000000000001E-3</v>
      </c>
      <c r="J1037" s="4">
        <f t="shared" si="2029"/>
        <v>6.9499999999999996E-3</v>
      </c>
      <c r="K1037" s="4">
        <f t="shared" si="2030"/>
        <v>9.8999999999999991E-3</v>
      </c>
      <c r="L1037" s="4">
        <f t="shared" si="1968"/>
        <v>1.2216666666666667E-2</v>
      </c>
      <c r="M1037" s="4">
        <f t="shared" si="1968"/>
        <v>1.4533333333333332E-2</v>
      </c>
      <c r="N1037" s="4">
        <f t="shared" si="1968"/>
        <v>1.6849999999999997E-2</v>
      </c>
      <c r="O1037" s="4">
        <f t="shared" si="1968"/>
        <v>1.9166666666666665E-2</v>
      </c>
      <c r="P1037" s="4">
        <f t="shared" si="1968"/>
        <v>2.148333333333333E-2</v>
      </c>
      <c r="Q1037" s="4">
        <f t="shared" si="2031"/>
        <v>2.3799999999999998E-2</v>
      </c>
      <c r="R1037" s="4">
        <f t="shared" si="1969"/>
        <v>2.4849999999999997E-2</v>
      </c>
      <c r="S1037" s="4">
        <f t="shared" si="1969"/>
        <v>2.5900000000000003E-2</v>
      </c>
      <c r="T1037" s="4">
        <f t="shared" si="1969"/>
        <v>2.6949999999999998E-2</v>
      </c>
      <c r="U1037" s="4">
        <f t="shared" si="1969"/>
        <v>2.8000000000000001E-2</v>
      </c>
      <c r="V1037" s="4">
        <f t="shared" si="1969"/>
        <v>2.9049999999999999E-2</v>
      </c>
      <c r="W1037" s="4">
        <f t="shared" si="1969"/>
        <v>3.0100000000000002E-2</v>
      </c>
      <c r="X1037" s="4">
        <f t="shared" si="1969"/>
        <v>3.1150000000000001E-2</v>
      </c>
      <c r="Y1037" s="4">
        <f t="shared" si="1969"/>
        <v>3.2200000000000006E-2</v>
      </c>
      <c r="Z1037" s="4">
        <f t="shared" si="1969"/>
        <v>3.3250000000000002E-2</v>
      </c>
      <c r="AA1037" s="4">
        <f t="shared" si="2032"/>
        <v>3.4300000000000004E-2</v>
      </c>
      <c r="AB1037" s="4"/>
      <c r="AC1037">
        <v>99.915072188639655</v>
      </c>
      <c r="AD1037" s="95">
        <v>99.910080927165566</v>
      </c>
      <c r="AE1037" s="95">
        <v>99.915072188639655</v>
      </c>
      <c r="AF1037" s="95">
        <f t="shared" si="2033"/>
        <v>4.9912614740890149E-3</v>
      </c>
      <c r="AG1037" s="95">
        <f t="shared" si="2034"/>
        <v>0</v>
      </c>
      <c r="AH1037" s="59">
        <f t="shared" si="2035"/>
        <v>0.49955040463419909</v>
      </c>
      <c r="AI1037" s="59">
        <f t="shared" si="2036"/>
        <v>0</v>
      </c>
      <c r="AJ1037" s="4"/>
      <c r="AK1037">
        <v>99.611137791262649</v>
      </c>
      <c r="AL1037" s="96">
        <v>99.611137791262649</v>
      </c>
      <c r="AM1037" s="59">
        <v>99.601196807980855</v>
      </c>
      <c r="AN1037" s="95">
        <f t="shared" si="2037"/>
        <v>0</v>
      </c>
      <c r="AO1037" s="95">
        <f t="shared" si="2038"/>
        <v>9.9409832817940469E-3</v>
      </c>
      <c r="AP1037" s="59">
        <f t="shared" si="2039"/>
        <v>0</v>
      </c>
      <c r="AQ1037" s="59">
        <f t="shared" si="1970"/>
        <v>0.9979790917181971</v>
      </c>
      <c r="AS1037" s="7">
        <f t="shared" si="1971"/>
        <v>2.9974521656591895</v>
      </c>
      <c r="AT1037" s="7">
        <f t="shared" si="1972"/>
        <v>2.9880359042394256</v>
      </c>
      <c r="AU1037" s="7">
        <f t="shared" si="1973"/>
        <v>2.9689411088962507</v>
      </c>
      <c r="AV1037" s="7">
        <f t="shared" si="1974"/>
        <v>100.98558987033516</v>
      </c>
      <c r="AW1037" s="22">
        <v>109.94053918916796</v>
      </c>
      <c r="AX1037" s="22">
        <v>109.94038945132374</v>
      </c>
      <c r="AY1037" s="91">
        <v>109.94001904913003</v>
      </c>
      <c r="AZ1037" s="22">
        <v>109.92022214352761</v>
      </c>
      <c r="BA1037" s="22">
        <v>109.94053918916796</v>
      </c>
      <c r="BB1037" s="11">
        <v>109.94053918916796</v>
      </c>
      <c r="BC1037" s="46">
        <f t="shared" si="2040"/>
        <v>1.497378442252284E-4</v>
      </c>
      <c r="BD1037" s="92">
        <f t="shared" si="2041"/>
        <v>5.2014003793487973E-4</v>
      </c>
      <c r="BE1037" s="92">
        <f t="shared" si="2042"/>
        <v>2.0317045640354081E-2</v>
      </c>
      <c r="BF1037" s="92">
        <f t="shared" si="2043"/>
        <v>0</v>
      </c>
      <c r="BG1037" s="11">
        <f t="shared" si="1975"/>
        <v>0</v>
      </c>
      <c r="BH1037" s="93">
        <f t="shared" si="2044"/>
        <v>1.3619893565155585E-2</v>
      </c>
      <c r="BI1037" s="93">
        <f t="shared" si="2045"/>
        <v>4.731103210617392E-2</v>
      </c>
      <c r="BJ1037" s="93">
        <f t="shared" si="2046"/>
        <v>1.848003092416691</v>
      </c>
      <c r="BK1037" s="93">
        <f t="shared" si="2047"/>
        <v>0</v>
      </c>
      <c r="BL1037" s="93">
        <f t="shared" si="2048"/>
        <v>0</v>
      </c>
      <c r="BM1037">
        <f t="shared" si="1976"/>
        <v>2.4978768047159914</v>
      </c>
      <c r="BN1037">
        <f t="shared" si="1977"/>
        <v>2.4900299201995213</v>
      </c>
      <c r="BO1037">
        <f t="shared" si="1978"/>
        <v>2.4741175907468755</v>
      </c>
      <c r="BP1037">
        <f t="shared" si="1979"/>
        <v>2.4511065502508536</v>
      </c>
      <c r="BQ1037">
        <f t="shared" si="1980"/>
        <v>2.4250253220691746</v>
      </c>
      <c r="BR1037">
        <f t="shared" si="1981"/>
        <v>2.3937193793323792</v>
      </c>
      <c r="BS1037">
        <f t="shared" si="1982"/>
        <v>2.3574081581467978</v>
      </c>
      <c r="BT1037">
        <f t="shared" si="1983"/>
        <v>2.3163417193233395</v>
      </c>
      <c r="BU1037">
        <f t="shared" si="1984"/>
        <v>2.2707979025582183</v>
      </c>
      <c r="BV1037">
        <f t="shared" si="1985"/>
        <v>91.064248151538891</v>
      </c>
      <c r="BX1037" s="22">
        <v>112.74110494891366</v>
      </c>
      <c r="BY1037" s="22">
        <v>112.74098016737679</v>
      </c>
      <c r="BZ1037" s="91">
        <v>112.74067149888205</v>
      </c>
      <c r="CA1037" s="91">
        <v>112.73857151517304</v>
      </c>
      <c r="CB1037" s="22">
        <v>112.69391933140692</v>
      </c>
      <c r="CC1037" s="11">
        <v>112.74110494891366</v>
      </c>
      <c r="CD1037" s="11">
        <f t="shared" si="2049"/>
        <v>1.2478153686856785E-4</v>
      </c>
      <c r="CE1037" s="90">
        <f t="shared" si="2050"/>
        <v>4.3345003160766282E-4</v>
      </c>
      <c r="CF1037" s="22">
        <f t="shared" si="2051"/>
        <v>2.5334337406235363E-3</v>
      </c>
      <c r="CG1037" s="22">
        <f t="shared" si="2052"/>
        <v>4.7185617506741551E-2</v>
      </c>
      <c r="CH1037" s="11">
        <f t="shared" si="1986"/>
        <v>0</v>
      </c>
      <c r="CI1037" s="93">
        <f t="shared" si="2053"/>
        <v>1.1067971785899213E-2</v>
      </c>
      <c r="CJ1037" s="93">
        <f t="shared" si="2054"/>
        <v>3.8446494896787815E-2</v>
      </c>
      <c r="CK1037" s="93">
        <f t="shared" si="2055"/>
        <v>0.22471251650154667</v>
      </c>
      <c r="CL1037" s="93">
        <f t="shared" si="2056"/>
        <v>4.1853073489143782</v>
      </c>
      <c r="CM1037" s="93">
        <f t="shared" si="2057"/>
        <v>0</v>
      </c>
      <c r="CO1037">
        <f t="shared" si="1987"/>
        <v>5.994904331318379</v>
      </c>
      <c r="CP1037">
        <f t="shared" si="1988"/>
        <v>5.9760718084788511</v>
      </c>
      <c r="CQ1037">
        <f t="shared" si="1989"/>
        <v>5.9378822177925015</v>
      </c>
      <c r="CR1037">
        <f t="shared" si="1990"/>
        <v>5.882655720602048</v>
      </c>
      <c r="CS1037">
        <f t="shared" si="1991"/>
        <v>5.8200607729660199</v>
      </c>
      <c r="CT1037">
        <f t="shared" si="1992"/>
        <v>101.49370168369288</v>
      </c>
      <c r="CV1037" s="22">
        <v>131.10631681492654</v>
      </c>
      <c r="CW1037" s="22">
        <v>131.10601733923809</v>
      </c>
      <c r="CX1037" s="22">
        <v>131.10527653485067</v>
      </c>
      <c r="CY1037" s="22">
        <v>131.08334743561869</v>
      </c>
      <c r="CZ1037" s="22">
        <v>131.09600022404186</v>
      </c>
      <c r="DA1037" s="22">
        <v>131.10631681492654</v>
      </c>
      <c r="DB1037" s="22">
        <f t="shared" si="2058"/>
        <v>2.994756884504568E-4</v>
      </c>
      <c r="DC1037" s="91">
        <f t="shared" si="2059"/>
        <v>1.0402800758697595E-3</v>
      </c>
      <c r="DD1037" s="22">
        <f t="shared" si="2060"/>
        <v>2.2969379307852478E-2</v>
      </c>
      <c r="DE1037" s="22">
        <f t="shared" si="2061"/>
        <v>1.0316590884684729E-2</v>
      </c>
      <c r="DF1037" s="22">
        <f t="shared" si="2062"/>
        <v>0</v>
      </c>
      <c r="DG1037" s="93">
        <f t="shared" si="2063"/>
        <v>2.2842201331397732E-2</v>
      </c>
      <c r="DH1037" s="93">
        <f t="shared" si="2064"/>
        <v>7.9346297046712769E-2</v>
      </c>
      <c r="DI1037" s="93">
        <f t="shared" si="2065"/>
        <v>1.7519658751665423</v>
      </c>
      <c r="DJ1037" s="93">
        <f t="shared" si="2066"/>
        <v>0.78688740064660079</v>
      </c>
      <c r="DK1037" s="93">
        <f t="shared" si="2067"/>
        <v>0</v>
      </c>
      <c r="DM1037">
        <f t="shared" si="1993"/>
        <v>4.9957536094319828</v>
      </c>
      <c r="DN1037">
        <f t="shared" si="1994"/>
        <v>4.9800598403990426</v>
      </c>
      <c r="DO1037">
        <f t="shared" si="1995"/>
        <v>4.9482351814937511</v>
      </c>
      <c r="DP1037">
        <f t="shared" si="1996"/>
        <v>4.9022131005017071</v>
      </c>
      <c r="DQ1037">
        <f t="shared" si="1997"/>
        <v>4.8500506441383493</v>
      </c>
      <c r="DR1037">
        <f t="shared" si="1998"/>
        <v>4.7874387586647584</v>
      </c>
      <c r="DS1037">
        <f t="shared" si="1999"/>
        <v>4.7148163162935957</v>
      </c>
      <c r="DT1037">
        <f t="shared" si="2000"/>
        <v>4.6326834386466791</v>
      </c>
      <c r="DU1037">
        <f t="shared" si="2001"/>
        <v>4.5415958051164367</v>
      </c>
      <c r="DV1037">
        <f t="shared" si="2002"/>
        <v>4.4421584464165313</v>
      </c>
      <c r="DW1037">
        <f t="shared" si="2003"/>
        <v>4.3649425925655239</v>
      </c>
      <c r="DX1037">
        <f t="shared" si="2004"/>
        <v>4.2846356700914621</v>
      </c>
      <c r="DY1037">
        <f t="shared" si="2005"/>
        <v>4.201462409836604</v>
      </c>
      <c r="DZ1037">
        <f t="shared" si="2006"/>
        <v>86.428689733473718</v>
      </c>
      <c r="EA1037" s="22">
        <v>147.07560244713335</v>
      </c>
      <c r="EB1037" s="22">
        <v>147.07535288405964</v>
      </c>
      <c r="EC1037" s="22">
        <v>147.07473554707013</v>
      </c>
      <c r="ED1037" s="22">
        <v>147.07053557965213</v>
      </c>
      <c r="EE1037" s="22">
        <v>147.02716563672732</v>
      </c>
      <c r="EF1037" s="22">
        <v>147.05018708946088</v>
      </c>
      <c r="EG1037" s="22">
        <f t="shared" si="2068"/>
        <v>2.49563073708714E-4</v>
      </c>
      <c r="EH1037" s="91">
        <f t="shared" si="2069"/>
        <v>8.6690006321532564E-4</v>
      </c>
      <c r="EI1037" s="22">
        <f t="shared" si="2070"/>
        <v>5.0668674812186509E-3</v>
      </c>
      <c r="EJ1037" s="22">
        <f t="shared" si="2071"/>
        <v>4.8436810406030872E-2</v>
      </c>
      <c r="EK1037" s="22">
        <f t="shared" si="2072"/>
        <v>2.5415357672471828E-2</v>
      </c>
      <c r="EL1037" s="93">
        <f t="shared" si="2073"/>
        <v>1.6968352980122586E-2</v>
      </c>
      <c r="EM1037" s="93">
        <f t="shared" si="2074"/>
        <v>5.894247915978687E-2</v>
      </c>
      <c r="EN1037" s="93">
        <f t="shared" si="2075"/>
        <v>0.3445076815537742</v>
      </c>
      <c r="EO1037" s="93">
        <f t="shared" si="2076"/>
        <v>3.2933273500233726</v>
      </c>
      <c r="EP1037" s="93">
        <f t="shared" si="2077"/>
        <v>1.7280471573527929</v>
      </c>
      <c r="ER1037">
        <f t="shared" si="2007"/>
        <v>3.9966028875455861</v>
      </c>
      <c r="ES1037">
        <f t="shared" si="2008"/>
        <v>3.9840478723192341</v>
      </c>
      <c r="ET1037">
        <f t="shared" si="2009"/>
        <v>3.9585881451950007</v>
      </c>
      <c r="EU1037">
        <f t="shared" si="2010"/>
        <v>3.9217704804013653</v>
      </c>
      <c r="EV1037">
        <f t="shared" si="2011"/>
        <v>3.8800405153106796</v>
      </c>
      <c r="EW1037">
        <f t="shared" si="2012"/>
        <v>3.8299510069318066</v>
      </c>
      <c r="EX1037">
        <f t="shared" si="2013"/>
        <v>3.7718530530348766</v>
      </c>
      <c r="EY1037">
        <f t="shared" si="2014"/>
        <v>3.7061467509173429</v>
      </c>
      <c r="EZ1037">
        <f t="shared" si="2015"/>
        <v>3.633276644093149</v>
      </c>
      <c r="FA1037">
        <f t="shared" si="2016"/>
        <v>3.5537267571332252</v>
      </c>
      <c r="FB1037">
        <f t="shared" si="2017"/>
        <v>3.4919540740524186</v>
      </c>
      <c r="FC1037">
        <f t="shared" si="2018"/>
        <v>3.4277085360731694</v>
      </c>
      <c r="FD1037">
        <f t="shared" si="2019"/>
        <v>3.3611699278692835</v>
      </c>
      <c r="FE1037">
        <f t="shared" si="2020"/>
        <v>3.2925215136561414</v>
      </c>
      <c r="FF1037">
        <f t="shared" si="2021"/>
        <v>3.2219492102314424</v>
      </c>
      <c r="FG1037">
        <f t="shared" si="2022"/>
        <v>3.1496407644190776</v>
      </c>
      <c r="FH1037">
        <f t="shared" si="2023"/>
        <v>3.0757849398853092</v>
      </c>
      <c r="FI1037">
        <f t="shared" si="2024"/>
        <v>3.0005707181112551</v>
      </c>
      <c r="FJ1037">
        <f t="shared" si="2025"/>
        <v>2.9241865180872439</v>
      </c>
      <c r="FK1037">
        <f t="shared" si="2026"/>
        <v>74.017305415114393</v>
      </c>
      <c r="FL1037" s="22">
        <v>141.19948925043258</v>
      </c>
      <c r="FM1037" s="22">
        <v>141.19928959997361</v>
      </c>
      <c r="FN1037" s="91">
        <v>141.19879573038199</v>
      </c>
      <c r="FO1037" s="22">
        <v>141.19543575644758</v>
      </c>
      <c r="FP1037" s="22">
        <v>141.18424867350956</v>
      </c>
      <c r="FQ1037" s="22">
        <v>141.11554126758452</v>
      </c>
      <c r="FR1037" s="22">
        <f t="shared" si="2078"/>
        <v>1.996504589669712E-4</v>
      </c>
      <c r="FS1037" s="91">
        <f t="shared" si="2079"/>
        <v>6.9352005058931354E-4</v>
      </c>
      <c r="FT1037" s="22">
        <f t="shared" si="2080"/>
        <v>4.0534939849976581E-3</v>
      </c>
      <c r="FU1037" s="22">
        <f t="shared" si="2081"/>
        <v>1.5240576923019944E-2</v>
      </c>
      <c r="FV1037" s="22">
        <f t="shared" si="2082"/>
        <v>8.3947982848059155E-2</v>
      </c>
      <c r="FW1037" s="93">
        <f t="shared" si="2083"/>
        <v>1.4139602064202193E-2</v>
      </c>
      <c r="FX1037" s="93">
        <f t="shared" si="2084"/>
        <v>4.9116328555500702E-2</v>
      </c>
      <c r="FY1037" s="93">
        <f t="shared" si="2085"/>
        <v>0.28707568324190946</v>
      </c>
      <c r="FZ1037" s="93">
        <f t="shared" si="2086"/>
        <v>1.0793648761709846</v>
      </c>
      <c r="GA1037" s="93">
        <f t="shared" si="2087"/>
        <v>5.9453460698549927</v>
      </c>
    </row>
    <row r="1038" spans="1:183" x14ac:dyDescent="0.4">
      <c r="A1038" s="16">
        <v>40116</v>
      </c>
      <c r="B1038" s="2">
        <v>1.7000000000000001E-3</v>
      </c>
      <c r="C1038" s="2">
        <v>3.9000000000000003E-3</v>
      </c>
      <c r="D1038" s="2">
        <v>9.7999999999999997E-3</v>
      </c>
      <c r="E1038" s="2">
        <v>2.41E-2</v>
      </c>
      <c r="F1038" s="2">
        <v>3.49E-2</v>
      </c>
      <c r="G1038" s="8"/>
      <c r="H1038" s="4">
        <f t="shared" si="2027"/>
        <v>1.7000000000000001E-3</v>
      </c>
      <c r="I1038" s="4">
        <f t="shared" si="2028"/>
        <v>4.0000000000000001E-3</v>
      </c>
      <c r="J1038" s="4">
        <f t="shared" si="2029"/>
        <v>6.8999999999999999E-3</v>
      </c>
      <c r="K1038" s="4">
        <f t="shared" si="2030"/>
        <v>9.7999999999999997E-3</v>
      </c>
      <c r="L1038" s="4">
        <f t="shared" si="1968"/>
        <v>1.2183333333333334E-2</v>
      </c>
      <c r="M1038" s="4">
        <f t="shared" si="1968"/>
        <v>1.4566666666666667E-2</v>
      </c>
      <c r="N1038" s="4">
        <f t="shared" si="1968"/>
        <v>1.695E-2</v>
      </c>
      <c r="O1038" s="4">
        <f t="shared" si="1968"/>
        <v>1.9333333333333334E-2</v>
      </c>
      <c r="P1038" s="4">
        <f t="shared" si="1968"/>
        <v>2.1716666666666669E-2</v>
      </c>
      <c r="Q1038" s="4">
        <f t="shared" si="2031"/>
        <v>2.41E-2</v>
      </c>
      <c r="R1038" s="4">
        <f t="shared" si="1969"/>
        <v>2.5180000000000001E-2</v>
      </c>
      <c r="S1038" s="4">
        <f t="shared" si="1969"/>
        <v>2.6260000000000002E-2</v>
      </c>
      <c r="T1038" s="4">
        <f t="shared" si="1969"/>
        <v>2.734E-2</v>
      </c>
      <c r="U1038" s="4">
        <f t="shared" si="1969"/>
        <v>2.8420000000000001E-2</v>
      </c>
      <c r="V1038" s="4">
        <f t="shared" si="1969"/>
        <v>2.9499999999999998E-2</v>
      </c>
      <c r="W1038" s="4">
        <f t="shared" si="1969"/>
        <v>3.0580000000000003E-2</v>
      </c>
      <c r="X1038" s="4">
        <f t="shared" si="1969"/>
        <v>3.1660000000000001E-2</v>
      </c>
      <c r="Y1038" s="4">
        <f t="shared" si="1969"/>
        <v>3.2739999999999998E-2</v>
      </c>
      <c r="Z1038" s="4">
        <f t="shared" si="1969"/>
        <v>3.3820000000000003E-2</v>
      </c>
      <c r="AA1038" s="4">
        <f t="shared" si="2032"/>
        <v>3.49E-2</v>
      </c>
      <c r="AB1038" s="4"/>
      <c r="AC1038">
        <v>99.915072188639655</v>
      </c>
      <c r="AD1038" s="95">
        <v>99.910080927165566</v>
      </c>
      <c r="AE1038" s="95">
        <v>99.915072188639655</v>
      </c>
      <c r="AF1038" s="95">
        <f t="shared" si="2033"/>
        <v>4.9912614740890149E-3</v>
      </c>
      <c r="AG1038" s="95">
        <f t="shared" si="2034"/>
        <v>0</v>
      </c>
      <c r="AH1038" s="59">
        <f t="shared" si="2035"/>
        <v>0.49955040463419909</v>
      </c>
      <c r="AI1038" s="59">
        <f t="shared" si="2036"/>
        <v>0</v>
      </c>
      <c r="AJ1038" s="4"/>
      <c r="AK1038">
        <v>99.611137791262649</v>
      </c>
      <c r="AL1038" s="96">
        <v>99.611137791262649</v>
      </c>
      <c r="AM1038" s="59">
        <v>99.601196807980855</v>
      </c>
      <c r="AN1038" s="95">
        <f t="shared" si="2037"/>
        <v>0</v>
      </c>
      <c r="AO1038" s="95">
        <f t="shared" si="2038"/>
        <v>9.9409832817940469E-3</v>
      </c>
      <c r="AP1038" s="59">
        <f t="shared" si="2039"/>
        <v>0</v>
      </c>
      <c r="AQ1038" s="59">
        <f t="shared" si="1970"/>
        <v>0.9979790917181971</v>
      </c>
      <c r="AS1038" s="7">
        <f t="shared" si="1971"/>
        <v>2.9974521656591895</v>
      </c>
      <c r="AT1038" s="7">
        <f t="shared" si="1972"/>
        <v>2.9880359042394256</v>
      </c>
      <c r="AU1038" s="7">
        <f t="shared" si="1973"/>
        <v>2.9691630194357272</v>
      </c>
      <c r="AV1038" s="7">
        <f t="shared" si="1974"/>
        <v>101.00569000509657</v>
      </c>
      <c r="AW1038" s="22">
        <v>109.96086125658471</v>
      </c>
      <c r="AX1038" s="22">
        <v>109.96071151874048</v>
      </c>
      <c r="AY1038" s="91">
        <v>109.96034109443092</v>
      </c>
      <c r="AZ1038" s="22">
        <v>109.94053918916796</v>
      </c>
      <c r="BA1038" s="22">
        <v>109.96086125658471</v>
      </c>
      <c r="BB1038" s="11">
        <v>109.96086125658471</v>
      </c>
      <c r="BC1038" s="46">
        <f t="shared" si="2040"/>
        <v>1.497378442252284E-4</v>
      </c>
      <c r="BD1038" s="92">
        <f t="shared" si="2041"/>
        <v>5.2016215379069308E-4</v>
      </c>
      <c r="BE1038" s="92">
        <f t="shared" si="2042"/>
        <v>2.0322067416742584E-2</v>
      </c>
      <c r="BF1038" s="92">
        <f t="shared" si="2043"/>
        <v>0</v>
      </c>
      <c r="BG1038" s="11">
        <f t="shared" si="1975"/>
        <v>0</v>
      </c>
      <c r="BH1038" s="93">
        <f t="shared" si="2044"/>
        <v>1.36173764477733E-2</v>
      </c>
      <c r="BI1038" s="93">
        <f t="shared" si="2045"/>
        <v>4.730429971596322E-2</v>
      </c>
      <c r="BJ1038" s="93">
        <f t="shared" si="2046"/>
        <v>1.8481182472118598</v>
      </c>
      <c r="BK1038" s="93">
        <f t="shared" si="2047"/>
        <v>0</v>
      </c>
      <c r="BL1038" s="93">
        <f t="shared" si="2048"/>
        <v>0</v>
      </c>
      <c r="BM1038">
        <f t="shared" si="1976"/>
        <v>2.4978768047159914</v>
      </c>
      <c r="BN1038">
        <f t="shared" si="1977"/>
        <v>2.4900299201995213</v>
      </c>
      <c r="BO1038">
        <f t="shared" si="1978"/>
        <v>2.4743025161964392</v>
      </c>
      <c r="BP1038">
        <f t="shared" si="1979"/>
        <v>2.4515944175994311</v>
      </c>
      <c r="BQ1038">
        <f t="shared" si="1980"/>
        <v>2.4252261905841519</v>
      </c>
      <c r="BR1038">
        <f t="shared" si="1981"/>
        <v>2.3934817480438277</v>
      </c>
      <c r="BS1038">
        <f t="shared" si="1982"/>
        <v>2.3565901208710605</v>
      </c>
      <c r="BT1038">
        <f t="shared" si="1983"/>
        <v>2.3148127178717917</v>
      </c>
      <c r="BU1038">
        <f t="shared" si="1984"/>
        <v>2.268440265215089</v>
      </c>
      <c r="BV1038">
        <f t="shared" si="1985"/>
        <v>90.929368152046095</v>
      </c>
      <c r="BX1038" s="22">
        <v>112.6021563218049</v>
      </c>
      <c r="BY1038" s="22">
        <v>112.60203154026803</v>
      </c>
      <c r="BZ1038" s="91">
        <v>112.6017228533434</v>
      </c>
      <c r="CA1038" s="91">
        <v>112.59962333714277</v>
      </c>
      <c r="CB1038" s="22">
        <v>112.55504559437409</v>
      </c>
      <c r="CC1038" s="11">
        <v>112.6021563218049</v>
      </c>
      <c r="CD1038" s="11">
        <f t="shared" si="2049"/>
        <v>1.2478153686856785E-4</v>
      </c>
      <c r="CE1038" s="90">
        <f t="shared" si="2050"/>
        <v>4.3346846149461271E-4</v>
      </c>
      <c r="CF1038" s="22">
        <f t="shared" si="2051"/>
        <v>2.5329846621247043E-3</v>
      </c>
      <c r="CG1038" s="22">
        <f t="shared" si="2052"/>
        <v>4.7110727430805355E-2</v>
      </c>
      <c r="CH1038" s="11">
        <f t="shared" si="1986"/>
        <v>0</v>
      </c>
      <c r="CI1038" s="93">
        <f t="shared" si="2053"/>
        <v>1.1081629423858954E-2</v>
      </c>
      <c r="CJ1038" s="93">
        <f t="shared" si="2054"/>
        <v>3.8495573766438924E-2</v>
      </c>
      <c r="CK1038" s="93">
        <f t="shared" si="2055"/>
        <v>0.22494992501615205</v>
      </c>
      <c r="CL1038" s="93">
        <f t="shared" si="2056"/>
        <v>4.1838210714338313</v>
      </c>
      <c r="CM1038" s="93">
        <f t="shared" si="2057"/>
        <v>0</v>
      </c>
      <c r="CO1038">
        <f t="shared" si="1987"/>
        <v>5.994904331318379</v>
      </c>
      <c r="CP1038">
        <f t="shared" si="1988"/>
        <v>5.9760718084788511</v>
      </c>
      <c r="CQ1038">
        <f t="shared" si="1989"/>
        <v>5.9383260388714545</v>
      </c>
      <c r="CR1038">
        <f t="shared" si="1990"/>
        <v>5.883826602238635</v>
      </c>
      <c r="CS1038">
        <f t="shared" si="1991"/>
        <v>5.8205428574019642</v>
      </c>
      <c r="CT1038">
        <f t="shared" si="1992"/>
        <v>101.48362611705829</v>
      </c>
      <c r="CV1038" s="22">
        <v>131.09833807967516</v>
      </c>
      <c r="CW1038" s="22">
        <v>131.09803860398671</v>
      </c>
      <c r="CX1038" s="22">
        <v>131.09729775536758</v>
      </c>
      <c r="CY1038" s="22">
        <v>131.07537057879711</v>
      </c>
      <c r="CZ1038" s="22">
        <v>131.08802263174857</v>
      </c>
      <c r="DA1038" s="22">
        <v>131.09833807967516</v>
      </c>
      <c r="DB1038" s="22">
        <f t="shared" si="2058"/>
        <v>2.994756884504568E-4</v>
      </c>
      <c r="DC1038" s="91">
        <f t="shared" si="2059"/>
        <v>1.0403243075813862E-3</v>
      </c>
      <c r="DD1038" s="22">
        <f t="shared" si="2060"/>
        <v>2.2967500878053215E-2</v>
      </c>
      <c r="DE1038" s="22">
        <f t="shared" si="2061"/>
        <v>1.0315447926586785E-2</v>
      </c>
      <c r="DF1038" s="22">
        <f t="shared" si="2062"/>
        <v>0</v>
      </c>
      <c r="DG1038" s="93">
        <f t="shared" si="2063"/>
        <v>2.2843591523521081E-2</v>
      </c>
      <c r="DH1038" s="93">
        <f t="shared" si="2064"/>
        <v>7.9354500050879975E-2</v>
      </c>
      <c r="DI1038" s="93">
        <f t="shared" si="2065"/>
        <v>1.7519292169893634</v>
      </c>
      <c r="DJ1038" s="93">
        <f t="shared" si="2066"/>
        <v>0.78684810789268445</v>
      </c>
      <c r="DK1038" s="93">
        <f t="shared" si="2067"/>
        <v>0</v>
      </c>
      <c r="DM1038">
        <f t="shared" si="1993"/>
        <v>4.9957536094319828</v>
      </c>
      <c r="DN1038">
        <f t="shared" si="1994"/>
        <v>4.9800598403990426</v>
      </c>
      <c r="DO1038">
        <f t="shared" si="1995"/>
        <v>4.9486050323928783</v>
      </c>
      <c r="DP1038">
        <f t="shared" si="1996"/>
        <v>4.9031888351988622</v>
      </c>
      <c r="DQ1038">
        <f t="shared" si="1997"/>
        <v>4.8504523811683038</v>
      </c>
      <c r="DR1038">
        <f t="shared" si="1998"/>
        <v>4.7869634960876555</v>
      </c>
      <c r="DS1038">
        <f t="shared" si="1999"/>
        <v>4.7131802417421209</v>
      </c>
      <c r="DT1038">
        <f t="shared" si="2000"/>
        <v>4.6296254357435833</v>
      </c>
      <c r="DU1038">
        <f t="shared" si="2001"/>
        <v>4.536880530430178</v>
      </c>
      <c r="DV1038">
        <f t="shared" si="2002"/>
        <v>4.4355789342461511</v>
      </c>
      <c r="DW1038">
        <f t="shared" si="2003"/>
        <v>4.3571250955840366</v>
      </c>
      <c r="DX1038">
        <f t="shared" si="2004"/>
        <v>4.2755097189523159</v>
      </c>
      <c r="DY1038">
        <f t="shared" si="2005"/>
        <v>4.1909674532949168</v>
      </c>
      <c r="DZ1038">
        <f t="shared" si="2006"/>
        <v>86.178486478166761</v>
      </c>
      <c r="EA1038" s="22">
        <v>146.78324401976178</v>
      </c>
      <c r="EB1038" s="22">
        <v>146.78299445668807</v>
      </c>
      <c r="EC1038" s="22">
        <v>146.78237708283879</v>
      </c>
      <c r="ED1038" s="22">
        <v>146.77817805043753</v>
      </c>
      <c r="EE1038" s="22">
        <v>146.73493891824322</v>
      </c>
      <c r="EF1038" s="22">
        <v>146.75790647583375</v>
      </c>
      <c r="EG1038" s="22">
        <f t="shared" si="2068"/>
        <v>2.49563073708714E-4</v>
      </c>
      <c r="EH1038" s="91">
        <f t="shared" si="2069"/>
        <v>8.6693692298922542E-4</v>
      </c>
      <c r="EI1038" s="22">
        <f t="shared" si="2070"/>
        <v>5.0659693242494086E-3</v>
      </c>
      <c r="EJ1038" s="22">
        <f t="shared" si="2071"/>
        <v>4.8305101518565152E-2</v>
      </c>
      <c r="EK1038" s="22">
        <f t="shared" si="2072"/>
        <v>2.5337543928031891E-2</v>
      </c>
      <c r="EL1038" s="93">
        <f t="shared" si="2073"/>
        <v>1.7002150032541501E-2</v>
      </c>
      <c r="EM1038" s="93">
        <f t="shared" si="2074"/>
        <v>5.9062390178030652E-2</v>
      </c>
      <c r="EN1038" s="93">
        <f t="shared" si="2075"/>
        <v>0.34513267219842647</v>
      </c>
      <c r="EO1038" s="93">
        <f t="shared" si="2076"/>
        <v>3.2909138806103591</v>
      </c>
      <c r="EP1038" s="93">
        <f t="shared" si="2077"/>
        <v>1.7261877605471532</v>
      </c>
      <c r="ER1038">
        <f t="shared" si="2007"/>
        <v>3.9966028875455861</v>
      </c>
      <c r="ES1038">
        <f t="shared" si="2008"/>
        <v>3.9840478723192341</v>
      </c>
      <c r="ET1038">
        <f t="shared" si="2009"/>
        <v>3.9588840259143026</v>
      </c>
      <c r="EU1038">
        <f t="shared" si="2010"/>
        <v>3.9225510681590898</v>
      </c>
      <c r="EV1038">
        <f t="shared" si="2011"/>
        <v>3.8803619049346429</v>
      </c>
      <c r="EW1038">
        <f t="shared" si="2012"/>
        <v>3.829570796870124</v>
      </c>
      <c r="EX1038">
        <f t="shared" si="2013"/>
        <v>3.7705441933936963</v>
      </c>
      <c r="EY1038">
        <f t="shared" si="2014"/>
        <v>3.7037003485948663</v>
      </c>
      <c r="EZ1038">
        <f t="shared" si="2015"/>
        <v>3.6295044243441419</v>
      </c>
      <c r="FA1038">
        <f t="shared" si="2016"/>
        <v>3.5484631473969208</v>
      </c>
      <c r="FB1038">
        <f t="shared" si="2017"/>
        <v>3.485700076467229</v>
      </c>
      <c r="FC1038">
        <f t="shared" si="2018"/>
        <v>3.4204077751618525</v>
      </c>
      <c r="FD1038">
        <f t="shared" si="2019"/>
        <v>3.3527739626359332</v>
      </c>
      <c r="FE1038">
        <f t="shared" si="2020"/>
        <v>3.2829899610730195</v>
      </c>
      <c r="FF1038">
        <f t="shared" si="2021"/>
        <v>3.2112498093316595</v>
      </c>
      <c r="FG1038">
        <f t="shared" si="2022"/>
        <v>3.1377493819476889</v>
      </c>
      <c r="FH1038">
        <f t="shared" si="2023"/>
        <v>3.0626855189499222</v>
      </c>
      <c r="FI1038">
        <f t="shared" si="2024"/>
        <v>2.986255171735885</v>
      </c>
      <c r="FJ1038">
        <f t="shared" si="2025"/>
        <v>2.9086545700040372</v>
      </c>
      <c r="FK1038">
        <f t="shared" si="2026"/>
        <v>73.582038775786131</v>
      </c>
      <c r="FL1038" s="22">
        <v>140.65542922210437</v>
      </c>
      <c r="FM1038" s="22">
        <v>140.65522957164541</v>
      </c>
      <c r="FN1038" s="91">
        <v>140.65473567256598</v>
      </c>
      <c r="FO1038" s="22">
        <v>140.65137644664497</v>
      </c>
      <c r="FP1038" s="22">
        <v>140.64022532598355</v>
      </c>
      <c r="FQ1038" s="22">
        <v>140.57197887590732</v>
      </c>
      <c r="FR1038" s="22">
        <f t="shared" si="2078"/>
        <v>1.996504589669712E-4</v>
      </c>
      <c r="FS1038" s="91">
        <f t="shared" si="2079"/>
        <v>6.9354953839706468E-4</v>
      </c>
      <c r="FT1038" s="22">
        <f t="shared" si="2080"/>
        <v>4.0527754593995269E-3</v>
      </c>
      <c r="FU1038" s="22">
        <f t="shared" si="2081"/>
        <v>1.5203896120823401E-2</v>
      </c>
      <c r="FV1038" s="22">
        <f t="shared" si="2082"/>
        <v>8.3450346197054159E-2</v>
      </c>
      <c r="FW1038" s="93">
        <f t="shared" si="2083"/>
        <v>1.4194294530338372E-2</v>
      </c>
      <c r="FX1038" s="93">
        <f t="shared" si="2084"/>
        <v>4.9308408657436423E-2</v>
      </c>
      <c r="FY1038" s="93">
        <f t="shared" si="2085"/>
        <v>0.2881350177389827</v>
      </c>
      <c r="FZ1038" s="93">
        <f t="shared" si="2086"/>
        <v>1.0809320482620992</v>
      </c>
      <c r="GA1038" s="93">
        <f t="shared" si="2087"/>
        <v>5.9329630330358913</v>
      </c>
    </row>
    <row r="1039" spans="1:183" x14ac:dyDescent="0.4">
      <c r="A1039" s="16">
        <v>40123</v>
      </c>
      <c r="B1039" s="2">
        <v>1.6000000000000001E-3</v>
      </c>
      <c r="C1039" s="2">
        <v>3.5999999999999999E-3</v>
      </c>
      <c r="D1039" s="2">
        <v>9.0000000000000011E-3</v>
      </c>
      <c r="E1039" s="2">
        <v>2.35E-2</v>
      </c>
      <c r="F1039" s="2">
        <v>3.5299999999999998E-2</v>
      </c>
      <c r="G1039" s="8"/>
      <c r="H1039" s="4">
        <f t="shared" si="2027"/>
        <v>1.6000000000000001E-3</v>
      </c>
      <c r="I1039" s="4">
        <f t="shared" si="2028"/>
        <v>3.6999999999999997E-3</v>
      </c>
      <c r="J1039" s="4">
        <f t="shared" si="2029"/>
        <v>6.3500000000000006E-3</v>
      </c>
      <c r="K1039" s="4">
        <f t="shared" si="2030"/>
        <v>9.0000000000000011E-3</v>
      </c>
      <c r="L1039" s="4">
        <f t="shared" si="1968"/>
        <v>1.1416666666666669E-2</v>
      </c>
      <c r="M1039" s="4">
        <f t="shared" si="1968"/>
        <v>1.3833333333333333E-2</v>
      </c>
      <c r="N1039" s="4">
        <f t="shared" si="1968"/>
        <v>1.6250000000000001E-2</v>
      </c>
      <c r="O1039" s="4">
        <f t="shared" si="1968"/>
        <v>1.8666666666666665E-2</v>
      </c>
      <c r="P1039" s="4">
        <f t="shared" si="1968"/>
        <v>2.1083333333333336E-2</v>
      </c>
      <c r="Q1039" s="4">
        <f t="shared" si="2031"/>
        <v>2.35E-2</v>
      </c>
      <c r="R1039" s="4">
        <f t="shared" si="1969"/>
        <v>2.4680000000000001E-2</v>
      </c>
      <c r="S1039" s="4">
        <f t="shared" si="1969"/>
        <v>2.5860000000000001E-2</v>
      </c>
      <c r="T1039" s="4">
        <f t="shared" si="1969"/>
        <v>2.7039999999999998E-2</v>
      </c>
      <c r="U1039" s="4">
        <f t="shared" si="1969"/>
        <v>2.8220000000000002E-2</v>
      </c>
      <c r="V1039" s="4">
        <f t="shared" si="1969"/>
        <v>2.9399999999999999E-2</v>
      </c>
      <c r="W1039" s="4">
        <f t="shared" si="1969"/>
        <v>3.0579999999999996E-2</v>
      </c>
      <c r="X1039" s="4">
        <f t="shared" si="1969"/>
        <v>3.1759999999999997E-2</v>
      </c>
      <c r="Y1039" s="4">
        <f t="shared" si="1969"/>
        <v>3.2939999999999997E-2</v>
      </c>
      <c r="Z1039" s="4">
        <f t="shared" si="1969"/>
        <v>3.4119999999999998E-2</v>
      </c>
      <c r="AA1039" s="4">
        <f t="shared" si="2032"/>
        <v>3.5299999999999998E-2</v>
      </c>
      <c r="AB1039" s="4"/>
      <c r="AC1039">
        <v>99.920063948840934</v>
      </c>
      <c r="AD1039" s="95">
        <v>99.915072188639655</v>
      </c>
      <c r="AE1039" s="95">
        <v>99.920063948840934</v>
      </c>
      <c r="AF1039" s="95">
        <f t="shared" si="2033"/>
        <v>4.9917602012783391E-3</v>
      </c>
      <c r="AG1039" s="95">
        <f t="shared" si="2034"/>
        <v>0</v>
      </c>
      <c r="AH1039" s="59">
        <f t="shared" si="2035"/>
        <v>0.49957536094393612</v>
      </c>
      <c r="AI1039" s="59">
        <f t="shared" si="2036"/>
        <v>0</v>
      </c>
      <c r="AJ1039" s="4"/>
      <c r="AK1039">
        <v>99.640969672437478</v>
      </c>
      <c r="AL1039" s="96">
        <v>99.640969672437478</v>
      </c>
      <c r="AM1039" s="59">
        <v>99.631024223193791</v>
      </c>
      <c r="AN1039" s="95">
        <f t="shared" si="2037"/>
        <v>0</v>
      </c>
      <c r="AO1039" s="95">
        <f t="shared" si="2038"/>
        <v>9.9454492436876762E-3</v>
      </c>
      <c r="AP1039" s="59">
        <f t="shared" si="2039"/>
        <v>0</v>
      </c>
      <c r="AQ1039" s="59">
        <f t="shared" si="1970"/>
        <v>0.99812850842205025</v>
      </c>
      <c r="AS1039" s="7">
        <f t="shared" si="1971"/>
        <v>2.9976019184652283</v>
      </c>
      <c r="AT1039" s="7">
        <f t="shared" si="1972"/>
        <v>2.9889307266958136</v>
      </c>
      <c r="AU1039" s="7">
        <f t="shared" si="1973"/>
        <v>2.9716054956230833</v>
      </c>
      <c r="AV1039" s="7">
        <f t="shared" si="1974"/>
        <v>101.16667125020315</v>
      </c>
      <c r="AW1039" s="22">
        <v>110.12532993057631</v>
      </c>
      <c r="AX1039" s="22">
        <v>110.12518017777028</v>
      </c>
      <c r="AY1039" s="91">
        <v>110.12480939098728</v>
      </c>
      <c r="AZ1039" s="22">
        <v>110.10496756863657</v>
      </c>
      <c r="BA1039" s="22">
        <v>110.12532993057631</v>
      </c>
      <c r="BB1039" s="11">
        <v>110.12532993057631</v>
      </c>
      <c r="BC1039" s="46">
        <f t="shared" si="2040"/>
        <v>1.4975280603835017E-4</v>
      </c>
      <c r="BD1039" s="92">
        <f t="shared" si="2041"/>
        <v>5.2053958903286457E-4</v>
      </c>
      <c r="BE1039" s="92">
        <f t="shared" si="2042"/>
        <v>2.0362361939746165E-2</v>
      </c>
      <c r="BF1039" s="92">
        <f t="shared" si="2043"/>
        <v>0</v>
      </c>
      <c r="BG1039" s="11">
        <f t="shared" si="1975"/>
        <v>0</v>
      </c>
      <c r="BH1039" s="93">
        <f t="shared" si="2044"/>
        <v>1.3598397946481091E-2</v>
      </c>
      <c r="BI1039" s="93">
        <f t="shared" si="2045"/>
        <v>4.7267925495525505E-2</v>
      </c>
      <c r="BJ1039" s="93">
        <f t="shared" si="2046"/>
        <v>1.8490171110118556</v>
      </c>
      <c r="BK1039" s="93">
        <f t="shared" si="2047"/>
        <v>0</v>
      </c>
      <c r="BL1039" s="93">
        <f t="shared" si="2048"/>
        <v>0</v>
      </c>
      <c r="BM1039">
        <f t="shared" si="1976"/>
        <v>2.4980015987210233</v>
      </c>
      <c r="BN1039">
        <f t="shared" si="1977"/>
        <v>2.4907756055798447</v>
      </c>
      <c r="BO1039">
        <f t="shared" si="1978"/>
        <v>2.4763379130192362</v>
      </c>
      <c r="BP1039">
        <f t="shared" si="1979"/>
        <v>2.455501729373863</v>
      </c>
      <c r="BQ1039">
        <f t="shared" si="1980"/>
        <v>2.4298516817956251</v>
      </c>
      <c r="BR1039">
        <f t="shared" si="1981"/>
        <v>2.3987160003377257</v>
      </c>
      <c r="BS1039">
        <f t="shared" si="1982"/>
        <v>2.3623232023297902</v>
      </c>
      <c r="BT1039">
        <f t="shared" si="1983"/>
        <v>2.3209355451585694</v>
      </c>
      <c r="BU1039">
        <f t="shared" si="1984"/>
        <v>2.2748459034394717</v>
      </c>
      <c r="BV1039">
        <f t="shared" si="1985"/>
        <v>91.199348265222369</v>
      </c>
      <c r="BX1039" s="22">
        <v>112.90707122796839</v>
      </c>
      <c r="BY1039" s="22">
        <v>112.90694643396336</v>
      </c>
      <c r="BZ1039" s="91">
        <v>112.90663744497752</v>
      </c>
      <c r="CA1039" s="91">
        <v>112.90453213144902</v>
      </c>
      <c r="CB1039" s="22">
        <v>112.85980736849447</v>
      </c>
      <c r="CC1039" s="11">
        <v>112.90707122796839</v>
      </c>
      <c r="CD1039" s="11">
        <f t="shared" si="2049"/>
        <v>1.2479400503195848E-4</v>
      </c>
      <c r="CE1039" s="90">
        <f t="shared" si="2050"/>
        <v>4.337829908678259E-4</v>
      </c>
      <c r="CF1039" s="22">
        <f t="shared" si="2051"/>
        <v>2.5390965193707871E-3</v>
      </c>
      <c r="CG1039" s="22">
        <f t="shared" si="2052"/>
        <v>4.7263859473915204E-2</v>
      </c>
      <c r="CH1039" s="11">
        <f t="shared" si="1986"/>
        <v>0</v>
      </c>
      <c r="CI1039" s="93">
        <f t="shared" si="2053"/>
        <v>1.1052806850333529E-2</v>
      </c>
      <c r="CJ1039" s="93">
        <f t="shared" si="2054"/>
        <v>3.841947064519842E-2</v>
      </c>
      <c r="CK1039" s="93">
        <f t="shared" si="2055"/>
        <v>0.22488374658520269</v>
      </c>
      <c r="CL1039" s="93">
        <f t="shared" si="2056"/>
        <v>4.1860849776614701</v>
      </c>
      <c r="CM1039" s="93">
        <f t="shared" si="2057"/>
        <v>0</v>
      </c>
      <c r="CO1039">
        <f t="shared" si="1987"/>
        <v>5.9952038369304566</v>
      </c>
      <c r="CP1039">
        <f t="shared" si="1988"/>
        <v>5.9778614533916272</v>
      </c>
      <c r="CQ1039">
        <f t="shared" si="1989"/>
        <v>5.9432109912461666</v>
      </c>
      <c r="CR1039">
        <f t="shared" si="1990"/>
        <v>5.8932041504972714</v>
      </c>
      <c r="CS1039">
        <f t="shared" si="1991"/>
        <v>5.831644036309501</v>
      </c>
      <c r="CT1039">
        <f t="shared" si="1992"/>
        <v>101.70555841431957</v>
      </c>
      <c r="CV1039" s="22">
        <v>131.34772396187267</v>
      </c>
      <c r="CW1039" s="22">
        <v>131.3474244562606</v>
      </c>
      <c r="CX1039" s="22">
        <v>131.34668288269461</v>
      </c>
      <c r="CY1039" s="22">
        <v>131.32469947006862</v>
      </c>
      <c r="CZ1039" s="22">
        <v>131.33738225429497</v>
      </c>
      <c r="DA1039" s="22">
        <v>131.34772396187267</v>
      </c>
      <c r="DB1039" s="22">
        <f t="shared" si="2058"/>
        <v>2.9950561207670034E-4</v>
      </c>
      <c r="DC1039" s="91">
        <f t="shared" si="2059"/>
        <v>1.0410791780657291E-3</v>
      </c>
      <c r="DD1039" s="22">
        <f t="shared" si="2060"/>
        <v>2.3024491804051195E-2</v>
      </c>
      <c r="DE1039" s="22">
        <f t="shared" si="2061"/>
        <v>1.0341707577708803E-2</v>
      </c>
      <c r="DF1039" s="22">
        <f t="shared" si="2062"/>
        <v>0</v>
      </c>
      <c r="DG1039" s="93">
        <f t="shared" si="2063"/>
        <v>2.2802497298212807E-2</v>
      </c>
      <c r="DH1039" s="93">
        <f t="shared" si="2064"/>
        <v>7.9261303253943802E-2</v>
      </c>
      <c r="DI1039" s="93">
        <f t="shared" si="2065"/>
        <v>1.7529418180656633</v>
      </c>
      <c r="DJ1039" s="93">
        <f t="shared" si="2066"/>
        <v>0.78735339035724528</v>
      </c>
      <c r="DK1039" s="93">
        <f t="shared" si="2067"/>
        <v>0</v>
      </c>
      <c r="DM1039">
        <f t="shared" si="1993"/>
        <v>4.9960031974420467</v>
      </c>
      <c r="DN1039">
        <f t="shared" si="1994"/>
        <v>4.9815512111596894</v>
      </c>
      <c r="DO1039">
        <f t="shared" si="1995"/>
        <v>4.9526758260384725</v>
      </c>
      <c r="DP1039">
        <f t="shared" si="1996"/>
        <v>4.911003458747726</v>
      </c>
      <c r="DQ1039">
        <f t="shared" si="1997"/>
        <v>4.8597033635912501</v>
      </c>
      <c r="DR1039">
        <f t="shared" si="1998"/>
        <v>4.7974320006754514</v>
      </c>
      <c r="DS1039">
        <f t="shared" si="1999"/>
        <v>4.7246464046595804</v>
      </c>
      <c r="DT1039">
        <f t="shared" si="2000"/>
        <v>4.6418710903171387</v>
      </c>
      <c r="DU1039">
        <f t="shared" si="2001"/>
        <v>4.5496918068789434</v>
      </c>
      <c r="DV1039">
        <f t="shared" si="2002"/>
        <v>4.4487486958645057</v>
      </c>
      <c r="DW1039">
        <f t="shared" si="2003"/>
        <v>4.3689757584304507</v>
      </c>
      <c r="DX1039">
        <f t="shared" si="2004"/>
        <v>4.2856509665469398</v>
      </c>
      <c r="DY1039">
        <f t="shared" si="2005"/>
        <v>4.1990379871830559</v>
      </c>
      <c r="DZ1039">
        <f t="shared" si="2006"/>
        <v>86.29753396104158</v>
      </c>
      <c r="EA1039" s="22">
        <v>147.01539329455858</v>
      </c>
      <c r="EB1039" s="22">
        <v>147.01514370654851</v>
      </c>
      <c r="EC1039" s="22">
        <v>147.01452572857684</v>
      </c>
      <c r="ED1039" s="22">
        <v>147.01031510151984</v>
      </c>
      <c r="EE1039" s="22">
        <v>146.96699993723917</v>
      </c>
      <c r="EF1039" s="22">
        <v>146.99001686512017</v>
      </c>
      <c r="EG1039" s="22">
        <f t="shared" si="2068"/>
        <v>2.4958801006391695E-4</v>
      </c>
      <c r="EH1039" s="91">
        <f t="shared" si="2069"/>
        <v>8.675659817356518E-4</v>
      </c>
      <c r="EI1039" s="22">
        <f t="shared" si="2070"/>
        <v>5.0781930387415741E-3</v>
      </c>
      <c r="EJ1039" s="22">
        <f t="shared" si="2071"/>
        <v>4.8393357319412189E-2</v>
      </c>
      <c r="EK1039" s="22">
        <f t="shared" si="2072"/>
        <v>2.5376429438409787E-2</v>
      </c>
      <c r="EL1039" s="93">
        <f t="shared" si="2073"/>
        <v>1.6976998426541969E-2</v>
      </c>
      <c r="EM1039" s="93">
        <f t="shared" si="2074"/>
        <v>5.901191448690038E-2</v>
      </c>
      <c r="EN1039" s="93">
        <f t="shared" si="2075"/>
        <v>0.34541913774749811</v>
      </c>
      <c r="EO1039" s="93">
        <f t="shared" si="2076"/>
        <v>3.2917204270203015</v>
      </c>
      <c r="EP1039" s="93">
        <f t="shared" si="2077"/>
        <v>1.7261069653819057</v>
      </c>
      <c r="ER1039">
        <f t="shared" si="2007"/>
        <v>3.9968025579536373</v>
      </c>
      <c r="ES1039">
        <f t="shared" si="2008"/>
        <v>3.9852409689277515</v>
      </c>
      <c r="ET1039">
        <f t="shared" si="2009"/>
        <v>3.9621406608307779</v>
      </c>
      <c r="EU1039">
        <f t="shared" si="2010"/>
        <v>3.9288027669981811</v>
      </c>
      <c r="EV1039">
        <f t="shared" si="2011"/>
        <v>3.8877626908730005</v>
      </c>
      <c r="EW1039">
        <f t="shared" si="2012"/>
        <v>3.8379456005403609</v>
      </c>
      <c r="EX1039">
        <f t="shared" si="2013"/>
        <v>3.7797171237276643</v>
      </c>
      <c r="EY1039">
        <f t="shared" si="2014"/>
        <v>3.7134968722537107</v>
      </c>
      <c r="EZ1039">
        <f t="shared" si="2015"/>
        <v>3.6397534455031546</v>
      </c>
      <c r="FA1039">
        <f t="shared" si="2016"/>
        <v>3.5589989566916049</v>
      </c>
      <c r="FB1039">
        <f t="shared" si="2017"/>
        <v>3.4951806067443605</v>
      </c>
      <c r="FC1039">
        <f t="shared" si="2018"/>
        <v>3.428520773237552</v>
      </c>
      <c r="FD1039">
        <f t="shared" si="2019"/>
        <v>3.3592303897464451</v>
      </c>
      <c r="FE1039">
        <f t="shared" si="2020"/>
        <v>3.2875251032777748</v>
      </c>
      <c r="FF1039">
        <f t="shared" si="2021"/>
        <v>3.2136241744401643</v>
      </c>
      <c r="FG1039">
        <f t="shared" si="2022"/>
        <v>3.1377493819476889</v>
      </c>
      <c r="FH1039">
        <f t="shared" si="2023"/>
        <v>3.0601239389327981</v>
      </c>
      <c r="FI1039">
        <f t="shared" si="2024"/>
        <v>2.9809714282629458</v>
      </c>
      <c r="FJ1039">
        <f t="shared" si="2025"/>
        <v>2.9005147637158863</v>
      </c>
      <c r="FK1039">
        <f t="shared" si="2026"/>
        <v>73.293354770317322</v>
      </c>
      <c r="FL1039" s="22">
        <v>140.44815102770815</v>
      </c>
      <c r="FM1039" s="22">
        <v>140.4479513573001</v>
      </c>
      <c r="FN1039" s="91">
        <v>140.44745697492277</v>
      </c>
      <c r="FO1039" s="22">
        <v>140.44408847327716</v>
      </c>
      <c r="FP1039" s="22">
        <v>140.43291829672503</v>
      </c>
      <c r="FQ1039" s="22">
        <v>140.36500593076659</v>
      </c>
      <c r="FR1039" s="22">
        <f t="shared" si="2078"/>
        <v>1.9967040805113356E-4</v>
      </c>
      <c r="FS1039" s="91">
        <f t="shared" si="2079"/>
        <v>6.9405278537715276E-4</v>
      </c>
      <c r="FT1039" s="22">
        <f t="shared" si="2080"/>
        <v>4.062554430987575E-3</v>
      </c>
      <c r="FU1039" s="22">
        <f t="shared" si="2081"/>
        <v>1.5232730983115061E-2</v>
      </c>
      <c r="FV1039" s="22">
        <f t="shared" si="2082"/>
        <v>8.3145096941564134E-2</v>
      </c>
      <c r="FW1039" s="93">
        <f t="shared" si="2083"/>
        <v>1.4216663344449569E-2</v>
      </c>
      <c r="FX1039" s="93">
        <f t="shared" si="2084"/>
        <v>4.9417011210081886E-2</v>
      </c>
      <c r="FY1039" s="93">
        <f t="shared" si="2085"/>
        <v>0.28925652643060418</v>
      </c>
      <c r="FZ1039" s="93">
        <f t="shared" si="2086"/>
        <v>1.0845803858329108</v>
      </c>
      <c r="GA1039" s="93">
        <f t="shared" si="2087"/>
        <v>5.9199851570250255</v>
      </c>
    </row>
    <row r="1040" spans="1:183" x14ac:dyDescent="0.4">
      <c r="A1040" s="16">
        <v>40130</v>
      </c>
      <c r="B1040" s="2">
        <v>1.7000000000000001E-3</v>
      </c>
      <c r="C1040" s="2">
        <v>3.3E-3</v>
      </c>
      <c r="D1040" s="2">
        <v>8.3999999999999995E-3</v>
      </c>
      <c r="E1040" s="2">
        <v>2.3E-2</v>
      </c>
      <c r="F1040" s="2">
        <v>3.4799999999999998E-2</v>
      </c>
      <c r="G1040" s="8"/>
      <c r="H1040" s="4">
        <f t="shared" si="2027"/>
        <v>1.7000000000000001E-3</v>
      </c>
      <c r="I1040" s="4">
        <f t="shared" si="2028"/>
        <v>3.3999999999999998E-3</v>
      </c>
      <c r="J1040" s="4">
        <f t="shared" si="2029"/>
        <v>5.8999999999999999E-3</v>
      </c>
      <c r="K1040" s="4">
        <f t="shared" si="2030"/>
        <v>8.3999999999999995E-3</v>
      </c>
      <c r="L1040" s="4">
        <f t="shared" si="1968"/>
        <v>1.0833333333333334E-2</v>
      </c>
      <c r="M1040" s="4">
        <f t="shared" si="1968"/>
        <v>1.3266666666666666E-2</v>
      </c>
      <c r="N1040" s="4">
        <f t="shared" si="1968"/>
        <v>1.5699999999999999E-2</v>
      </c>
      <c r="O1040" s="4">
        <f t="shared" si="1968"/>
        <v>1.8133333333333331E-2</v>
      </c>
      <c r="P1040" s="4">
        <f t="shared" si="1968"/>
        <v>2.0566666666666667E-2</v>
      </c>
      <c r="Q1040" s="4">
        <f t="shared" si="2031"/>
        <v>2.3E-2</v>
      </c>
      <c r="R1040" s="4">
        <f t="shared" si="1969"/>
        <v>2.418E-2</v>
      </c>
      <c r="S1040" s="4">
        <f t="shared" si="1969"/>
        <v>2.5360000000000001E-2</v>
      </c>
      <c r="T1040" s="4">
        <f t="shared" si="1969"/>
        <v>2.6540000000000001E-2</v>
      </c>
      <c r="U1040" s="4">
        <f t="shared" si="1969"/>
        <v>2.7720000000000002E-2</v>
      </c>
      <c r="V1040" s="4">
        <f t="shared" si="1969"/>
        <v>2.8899999999999999E-2</v>
      </c>
      <c r="W1040" s="4">
        <f t="shared" si="1969"/>
        <v>3.0079999999999999E-2</v>
      </c>
      <c r="X1040" s="4">
        <f t="shared" si="1969"/>
        <v>3.1259999999999996E-2</v>
      </c>
      <c r="Y1040" s="4">
        <f t="shared" si="1969"/>
        <v>3.2439999999999997E-2</v>
      </c>
      <c r="Z1040" s="4">
        <f t="shared" si="1969"/>
        <v>3.3619999999999997E-2</v>
      </c>
      <c r="AA1040" s="4">
        <f t="shared" si="2032"/>
        <v>3.4799999999999998E-2</v>
      </c>
      <c r="AB1040" s="4"/>
      <c r="AC1040">
        <v>99.915072188639655</v>
      </c>
      <c r="AD1040" s="95">
        <v>99.910080927165566</v>
      </c>
      <c r="AE1040" s="95">
        <v>99.915072188639655</v>
      </c>
      <c r="AF1040" s="95">
        <f t="shared" si="2033"/>
        <v>4.9912614740890149E-3</v>
      </c>
      <c r="AG1040" s="95">
        <f t="shared" si="2034"/>
        <v>0</v>
      </c>
      <c r="AH1040" s="59">
        <f t="shared" si="2035"/>
        <v>0.49955040463419909</v>
      </c>
      <c r="AI1040" s="59">
        <f t="shared" si="2036"/>
        <v>0</v>
      </c>
      <c r="AJ1040" s="4"/>
      <c r="AK1040">
        <v>99.670814956848687</v>
      </c>
      <c r="AL1040" s="96">
        <v>99.670814956848687</v>
      </c>
      <c r="AM1040" s="59">
        <v>99.660865038967543</v>
      </c>
      <c r="AN1040" s="95">
        <f t="shared" si="2037"/>
        <v>0</v>
      </c>
      <c r="AO1040" s="95">
        <f t="shared" si="2038"/>
        <v>9.949917881144188E-3</v>
      </c>
      <c r="AP1040" s="59">
        <f t="shared" si="2039"/>
        <v>0</v>
      </c>
      <c r="AQ1040" s="59">
        <f t="shared" si="1970"/>
        <v>0.99827796988033946</v>
      </c>
      <c r="AS1040" s="7">
        <f t="shared" si="1971"/>
        <v>2.9974521656591895</v>
      </c>
      <c r="AT1040" s="7">
        <f t="shared" si="1972"/>
        <v>2.9898259511690264</v>
      </c>
      <c r="AU1040" s="7">
        <f t="shared" si="1973"/>
        <v>2.9736058782227377</v>
      </c>
      <c r="AV1040" s="7">
        <f t="shared" si="1974"/>
        <v>101.28761769299535</v>
      </c>
      <c r="AW1040" s="22">
        <v>110.24902256113441</v>
      </c>
      <c r="AX1040" s="22">
        <v>110.2488728232902</v>
      </c>
      <c r="AY1040" s="91">
        <v>110.2485016880463</v>
      </c>
      <c r="AZ1040" s="22">
        <v>110.22862989859809</v>
      </c>
      <c r="BA1040" s="22">
        <v>110.24902256113441</v>
      </c>
      <c r="BB1040" s="11">
        <v>110.24902256113441</v>
      </c>
      <c r="BC1040" s="46">
        <f t="shared" si="2040"/>
        <v>1.4973784421101755E-4</v>
      </c>
      <c r="BD1040" s="92">
        <f t="shared" si="2041"/>
        <v>5.2087308810655486E-4</v>
      </c>
      <c r="BE1040" s="92">
        <f t="shared" si="2042"/>
        <v>2.0392662536323769E-2</v>
      </c>
      <c r="BF1040" s="92">
        <f t="shared" si="2043"/>
        <v>0</v>
      </c>
      <c r="BG1040" s="11">
        <f t="shared" si="1975"/>
        <v>0</v>
      </c>
      <c r="BH1040" s="93">
        <f t="shared" si="2044"/>
        <v>1.358178428547846E-2</v>
      </c>
      <c r="BI1040" s="93">
        <f t="shared" si="2045"/>
        <v>4.7245143404126277E-2</v>
      </c>
      <c r="BJ1040" s="93">
        <f t="shared" si="2046"/>
        <v>1.8496910051983266</v>
      </c>
      <c r="BK1040" s="93">
        <f t="shared" si="2047"/>
        <v>0</v>
      </c>
      <c r="BL1040" s="93">
        <f t="shared" si="2048"/>
        <v>0</v>
      </c>
      <c r="BM1040">
        <f t="shared" si="1976"/>
        <v>2.4978768047159914</v>
      </c>
      <c r="BN1040">
        <f t="shared" si="1977"/>
        <v>2.4915216259741886</v>
      </c>
      <c r="BO1040">
        <f t="shared" si="1978"/>
        <v>2.478004898518948</v>
      </c>
      <c r="BP1040">
        <f t="shared" si="1979"/>
        <v>2.4584373226455183</v>
      </c>
      <c r="BQ1040">
        <f t="shared" si="1980"/>
        <v>2.4333781702075812</v>
      </c>
      <c r="BR1040">
        <f t="shared" si="1981"/>
        <v>2.4027697978452842</v>
      </c>
      <c r="BS1040">
        <f t="shared" si="1982"/>
        <v>2.3668389500116214</v>
      </c>
      <c r="BT1040">
        <f t="shared" si="1983"/>
        <v>2.3258469266023023</v>
      </c>
      <c r="BU1040">
        <f t="shared" si="1984"/>
        <v>2.2800864428677277</v>
      </c>
      <c r="BV1040">
        <f t="shared" si="1985"/>
        <v>91.425005328832995</v>
      </c>
      <c r="BX1040" s="22">
        <v>113.16020032912891</v>
      </c>
      <c r="BY1040" s="22">
        <v>113.16007554759206</v>
      </c>
      <c r="BZ1040" s="91">
        <v>113.15976626822216</v>
      </c>
      <c r="CA1040" s="91">
        <v>113.15765646176885</v>
      </c>
      <c r="CB1040" s="22">
        <v>113.11280865957872</v>
      </c>
      <c r="CC1040" s="11">
        <v>113.16020032912891</v>
      </c>
      <c r="CD1040" s="11">
        <f t="shared" si="2049"/>
        <v>1.24781536854357E-4</v>
      </c>
      <c r="CE1040" s="90">
        <f t="shared" si="2050"/>
        <v>4.3406090675546238E-4</v>
      </c>
      <c r="CF1040" s="22">
        <f t="shared" si="2051"/>
        <v>2.5438673600604034E-3</v>
      </c>
      <c r="CG1040" s="22">
        <f t="shared" si="2052"/>
        <v>4.7391669550194138E-2</v>
      </c>
      <c r="CH1040" s="11">
        <f t="shared" si="1986"/>
        <v>0</v>
      </c>
      <c r="CI1040" s="93">
        <f t="shared" si="2053"/>
        <v>1.1026980907724374E-2</v>
      </c>
      <c r="CJ1040" s="93">
        <f t="shared" si="2054"/>
        <v>3.8358089283421798E-2</v>
      </c>
      <c r="CK1040" s="93">
        <f t="shared" si="2055"/>
        <v>0.22480230263480533</v>
      </c>
      <c r="CL1040" s="93">
        <f t="shared" si="2056"/>
        <v>4.1880156991905659</v>
      </c>
      <c r="CM1040" s="93">
        <f t="shared" si="2057"/>
        <v>0</v>
      </c>
      <c r="CO1040">
        <f t="shared" si="1987"/>
        <v>5.994904331318379</v>
      </c>
      <c r="CP1040">
        <f t="shared" si="1988"/>
        <v>5.9796519023380528</v>
      </c>
      <c r="CQ1040">
        <f t="shared" si="1989"/>
        <v>5.9472117564454754</v>
      </c>
      <c r="CR1040">
        <f t="shared" si="1990"/>
        <v>5.9002495743492442</v>
      </c>
      <c r="CS1040">
        <f t="shared" si="1991"/>
        <v>5.8401076084981947</v>
      </c>
      <c r="CT1040">
        <f t="shared" si="1992"/>
        <v>101.87743942864005</v>
      </c>
      <c r="CV1040" s="22">
        <v>131.54060634776562</v>
      </c>
      <c r="CW1040" s="22">
        <v>131.54030687207717</v>
      </c>
      <c r="CX1040" s="22">
        <v>131.5395646015894</v>
      </c>
      <c r="CY1040" s="22">
        <v>131.51753776932259</v>
      </c>
      <c r="CZ1040" s="22">
        <v>131.53024430283853</v>
      </c>
      <c r="DA1040" s="22">
        <v>131.54060634776562</v>
      </c>
      <c r="DB1040" s="22">
        <f t="shared" si="2058"/>
        <v>2.994756884504568E-4</v>
      </c>
      <c r="DC1040" s="91">
        <f t="shared" si="2059"/>
        <v>1.0417461762131097E-3</v>
      </c>
      <c r="DD1040" s="22">
        <f t="shared" si="2060"/>
        <v>2.3068578443030674E-2</v>
      </c>
      <c r="DE1040" s="22">
        <f t="shared" si="2061"/>
        <v>1.0362044927092029E-2</v>
      </c>
      <c r="DF1040" s="22">
        <f t="shared" si="2062"/>
        <v>0</v>
      </c>
      <c r="DG1040" s="93">
        <f t="shared" si="2063"/>
        <v>2.2766786376117669E-2</v>
      </c>
      <c r="DH1040" s="93">
        <f t="shared" si="2064"/>
        <v>7.9195786391538486E-2</v>
      </c>
      <c r="DI1040" s="93">
        <f t="shared" si="2065"/>
        <v>1.7537229820913411</v>
      </c>
      <c r="DJ1040" s="93">
        <f t="shared" si="2066"/>
        <v>0.78774495684602264</v>
      </c>
      <c r="DK1040" s="93">
        <f t="shared" si="2067"/>
        <v>0</v>
      </c>
      <c r="DM1040">
        <f t="shared" si="1993"/>
        <v>4.9957536094319828</v>
      </c>
      <c r="DN1040">
        <f t="shared" si="1994"/>
        <v>4.9830432519483772</v>
      </c>
      <c r="DO1040">
        <f t="shared" si="1995"/>
        <v>4.956009797037896</v>
      </c>
      <c r="DP1040">
        <f t="shared" si="1996"/>
        <v>4.9168746452910366</v>
      </c>
      <c r="DQ1040">
        <f t="shared" si="1997"/>
        <v>4.8667563404151624</v>
      </c>
      <c r="DR1040">
        <f t="shared" si="1998"/>
        <v>4.8055395956905684</v>
      </c>
      <c r="DS1040">
        <f t="shared" si="1999"/>
        <v>4.7336779000232427</v>
      </c>
      <c r="DT1040">
        <f t="shared" si="2000"/>
        <v>4.6516938532046046</v>
      </c>
      <c r="DU1040">
        <f t="shared" si="2001"/>
        <v>4.5601728857354553</v>
      </c>
      <c r="DV1040">
        <f t="shared" si="2002"/>
        <v>4.4597563575040482</v>
      </c>
      <c r="DW1040">
        <f t="shared" si="2003"/>
        <v>4.3808615919913443</v>
      </c>
      <c r="DX1040">
        <f t="shared" si="2004"/>
        <v>4.298364187138807</v>
      </c>
      <c r="DY1040">
        <f t="shared" si="2005"/>
        <v>4.2125260939783304</v>
      </c>
      <c r="DZ1040">
        <f t="shared" si="2006"/>
        <v>86.595924226139005</v>
      </c>
      <c r="EA1040" s="22">
        <v>147.41782245734339</v>
      </c>
      <c r="EB1040" s="22">
        <v>147.41757289426965</v>
      </c>
      <c r="EC1040" s="22">
        <v>147.41695433552985</v>
      </c>
      <c r="ED1040" s="22">
        <v>147.41273472262327</v>
      </c>
      <c r="EE1040" s="22">
        <v>147.36926101758331</v>
      </c>
      <c r="EF1040" s="22">
        <v>147.39235262839276</v>
      </c>
      <c r="EG1040" s="22">
        <f t="shared" si="2068"/>
        <v>2.4956307373713571E-4</v>
      </c>
      <c r="EH1040" s="91">
        <f t="shared" si="2069"/>
        <v>8.6812181353934648E-4</v>
      </c>
      <c r="EI1040" s="22">
        <f t="shared" si="2070"/>
        <v>5.0877347201208067E-3</v>
      </c>
      <c r="EJ1040" s="22">
        <f t="shared" si="2071"/>
        <v>4.8561439760078429E-2</v>
      </c>
      <c r="EK1040" s="22">
        <f t="shared" si="2072"/>
        <v>2.5469828950633655E-2</v>
      </c>
      <c r="EL1040" s="93">
        <f t="shared" si="2073"/>
        <v>1.692896215512537E-2</v>
      </c>
      <c r="EM1040" s="93">
        <f t="shared" si="2074"/>
        <v>5.8888525082545218E-2</v>
      </c>
      <c r="EN1040" s="93">
        <f t="shared" si="2075"/>
        <v>0.34512344812263024</v>
      </c>
      <c r="EO1040" s="93">
        <f t="shared" si="2076"/>
        <v>3.2941362822076754</v>
      </c>
      <c r="EP1040" s="93">
        <f t="shared" si="2077"/>
        <v>1.727730645187326</v>
      </c>
      <c r="ER1040">
        <f t="shared" si="2007"/>
        <v>3.9966028875455861</v>
      </c>
      <c r="ES1040">
        <f t="shared" si="2008"/>
        <v>3.9864346015587016</v>
      </c>
      <c r="ET1040">
        <f t="shared" si="2009"/>
        <v>3.9648078376303171</v>
      </c>
      <c r="EU1040">
        <f t="shared" si="2010"/>
        <v>3.9334997162328293</v>
      </c>
      <c r="EV1040">
        <f t="shared" si="2011"/>
        <v>3.8934050723321296</v>
      </c>
      <c r="EW1040">
        <f t="shared" si="2012"/>
        <v>3.8444316765524547</v>
      </c>
      <c r="EX1040">
        <f t="shared" si="2013"/>
        <v>3.7869423200185945</v>
      </c>
      <c r="EY1040">
        <f t="shared" si="2014"/>
        <v>3.7213550825636839</v>
      </c>
      <c r="EZ1040">
        <f t="shared" si="2015"/>
        <v>3.6481383085883641</v>
      </c>
      <c r="FA1040">
        <f t="shared" si="2016"/>
        <v>3.5678050860032386</v>
      </c>
      <c r="FB1040">
        <f t="shared" si="2017"/>
        <v>3.5046892735930752</v>
      </c>
      <c r="FC1040">
        <f t="shared" si="2018"/>
        <v>3.4386913497110454</v>
      </c>
      <c r="FD1040">
        <f t="shared" si="2019"/>
        <v>3.3700208751826644</v>
      </c>
      <c r="FE1040">
        <f t="shared" si="2020"/>
        <v>3.2988923514719621</v>
      </c>
      <c r="FF1040">
        <f t="shared" si="2021"/>
        <v>3.2255241220755111</v>
      </c>
      <c r="FG1040">
        <f t="shared" si="2022"/>
        <v>3.1501372766350331</v>
      </c>
      <c r="FH1040">
        <f t="shared" si="2023"/>
        <v>3.0729545652886041</v>
      </c>
      <c r="FI1040">
        <f t="shared" si="2024"/>
        <v>2.9941993305126227</v>
      </c>
      <c r="FJ1040">
        <f t="shared" si="2025"/>
        <v>2.9140944633785435</v>
      </c>
      <c r="FK1040">
        <f t="shared" si="2026"/>
        <v>73.654396159923451</v>
      </c>
      <c r="FL1040" s="22">
        <v>140.96771685424923</v>
      </c>
      <c r="FM1040" s="22">
        <v>140.96751720379027</v>
      </c>
      <c r="FN1040" s="91">
        <v>140.9670223567984</v>
      </c>
      <c r="FO1040" s="22">
        <v>140.96364666647312</v>
      </c>
      <c r="FP1040" s="22">
        <v>140.95243447084204</v>
      </c>
      <c r="FQ1040" s="22">
        <v>140.88415115892116</v>
      </c>
      <c r="FR1040" s="22">
        <f t="shared" si="2078"/>
        <v>1.996504589669712E-4</v>
      </c>
      <c r="FS1040" s="91">
        <f t="shared" si="2079"/>
        <v>6.9449745083716152E-4</v>
      </c>
      <c r="FT1040" s="22">
        <f t="shared" si="2080"/>
        <v>4.0701877761080141E-3</v>
      </c>
      <c r="FU1040" s="22">
        <f t="shared" si="2081"/>
        <v>1.5282383407196676E-2</v>
      </c>
      <c r="FV1040" s="22">
        <f t="shared" si="2082"/>
        <v>8.3565695328076117E-2</v>
      </c>
      <c r="FW1040" s="93">
        <f t="shared" si="2083"/>
        <v>1.4162849723486394E-2</v>
      </c>
      <c r="FX1040" s="93">
        <f t="shared" si="2084"/>
        <v>4.9266418321524168E-2</v>
      </c>
      <c r="FY1040" s="93">
        <f t="shared" si="2085"/>
        <v>0.28873190734275023</v>
      </c>
      <c r="FZ1040" s="93">
        <f t="shared" si="2086"/>
        <v>1.0841051943118005</v>
      </c>
      <c r="GA1040" s="93">
        <f t="shared" si="2087"/>
        <v>5.9280023251335772</v>
      </c>
    </row>
    <row r="1041" spans="1:183" x14ac:dyDescent="0.4">
      <c r="A1041" s="16">
        <v>40137</v>
      </c>
      <c r="B1041" s="2">
        <v>1.5E-3</v>
      </c>
      <c r="C1041" s="2">
        <v>2.8999999999999998E-3</v>
      </c>
      <c r="D1041" s="2">
        <v>7.6E-3</v>
      </c>
      <c r="E1041" s="2">
        <v>2.1899999999999999E-2</v>
      </c>
      <c r="F1041" s="2">
        <v>3.3500000000000002E-2</v>
      </c>
      <c r="G1041" s="8"/>
      <c r="H1041" s="4">
        <f t="shared" si="2027"/>
        <v>1.5E-3</v>
      </c>
      <c r="I1041" s="4">
        <f t="shared" si="2028"/>
        <v>2.9999999999999996E-3</v>
      </c>
      <c r="J1041" s="4">
        <f t="shared" si="2029"/>
        <v>5.3E-3</v>
      </c>
      <c r="K1041" s="4">
        <f t="shared" si="2030"/>
        <v>7.6E-3</v>
      </c>
      <c r="L1041" s="4">
        <f t="shared" si="1968"/>
        <v>9.9833333333333336E-3</v>
      </c>
      <c r="M1041" s="4">
        <f t="shared" si="1968"/>
        <v>1.2366666666666666E-2</v>
      </c>
      <c r="N1041" s="4">
        <f t="shared" si="1968"/>
        <v>1.4749999999999999E-2</v>
      </c>
      <c r="O1041" s="4">
        <f t="shared" si="1968"/>
        <v>1.7133333333333334E-2</v>
      </c>
      <c r="P1041" s="4">
        <f t="shared" si="1968"/>
        <v>1.9516666666666665E-2</v>
      </c>
      <c r="Q1041" s="4">
        <f t="shared" si="2031"/>
        <v>2.1899999999999999E-2</v>
      </c>
      <c r="R1041" s="4">
        <f t="shared" si="1969"/>
        <v>2.3059999999999997E-2</v>
      </c>
      <c r="S1041" s="4">
        <f t="shared" si="1969"/>
        <v>2.4220000000000002E-2</v>
      </c>
      <c r="T1041" s="4">
        <f t="shared" si="1969"/>
        <v>2.538E-2</v>
      </c>
      <c r="U1041" s="4">
        <f t="shared" si="1969"/>
        <v>2.6540000000000001E-2</v>
      </c>
      <c r="V1041" s="4">
        <f t="shared" si="1969"/>
        <v>2.7700000000000002E-2</v>
      </c>
      <c r="W1041" s="4">
        <f t="shared" si="1969"/>
        <v>2.886E-2</v>
      </c>
      <c r="X1041" s="4">
        <f t="shared" si="1969"/>
        <v>3.0019999999999998E-2</v>
      </c>
      <c r="Y1041" s="4">
        <f t="shared" si="1969"/>
        <v>3.1180000000000003E-2</v>
      </c>
      <c r="Z1041" s="4">
        <f t="shared" si="1969"/>
        <v>3.2340000000000001E-2</v>
      </c>
      <c r="AA1041" s="4">
        <f t="shared" si="2032"/>
        <v>3.3500000000000002E-2</v>
      </c>
      <c r="AB1041" s="4"/>
      <c r="AC1041">
        <v>99.925056207844108</v>
      </c>
      <c r="AD1041" s="95">
        <v>99.920063948840934</v>
      </c>
      <c r="AE1041" s="95">
        <v>99.925056207844108</v>
      </c>
      <c r="AF1041" s="95">
        <f t="shared" si="2033"/>
        <v>4.9922590031741265E-3</v>
      </c>
      <c r="AG1041" s="95">
        <f t="shared" si="2034"/>
        <v>0</v>
      </c>
      <c r="AH1041" s="59">
        <f t="shared" si="2035"/>
        <v>0.49960031974265073</v>
      </c>
      <c r="AI1041" s="59">
        <f t="shared" si="2036"/>
        <v>0</v>
      </c>
      <c r="AJ1041" s="4"/>
      <c r="AK1041">
        <v>99.710629532756414</v>
      </c>
      <c r="AL1041" s="96">
        <v>99.710629532756414</v>
      </c>
      <c r="AM1041" s="59">
        <v>99.700673652526675</v>
      </c>
      <c r="AN1041" s="95">
        <f t="shared" si="2037"/>
        <v>0</v>
      </c>
      <c r="AO1041" s="95">
        <f t="shared" si="2038"/>
        <v>9.9558802297394777E-3</v>
      </c>
      <c r="AP1041" s="59">
        <f t="shared" si="2039"/>
        <v>0</v>
      </c>
      <c r="AQ1041" s="59">
        <f t="shared" si="1970"/>
        <v>0.9984773214643905</v>
      </c>
      <c r="AS1041" s="7">
        <f t="shared" si="1971"/>
        <v>2.9977516862353233</v>
      </c>
      <c r="AT1041" s="7">
        <f t="shared" si="1972"/>
        <v>2.9910202095758005</v>
      </c>
      <c r="AU1041" s="7">
        <f t="shared" si="1973"/>
        <v>2.976275848922243</v>
      </c>
      <c r="AV1041" s="7">
        <f t="shared" si="1974"/>
        <v>101.44916091082715</v>
      </c>
      <c r="AW1041" s="22">
        <v>110.41472997378725</v>
      </c>
      <c r="AX1041" s="22">
        <v>110.41458020601715</v>
      </c>
      <c r="AY1041" s="91">
        <v>110.41420865556051</v>
      </c>
      <c r="AZ1041" s="22">
        <v>110.39429682608377</v>
      </c>
      <c r="BA1041" s="22">
        <v>110.41472997378725</v>
      </c>
      <c r="BB1041" s="11">
        <v>110.41472997378725</v>
      </c>
      <c r="BC1041" s="46">
        <f t="shared" si="2040"/>
        <v>1.4976777009678699E-4</v>
      </c>
      <c r="BD1041" s="92">
        <f t="shared" si="2041"/>
        <v>5.2131822673118222E-4</v>
      </c>
      <c r="BE1041" s="92">
        <f t="shared" si="2042"/>
        <v>2.0433147703471377E-2</v>
      </c>
      <c r="BF1041" s="92">
        <f t="shared" si="2043"/>
        <v>0</v>
      </c>
      <c r="BG1041" s="11">
        <f t="shared" si="1975"/>
        <v>0</v>
      </c>
      <c r="BH1041" s="93">
        <f t="shared" si="2044"/>
        <v>1.356411143081564E-2</v>
      </c>
      <c r="BI1041" s="93">
        <f t="shared" si="2045"/>
        <v>4.7214554331196985E-2</v>
      </c>
      <c r="BJ1041" s="93">
        <f t="shared" si="2046"/>
        <v>1.8505816849185124</v>
      </c>
      <c r="BK1041" s="93">
        <f t="shared" si="2047"/>
        <v>0</v>
      </c>
      <c r="BL1041" s="93">
        <f t="shared" si="2048"/>
        <v>0</v>
      </c>
      <c r="BM1041">
        <f t="shared" si="1976"/>
        <v>2.498126405196103</v>
      </c>
      <c r="BN1041">
        <f t="shared" si="1977"/>
        <v>2.4925168413131669</v>
      </c>
      <c r="BO1041">
        <f t="shared" si="1978"/>
        <v>2.4802298741018691</v>
      </c>
      <c r="BP1041">
        <f t="shared" si="1979"/>
        <v>2.4623582745346395</v>
      </c>
      <c r="BQ1041">
        <f t="shared" si="1980"/>
        <v>2.4385277690467513</v>
      </c>
      <c r="BR1041">
        <f t="shared" si="1981"/>
        <v>2.4092246218598863</v>
      </c>
      <c r="BS1041">
        <f t="shared" si="1982"/>
        <v>2.3746621345652357</v>
      </c>
      <c r="BT1041">
        <f t="shared" si="1983"/>
        <v>2.3350873136483341</v>
      </c>
      <c r="BU1041">
        <f t="shared" si="1984"/>
        <v>2.290777952713317</v>
      </c>
      <c r="BV1041">
        <f t="shared" si="1985"/>
        <v>91.923615902993902</v>
      </c>
      <c r="BX1041" s="22">
        <v>113.70556152182883</v>
      </c>
      <c r="BY1041" s="22">
        <v>113.70543671535374</v>
      </c>
      <c r="BZ1041" s="91">
        <v>113.7051270899732</v>
      </c>
      <c r="CA1041" s="91">
        <v>113.70300987095158</v>
      </c>
      <c r="CB1041" s="22">
        <v>113.65788902691186</v>
      </c>
      <c r="CC1041" s="11">
        <v>113.70556152182883</v>
      </c>
      <c r="CD1041" s="11">
        <f t="shared" si="2049"/>
        <v>1.2480647508539278E-4</v>
      </c>
      <c r="CE1041" s="90">
        <f t="shared" si="2050"/>
        <v>4.3443185562352937E-4</v>
      </c>
      <c r="CF1041" s="22">
        <f t="shared" si="2051"/>
        <v>2.551650877251177E-3</v>
      </c>
      <c r="CG1041" s="22">
        <f t="shared" si="2052"/>
        <v>4.7672494916966457E-2</v>
      </c>
      <c r="CH1041" s="11">
        <f t="shared" si="1986"/>
        <v>0</v>
      </c>
      <c r="CI1041" s="93">
        <f t="shared" si="2053"/>
        <v>1.0976285892703044E-2</v>
      </c>
      <c r="CJ1041" s="93">
        <f t="shared" si="2054"/>
        <v>3.8206737630870284E-2</v>
      </c>
      <c r="CK1041" s="93">
        <f t="shared" si="2055"/>
        <v>0.22440862549729543</v>
      </c>
      <c r="CL1041" s="93">
        <f t="shared" si="2056"/>
        <v>4.1926264888823797</v>
      </c>
      <c r="CM1041" s="93">
        <f t="shared" si="2057"/>
        <v>0</v>
      </c>
      <c r="CO1041">
        <f t="shared" si="1987"/>
        <v>5.9955033724706466</v>
      </c>
      <c r="CP1041">
        <f t="shared" si="1988"/>
        <v>5.982040419151601</v>
      </c>
      <c r="CQ1041">
        <f t="shared" si="1989"/>
        <v>5.9525516978444859</v>
      </c>
      <c r="CR1041">
        <f t="shared" si="1990"/>
        <v>5.9096598588831348</v>
      </c>
      <c r="CS1041">
        <f t="shared" si="1991"/>
        <v>5.8524666457122025</v>
      </c>
      <c r="CT1041">
        <f t="shared" si="1992"/>
        <v>102.15112396685917</v>
      </c>
      <c r="CV1041" s="22">
        <v>131.84438859737472</v>
      </c>
      <c r="CW1041" s="22">
        <v>131.84408906183452</v>
      </c>
      <c r="CX1041" s="22">
        <v>131.84334596092125</v>
      </c>
      <c r="CY1041" s="22">
        <v>131.82125062552976</v>
      </c>
      <c r="CZ1041" s="22">
        <v>131.83399421326172</v>
      </c>
      <c r="DA1041" s="22">
        <v>131.84438859737472</v>
      </c>
      <c r="DB1041" s="22">
        <f t="shared" si="2058"/>
        <v>2.9953554019357398E-4</v>
      </c>
      <c r="DC1041" s="91">
        <f t="shared" si="2059"/>
        <v>1.0426364534623644E-3</v>
      </c>
      <c r="DD1041" s="22">
        <f t="shared" si="2060"/>
        <v>2.3137971844960248E-2</v>
      </c>
      <c r="DE1041" s="22">
        <f t="shared" si="2061"/>
        <v>1.0394384112998978E-2</v>
      </c>
      <c r="DF1041" s="22">
        <f t="shared" si="2062"/>
        <v>0</v>
      </c>
      <c r="DG1041" s="93">
        <f t="shared" si="2063"/>
        <v>2.2718869068314548E-2</v>
      </c>
      <c r="DH1041" s="93">
        <f t="shared" si="2064"/>
        <v>7.908083647354601E-2</v>
      </c>
      <c r="DI1041" s="93">
        <f t="shared" si="2065"/>
        <v>1.7549455150206499</v>
      </c>
      <c r="DJ1041" s="93">
        <f t="shared" si="2066"/>
        <v>0.78838274602199876</v>
      </c>
      <c r="DK1041" s="93">
        <f t="shared" si="2067"/>
        <v>0</v>
      </c>
      <c r="DM1041">
        <f t="shared" si="1993"/>
        <v>4.9962528103922059</v>
      </c>
      <c r="DN1041">
        <f t="shared" si="1994"/>
        <v>4.9850336826263337</v>
      </c>
      <c r="DO1041">
        <f t="shared" si="1995"/>
        <v>4.9604597482037383</v>
      </c>
      <c r="DP1041">
        <f t="shared" si="1996"/>
        <v>4.924716549069279</v>
      </c>
      <c r="DQ1041">
        <f t="shared" si="1997"/>
        <v>4.8770555380935026</v>
      </c>
      <c r="DR1041">
        <f t="shared" si="1998"/>
        <v>4.8184492437197726</v>
      </c>
      <c r="DS1041">
        <f t="shared" si="1999"/>
        <v>4.7493242691304713</v>
      </c>
      <c r="DT1041">
        <f t="shared" si="2000"/>
        <v>4.6701746272966682</v>
      </c>
      <c r="DU1041">
        <f t="shared" si="2001"/>
        <v>4.5815559054266339</v>
      </c>
      <c r="DV1041">
        <f t="shared" si="2002"/>
        <v>4.4840788245362875</v>
      </c>
      <c r="DW1041">
        <f t="shared" si="2003"/>
        <v>4.4076140673714681</v>
      </c>
      <c r="DX1041">
        <f t="shared" si="2004"/>
        <v>4.3275033626411794</v>
      </c>
      <c r="DY1041">
        <f t="shared" si="2005"/>
        <v>4.2439985332381474</v>
      </c>
      <c r="DZ1041">
        <f t="shared" si="2006"/>
        <v>87.30451703252335</v>
      </c>
      <c r="EA1041" s="22">
        <v>148.33160305798026</v>
      </c>
      <c r="EB1041" s="22">
        <v>148.33135344503012</v>
      </c>
      <c r="EC1041" s="22">
        <v>148.33073419426904</v>
      </c>
      <c r="ED1041" s="22">
        <v>148.32649975622576</v>
      </c>
      <c r="EE1041" s="22">
        <v>148.28264998405194</v>
      </c>
      <c r="EF1041" s="22">
        <v>148.3059116776013</v>
      </c>
      <c r="EG1041" s="22">
        <f t="shared" si="2068"/>
        <v>2.4961295014236384E-4</v>
      </c>
      <c r="EH1041" s="91">
        <f t="shared" si="2069"/>
        <v>8.6886371121863704E-4</v>
      </c>
      <c r="EI1041" s="22">
        <f t="shared" si="2070"/>
        <v>5.103301754502354E-3</v>
      </c>
      <c r="EJ1041" s="22">
        <f t="shared" si="2071"/>
        <v>4.8953073928316826E-2</v>
      </c>
      <c r="EK1041" s="22">
        <f t="shared" si="2072"/>
        <v>2.5691380378958684E-2</v>
      </c>
      <c r="EL1041" s="93">
        <f t="shared" si="2073"/>
        <v>1.6828035630734366E-2</v>
      </c>
      <c r="EM1041" s="93">
        <f t="shared" si="2074"/>
        <v>5.8575764928463232E-2</v>
      </c>
      <c r="EN1041" s="93">
        <f t="shared" si="2075"/>
        <v>0.34404682814002635</v>
      </c>
      <c r="EO1041" s="93">
        <f t="shared" si="2076"/>
        <v>3.300245727755124</v>
      </c>
      <c r="EP1041" s="93">
        <f t="shared" si="2077"/>
        <v>1.7320233752827687</v>
      </c>
      <c r="ER1041">
        <f t="shared" si="2007"/>
        <v>3.9970022483137644</v>
      </c>
      <c r="ES1041">
        <f t="shared" si="2008"/>
        <v>3.9880269461010673</v>
      </c>
      <c r="ET1041">
        <f t="shared" si="2009"/>
        <v>3.9683677985629906</v>
      </c>
      <c r="EU1041">
        <f t="shared" si="2010"/>
        <v>3.9397732392554232</v>
      </c>
      <c r="EV1041">
        <f t="shared" si="2011"/>
        <v>3.9016444304748017</v>
      </c>
      <c r="EW1041">
        <f t="shared" si="2012"/>
        <v>3.8547593949758179</v>
      </c>
      <c r="EX1041">
        <f t="shared" si="2013"/>
        <v>3.7994594153043768</v>
      </c>
      <c r="EY1041">
        <f t="shared" si="2014"/>
        <v>3.736139701837335</v>
      </c>
      <c r="EZ1041">
        <f t="shared" si="2015"/>
        <v>3.6652447243413069</v>
      </c>
      <c r="FA1041">
        <f t="shared" si="2016"/>
        <v>3.5872630596290302</v>
      </c>
      <c r="FB1041">
        <f t="shared" si="2017"/>
        <v>3.5260912538971745</v>
      </c>
      <c r="FC1041">
        <f t="shared" si="2018"/>
        <v>3.4620026901129437</v>
      </c>
      <c r="FD1041">
        <f t="shared" si="2019"/>
        <v>3.395198826590518</v>
      </c>
      <c r="FE1041">
        <f t="shared" si="2020"/>
        <v>3.3258863631437467</v>
      </c>
      <c r="FF1041">
        <f t="shared" si="2021"/>
        <v>3.2542761911894198</v>
      </c>
      <c r="FG1041">
        <f t="shared" si="2022"/>
        <v>3.1805823430881999</v>
      </c>
      <c r="FH1041">
        <f t="shared" si="2023"/>
        <v>3.1050209478942135</v>
      </c>
      <c r="FI1041">
        <f t="shared" si="2024"/>
        <v>3.0278092004620851</v>
      </c>
      <c r="FJ1041">
        <f t="shared" si="2025"/>
        <v>2.9491643505805789</v>
      </c>
      <c r="FK1041">
        <f t="shared" si="2026"/>
        <v>74.601870680202211</v>
      </c>
      <c r="FL1041" s="22">
        <v>142.266278896926</v>
      </c>
      <c r="FM1041" s="22">
        <v>142.26607920656585</v>
      </c>
      <c r="FN1041" s="91">
        <v>142.26558380595699</v>
      </c>
      <c r="FO1041" s="22">
        <v>142.26219625552238</v>
      </c>
      <c r="FP1041" s="22">
        <v>142.25088304569636</v>
      </c>
      <c r="FQ1041" s="22">
        <v>142.18161541724294</v>
      </c>
      <c r="FR1041" s="22">
        <f t="shared" si="2078"/>
        <v>1.9969036014799713E-4</v>
      </c>
      <c r="FS1041" s="91">
        <f t="shared" si="2079"/>
        <v>6.9509096900333134E-4</v>
      </c>
      <c r="FT1041" s="22">
        <f t="shared" si="2080"/>
        <v>4.0826414036132519E-3</v>
      </c>
      <c r="FU1041" s="22">
        <f t="shared" si="2081"/>
        <v>1.5395851229641266E-2</v>
      </c>
      <c r="FV1041" s="22">
        <f t="shared" si="2082"/>
        <v>8.466347968305854E-2</v>
      </c>
      <c r="FW1041" s="93">
        <f t="shared" si="2083"/>
        <v>1.4036380349321972E-2</v>
      </c>
      <c r="FX1041" s="93">
        <f t="shared" si="2084"/>
        <v>4.8858448705679222E-2</v>
      </c>
      <c r="FY1041" s="93">
        <f t="shared" si="2085"/>
        <v>0.28697182742589233</v>
      </c>
      <c r="FZ1041" s="93">
        <f t="shared" si="2086"/>
        <v>1.0821855571829349</v>
      </c>
      <c r="GA1041" s="93">
        <f t="shared" si="2087"/>
        <v>5.9510574353602426</v>
      </c>
    </row>
    <row r="1042" spans="1:183" x14ac:dyDescent="0.4">
      <c r="A1042" s="16">
        <v>40144</v>
      </c>
      <c r="B1042" s="2">
        <v>1.4000000000000002E-3</v>
      </c>
      <c r="C1042" s="2">
        <v>2.7000000000000001E-3</v>
      </c>
      <c r="D1042" s="2">
        <v>7.3000000000000001E-3</v>
      </c>
      <c r="E1042" s="2">
        <v>2.12E-2</v>
      </c>
      <c r="F1042" s="2">
        <v>3.3000000000000002E-2</v>
      </c>
      <c r="G1042" s="8"/>
      <c r="H1042" s="4">
        <f t="shared" si="2027"/>
        <v>1.4000000000000002E-3</v>
      </c>
      <c r="I1042" s="4">
        <f t="shared" si="2028"/>
        <v>2.8E-3</v>
      </c>
      <c r="J1042" s="4">
        <f t="shared" si="2029"/>
        <v>5.0499999999999998E-3</v>
      </c>
      <c r="K1042" s="4">
        <f t="shared" si="2030"/>
        <v>7.3000000000000001E-3</v>
      </c>
      <c r="L1042" s="4">
        <f t="shared" ref="L1042:P1092" si="2088">+(L$3-$K$3)/($Q$3-$K$3)*$Q1042+(1-(L$3-$K$3)/($Q$3-$K$3))*$K1042</f>
        <v>9.6166666666666675E-3</v>
      </c>
      <c r="M1042" s="4">
        <f t="shared" si="2088"/>
        <v>1.1933333333333334E-2</v>
      </c>
      <c r="N1042" s="4">
        <f t="shared" si="2088"/>
        <v>1.4250000000000001E-2</v>
      </c>
      <c r="O1042" s="4">
        <f t="shared" si="2088"/>
        <v>1.6566666666666667E-2</v>
      </c>
      <c r="P1042" s="4">
        <f t="shared" si="2088"/>
        <v>1.8883333333333335E-2</v>
      </c>
      <c r="Q1042" s="4">
        <f t="shared" si="2031"/>
        <v>2.12E-2</v>
      </c>
      <c r="R1042" s="4">
        <f t="shared" si="1969"/>
        <v>2.2380000000000001E-2</v>
      </c>
      <c r="S1042" s="4">
        <f t="shared" si="1969"/>
        <v>2.3560000000000001E-2</v>
      </c>
      <c r="T1042" s="4">
        <f t="shared" si="1969"/>
        <v>2.4739999999999998E-2</v>
      </c>
      <c r="U1042" s="4">
        <f t="shared" si="1969"/>
        <v>2.5920000000000002E-2</v>
      </c>
      <c r="V1042" s="4">
        <f t="shared" si="1969"/>
        <v>2.7099999999999999E-2</v>
      </c>
      <c r="W1042" s="4">
        <f t="shared" si="1969"/>
        <v>2.828E-2</v>
      </c>
      <c r="X1042" s="4">
        <f t="shared" si="1969"/>
        <v>2.946E-2</v>
      </c>
      <c r="Y1042" s="4">
        <f t="shared" si="1969"/>
        <v>3.0640000000000001E-2</v>
      </c>
      <c r="Z1042" s="4">
        <f t="shared" si="1969"/>
        <v>3.1820000000000001E-2</v>
      </c>
      <c r="AA1042" s="4">
        <f t="shared" si="2032"/>
        <v>3.3000000000000002E-2</v>
      </c>
      <c r="AB1042" s="4"/>
      <c r="AC1042">
        <v>99.930048965723998</v>
      </c>
      <c r="AD1042" s="95">
        <v>99.925056207844108</v>
      </c>
      <c r="AE1042" s="95">
        <v>99.930048965723998</v>
      </c>
      <c r="AF1042" s="95">
        <f t="shared" si="2033"/>
        <v>4.992757879890064E-3</v>
      </c>
      <c r="AG1042" s="95">
        <f t="shared" si="2034"/>
        <v>0</v>
      </c>
      <c r="AH1042" s="59">
        <f t="shared" si="2035"/>
        <v>0.49962528104059867</v>
      </c>
      <c r="AI1042" s="59">
        <f t="shared" si="2036"/>
        <v>0</v>
      </c>
      <c r="AJ1042" s="4"/>
      <c r="AK1042">
        <v>99.730545767508076</v>
      </c>
      <c r="AL1042" s="96">
        <v>99.730545767508076</v>
      </c>
      <c r="AM1042" s="59">
        <v>99.720586904317557</v>
      </c>
      <c r="AN1042" s="95">
        <f t="shared" si="2037"/>
        <v>0</v>
      </c>
      <c r="AO1042" s="95">
        <f t="shared" si="2038"/>
        <v>9.958863190519196E-3</v>
      </c>
      <c r="AP1042" s="59">
        <f t="shared" si="2039"/>
        <v>0</v>
      </c>
      <c r="AQ1042" s="59">
        <f t="shared" si="1970"/>
        <v>0.99857702711617613</v>
      </c>
      <c r="AS1042" s="7">
        <f t="shared" si="1971"/>
        <v>2.9979014689717198</v>
      </c>
      <c r="AT1042" s="7">
        <f t="shared" si="1972"/>
        <v>2.9916176071295268</v>
      </c>
      <c r="AU1042" s="7">
        <f t="shared" si="1973"/>
        <v>2.9773892801191475</v>
      </c>
      <c r="AV1042" s="7">
        <f t="shared" si="1974"/>
        <v>101.50982263925403</v>
      </c>
      <c r="AW1042" s="22">
        <v>110.47725251425267</v>
      </c>
      <c r="AX1042" s="22">
        <v>110.47710273151627</v>
      </c>
      <c r="AY1042" s="91">
        <v>110.47673099547441</v>
      </c>
      <c r="AZ1042" s="22">
        <v>110.45680414859343</v>
      </c>
      <c r="BA1042" s="22">
        <v>110.47725251425267</v>
      </c>
      <c r="BB1042" s="11">
        <v>110.47725251425267</v>
      </c>
      <c r="BC1042" s="46">
        <f t="shared" si="2040"/>
        <v>1.4978273640053885E-4</v>
      </c>
      <c r="BD1042" s="92">
        <f t="shared" si="2041"/>
        <v>5.2151877825679094E-4</v>
      </c>
      <c r="BE1042" s="92">
        <f t="shared" si="2042"/>
        <v>2.0448365659234469E-2</v>
      </c>
      <c r="BF1042" s="92">
        <f t="shared" si="2043"/>
        <v>0</v>
      </c>
      <c r="BG1042" s="11">
        <f t="shared" si="1975"/>
        <v>0</v>
      </c>
      <c r="BH1042" s="93">
        <f t="shared" si="2044"/>
        <v>1.35577897704521E-2</v>
      </c>
      <c r="BI1042" s="93">
        <f t="shared" si="2045"/>
        <v>4.7205987331148537E-2</v>
      </c>
      <c r="BJ1042" s="93">
        <f t="shared" si="2046"/>
        <v>1.850911856863604</v>
      </c>
      <c r="BK1042" s="93">
        <f t="shared" si="2047"/>
        <v>0</v>
      </c>
      <c r="BL1042" s="93">
        <f t="shared" si="2048"/>
        <v>0</v>
      </c>
      <c r="BM1042">
        <f t="shared" si="1976"/>
        <v>2.4982512241430999</v>
      </c>
      <c r="BN1042">
        <f t="shared" si="1977"/>
        <v>2.4930146726079387</v>
      </c>
      <c r="BO1042">
        <f t="shared" si="1978"/>
        <v>2.4811577334326231</v>
      </c>
      <c r="BP1042">
        <f t="shared" si="1979"/>
        <v>2.4638306465838355</v>
      </c>
      <c r="BQ1042">
        <f t="shared" si="1980"/>
        <v>2.4407532013908471</v>
      </c>
      <c r="BR1042">
        <f t="shared" si="1981"/>
        <v>2.4123397140691236</v>
      </c>
      <c r="BS1042">
        <f t="shared" si="1982"/>
        <v>2.3787914677765971</v>
      </c>
      <c r="BT1042">
        <f t="shared" si="1983"/>
        <v>2.3403418616175875</v>
      </c>
      <c r="BU1042">
        <f t="shared" si="1984"/>
        <v>2.2972537261427557</v>
      </c>
      <c r="BV1042">
        <f t="shared" si="1985"/>
        <v>92.242470576419564</v>
      </c>
      <c r="BX1042" s="22">
        <v>114.04863942316585</v>
      </c>
      <c r="BY1042" s="22">
        <v>114.04851460421885</v>
      </c>
      <c r="BZ1042" s="91">
        <v>114.04820482418397</v>
      </c>
      <c r="CA1042" s="91">
        <v>114.04608390127356</v>
      </c>
      <c r="CB1042" s="22">
        <v>114.00078795243314</v>
      </c>
      <c r="CC1042" s="11">
        <v>114.04863942316585</v>
      </c>
      <c r="CD1042" s="11">
        <f t="shared" si="2049"/>
        <v>1.2481894700044904E-4</v>
      </c>
      <c r="CE1042" s="90">
        <f t="shared" si="2050"/>
        <v>4.3459898188302759E-4</v>
      </c>
      <c r="CF1042" s="22">
        <f t="shared" si="2051"/>
        <v>2.5555218922903578E-3</v>
      </c>
      <c r="CG1042" s="22">
        <f t="shared" si="2052"/>
        <v>4.7851470732709345E-2</v>
      </c>
      <c r="CH1042" s="11">
        <f t="shared" si="1986"/>
        <v>0</v>
      </c>
      <c r="CI1042" s="93">
        <f t="shared" si="2053"/>
        <v>1.0944360900029771E-2</v>
      </c>
      <c r="CJ1042" s="93">
        <f t="shared" si="2054"/>
        <v>3.8106459145951961E-2</v>
      </c>
      <c r="CK1042" s="93">
        <f t="shared" si="2055"/>
        <v>0.22407298370376469</v>
      </c>
      <c r="CL1042" s="93">
        <f t="shared" si="2056"/>
        <v>4.1957072854820598</v>
      </c>
      <c r="CM1042" s="93">
        <f t="shared" si="2057"/>
        <v>0</v>
      </c>
      <c r="CO1042">
        <f t="shared" si="1987"/>
        <v>5.9958029379434397</v>
      </c>
      <c r="CP1042">
        <f t="shared" si="1988"/>
        <v>5.9832352142590537</v>
      </c>
      <c r="CQ1042">
        <f t="shared" si="1989"/>
        <v>5.954778560238295</v>
      </c>
      <c r="CR1042">
        <f t="shared" si="1990"/>
        <v>5.9131935518012053</v>
      </c>
      <c r="CS1042">
        <f t="shared" si="1991"/>
        <v>5.8578076833380335</v>
      </c>
      <c r="CT1042">
        <f t="shared" si="1992"/>
        <v>102.28320387653083</v>
      </c>
      <c r="CV1042" s="22">
        <v>131.98906486166737</v>
      </c>
      <c r="CW1042" s="22">
        <v>131.98876529619457</v>
      </c>
      <c r="CX1042" s="22">
        <v>131.98802182411086</v>
      </c>
      <c r="CY1042" s="22">
        <v>131.96589383063358</v>
      </c>
      <c r="CZ1042" s="22">
        <v>131.9786548965503</v>
      </c>
      <c r="DA1042" s="22">
        <v>131.98906486166737</v>
      </c>
      <c r="DB1042" s="22">
        <f t="shared" si="2058"/>
        <v>2.995654728010777E-4</v>
      </c>
      <c r="DC1042" s="91">
        <f t="shared" si="2059"/>
        <v>1.0430375565135819E-3</v>
      </c>
      <c r="DD1042" s="22">
        <f t="shared" si="2060"/>
        <v>2.3171031033797362E-2</v>
      </c>
      <c r="DE1042" s="22">
        <f t="shared" si="2061"/>
        <v>1.0409965117077036E-2</v>
      </c>
      <c r="DF1042" s="22">
        <f t="shared" si="2062"/>
        <v>0</v>
      </c>
      <c r="DG1042" s="93">
        <f t="shared" si="2063"/>
        <v>2.2696234200540833E-2</v>
      </c>
      <c r="DH1042" s="93">
        <f t="shared" si="2064"/>
        <v>7.9024543253393684E-2</v>
      </c>
      <c r="DI1042" s="93">
        <f t="shared" si="2065"/>
        <v>1.7555265701807965</v>
      </c>
      <c r="DJ1042" s="93">
        <f t="shared" si="2066"/>
        <v>0.78869905836421506</v>
      </c>
      <c r="DK1042" s="93">
        <f t="shared" si="2067"/>
        <v>0</v>
      </c>
      <c r="DM1042">
        <f t="shared" si="1993"/>
        <v>4.9965024482861997</v>
      </c>
      <c r="DN1042">
        <f t="shared" si="1994"/>
        <v>4.9860293452158775</v>
      </c>
      <c r="DO1042">
        <f t="shared" si="1995"/>
        <v>4.9623154668652463</v>
      </c>
      <c r="DP1042">
        <f t="shared" si="1996"/>
        <v>4.9276612931676711</v>
      </c>
      <c r="DQ1042">
        <f t="shared" si="1997"/>
        <v>4.8815064027816941</v>
      </c>
      <c r="DR1042">
        <f t="shared" si="1998"/>
        <v>4.8246794281382472</v>
      </c>
      <c r="DS1042">
        <f t="shared" si="1999"/>
        <v>4.7575829355531942</v>
      </c>
      <c r="DT1042">
        <f t="shared" si="2000"/>
        <v>4.680683723235175</v>
      </c>
      <c r="DU1042">
        <f t="shared" si="2001"/>
        <v>4.5945074522855114</v>
      </c>
      <c r="DV1042">
        <f t="shared" si="2002"/>
        <v>4.4996327110448568</v>
      </c>
      <c r="DW1042">
        <f t="shared" si="2003"/>
        <v>4.4239435584482596</v>
      </c>
      <c r="DX1042">
        <f t="shared" si="2004"/>
        <v>4.3444711699973206</v>
      </c>
      <c r="DY1042">
        <f t="shared" si="2005"/>
        <v>4.2614709555844215</v>
      </c>
      <c r="DZ1042">
        <f t="shared" si="2006"/>
        <v>87.67931588528252</v>
      </c>
      <c r="EA1042" s="22">
        <v>148.82117197384994</v>
      </c>
      <c r="EB1042" s="22">
        <v>148.82092233595594</v>
      </c>
      <c r="EC1042" s="22">
        <v>148.8203027758862</v>
      </c>
      <c r="ED1042" s="22">
        <v>148.81606093006536</v>
      </c>
      <c r="EE1042" s="22">
        <v>148.77200706248769</v>
      </c>
      <c r="EF1042" s="22">
        <v>148.7953628551231</v>
      </c>
      <c r="EG1042" s="22">
        <f t="shared" si="2068"/>
        <v>2.4963789400089809E-4</v>
      </c>
      <c r="EH1042" s="91">
        <f t="shared" si="2069"/>
        <v>8.6919796373763347E-4</v>
      </c>
      <c r="EI1042" s="22">
        <f t="shared" si="2070"/>
        <v>5.1110437845807155E-3</v>
      </c>
      <c r="EJ1042" s="22">
        <f t="shared" si="2071"/>
        <v>4.9164911362254315E-2</v>
      </c>
      <c r="EK1042" s="22">
        <f t="shared" si="2072"/>
        <v>2.5809118726840552E-2</v>
      </c>
      <c r="EL1042" s="93">
        <f t="shared" si="2073"/>
        <v>1.6774353453201076E-2</v>
      </c>
      <c r="EM1042" s="93">
        <f t="shared" si="2074"/>
        <v>5.8405531431399038E-2</v>
      </c>
      <c r="EN1042" s="93">
        <f t="shared" si="2075"/>
        <v>0.34343525970073674</v>
      </c>
      <c r="EO1042" s="93">
        <f t="shared" si="2076"/>
        <v>3.3036234502234203</v>
      </c>
      <c r="EP1042" s="93">
        <f t="shared" si="2077"/>
        <v>1.7342370298881662</v>
      </c>
      <c r="ER1042">
        <f t="shared" si="2007"/>
        <v>3.9972019586289602</v>
      </c>
      <c r="ES1042">
        <f t="shared" si="2008"/>
        <v>3.9888234761727022</v>
      </c>
      <c r="ET1042">
        <f t="shared" si="2009"/>
        <v>3.9698523734921971</v>
      </c>
      <c r="EU1042">
        <f t="shared" si="2010"/>
        <v>3.9421290345341369</v>
      </c>
      <c r="EV1042">
        <f t="shared" si="2011"/>
        <v>3.9052051222253552</v>
      </c>
      <c r="EW1042">
        <f t="shared" si="2012"/>
        <v>3.8597435425105977</v>
      </c>
      <c r="EX1042">
        <f t="shared" si="2013"/>
        <v>3.8060663484425552</v>
      </c>
      <c r="EY1042">
        <f t="shared" si="2014"/>
        <v>3.7445469785881405</v>
      </c>
      <c r="EZ1042">
        <f t="shared" si="2015"/>
        <v>3.6756059618284089</v>
      </c>
      <c r="FA1042">
        <f t="shared" si="2016"/>
        <v>3.5997061688358851</v>
      </c>
      <c r="FB1042">
        <f t="shared" si="2017"/>
        <v>3.5391548467586076</v>
      </c>
      <c r="FC1042">
        <f t="shared" si="2018"/>
        <v>3.4755769359978568</v>
      </c>
      <c r="FD1042">
        <f t="shared" si="2019"/>
        <v>3.4091767644675377</v>
      </c>
      <c r="FE1042">
        <f t="shared" si="2020"/>
        <v>3.3401644146774294</v>
      </c>
      <c r="FF1042">
        <f t="shared" si="2021"/>
        <v>3.268754631908497</v>
      </c>
      <c r="FG1042">
        <f t="shared" si="2022"/>
        <v>3.1951657292494349</v>
      </c>
      <c r="FH1042">
        <f t="shared" si="2023"/>
        <v>3.119618497151682</v>
      </c>
      <c r="FI1042">
        <f t="shared" si="2024"/>
        <v>3.0423351249406876</v>
      </c>
      <c r="FJ1042">
        <f t="shared" si="2025"/>
        <v>2.9635381414406221</v>
      </c>
      <c r="FK1042">
        <f t="shared" si="2026"/>
        <v>74.969683919732987</v>
      </c>
      <c r="FL1042" s="22">
        <v>142.81274532995531</v>
      </c>
      <c r="FM1042" s="22">
        <v>142.8125456196401</v>
      </c>
      <c r="FN1042" s="91">
        <v>142.81204997158429</v>
      </c>
      <c r="FO1042" s="22">
        <v>142.80865649492762</v>
      </c>
      <c r="FP1042" s="22">
        <v>142.79728820284856</v>
      </c>
      <c r="FQ1042" s="22">
        <v>142.72764682755846</v>
      </c>
      <c r="FR1042" s="22">
        <f t="shared" si="2078"/>
        <v>1.9971031520071847E-4</v>
      </c>
      <c r="FS1042" s="91">
        <f t="shared" si="2079"/>
        <v>6.9535837101852849E-4</v>
      </c>
      <c r="FT1042" s="22">
        <f t="shared" si="2080"/>
        <v>4.0888350276873098E-3</v>
      </c>
      <c r="FU1042" s="22">
        <f t="shared" si="2081"/>
        <v>1.5457127106742519E-2</v>
      </c>
      <c r="FV1042" s="22">
        <f t="shared" si="2082"/>
        <v>8.5098502396846243E-2</v>
      </c>
      <c r="FW1042" s="93">
        <f t="shared" si="2083"/>
        <v>1.3984068070346715E-2</v>
      </c>
      <c r="FX1042" s="93">
        <f t="shared" si="2084"/>
        <v>4.869021804825395E-2</v>
      </c>
      <c r="FY1042" s="93">
        <f t="shared" si="2085"/>
        <v>0.28630743133187758</v>
      </c>
      <c r="FZ1042" s="93">
        <f t="shared" si="2086"/>
        <v>1.0823352685385532</v>
      </c>
      <c r="GA1042" s="93">
        <f t="shared" si="2087"/>
        <v>5.9587470432162215</v>
      </c>
    </row>
    <row r="1043" spans="1:183" x14ac:dyDescent="0.4">
      <c r="A1043" s="16">
        <v>40151</v>
      </c>
      <c r="B1043" s="2">
        <v>1.6000000000000001E-3</v>
      </c>
      <c r="C1043" s="2">
        <v>2.8999999999999998E-3</v>
      </c>
      <c r="D1043" s="2">
        <v>7.3000000000000001E-3</v>
      </c>
      <c r="E1043" s="2">
        <v>2.1000000000000001E-2</v>
      </c>
      <c r="F1043" s="2">
        <v>3.3399999999999999E-2</v>
      </c>
      <c r="G1043" s="8"/>
      <c r="H1043" s="4">
        <f t="shared" si="2027"/>
        <v>1.6000000000000001E-3</v>
      </c>
      <c r="I1043" s="4">
        <f t="shared" si="2028"/>
        <v>2.9999999999999996E-3</v>
      </c>
      <c r="J1043" s="4">
        <f t="shared" si="2029"/>
        <v>5.1500000000000001E-3</v>
      </c>
      <c r="K1043" s="4">
        <f t="shared" si="2030"/>
        <v>7.3000000000000001E-3</v>
      </c>
      <c r="L1043" s="4">
        <f t="shared" si="2088"/>
        <v>9.5833333333333343E-3</v>
      </c>
      <c r="M1043" s="4">
        <f t="shared" si="2088"/>
        <v>1.1866666666666668E-2</v>
      </c>
      <c r="N1043" s="4">
        <f t="shared" si="2088"/>
        <v>1.4150000000000001E-2</v>
      </c>
      <c r="O1043" s="4">
        <f t="shared" si="2088"/>
        <v>1.6433333333333335E-2</v>
      </c>
      <c r="P1043" s="4">
        <f t="shared" si="2088"/>
        <v>1.871666666666667E-2</v>
      </c>
      <c r="Q1043" s="4">
        <f t="shared" si="2031"/>
        <v>2.1000000000000001E-2</v>
      </c>
      <c r="R1043" s="4">
        <f t="shared" si="1969"/>
        <v>2.2239999999999999E-2</v>
      </c>
      <c r="S1043" s="4">
        <f t="shared" si="1969"/>
        <v>2.3480000000000001E-2</v>
      </c>
      <c r="T1043" s="4">
        <f t="shared" si="1969"/>
        <v>2.4719999999999999E-2</v>
      </c>
      <c r="U1043" s="4">
        <f t="shared" si="1969"/>
        <v>2.596E-2</v>
      </c>
      <c r="V1043" s="4">
        <f t="shared" si="1969"/>
        <v>2.7200000000000002E-2</v>
      </c>
      <c r="W1043" s="4">
        <f t="shared" si="1969"/>
        <v>2.844E-2</v>
      </c>
      <c r="X1043" s="4">
        <f t="shared" si="1969"/>
        <v>2.9679999999999998E-2</v>
      </c>
      <c r="Y1043" s="4">
        <f t="shared" si="1969"/>
        <v>3.092E-2</v>
      </c>
      <c r="Z1043" s="4">
        <f t="shared" si="1969"/>
        <v>3.2160000000000001E-2</v>
      </c>
      <c r="AA1043" s="4">
        <f t="shared" si="2032"/>
        <v>3.3399999999999999E-2</v>
      </c>
      <c r="AB1043" s="4"/>
      <c r="AC1043">
        <v>99.920063948840934</v>
      </c>
      <c r="AD1043" s="95">
        <v>99.915072188639655</v>
      </c>
      <c r="AE1043" s="95">
        <v>99.920063948840934</v>
      </c>
      <c r="AF1043" s="95">
        <f t="shared" si="2033"/>
        <v>4.9917602012783391E-3</v>
      </c>
      <c r="AG1043" s="95">
        <f t="shared" si="2034"/>
        <v>0</v>
      </c>
      <c r="AH1043" s="59">
        <f t="shared" si="2035"/>
        <v>0.49957536094393612</v>
      </c>
      <c r="AI1043" s="59">
        <f t="shared" si="2036"/>
        <v>0</v>
      </c>
      <c r="AJ1043" s="4"/>
      <c r="AK1043">
        <v>99.710629532756414</v>
      </c>
      <c r="AL1043" s="96">
        <v>99.710629532756414</v>
      </c>
      <c r="AM1043" s="59">
        <v>99.700673652526675</v>
      </c>
      <c r="AN1043" s="95">
        <f t="shared" si="2037"/>
        <v>0</v>
      </c>
      <c r="AO1043" s="95">
        <f t="shared" si="2038"/>
        <v>9.9558802297394777E-3</v>
      </c>
      <c r="AP1043" s="59">
        <f t="shared" si="2039"/>
        <v>0</v>
      </c>
      <c r="AQ1043" s="59">
        <f t="shared" si="1970"/>
        <v>0.9984773214643905</v>
      </c>
      <c r="AS1043" s="7">
        <f t="shared" si="1971"/>
        <v>2.9976019184652283</v>
      </c>
      <c r="AT1043" s="7">
        <f t="shared" si="1972"/>
        <v>2.9910202095758005</v>
      </c>
      <c r="AU1043" s="7">
        <f t="shared" si="1973"/>
        <v>2.9769438410055447</v>
      </c>
      <c r="AV1043" s="7">
        <f t="shared" si="1974"/>
        <v>101.50982263925403</v>
      </c>
      <c r="AW1043" s="22">
        <v>110.47590999315663</v>
      </c>
      <c r="AX1043" s="22">
        <v>110.4757602403506</v>
      </c>
      <c r="AY1043" s="91">
        <v>110.47538860830059</v>
      </c>
      <c r="AZ1043" s="22">
        <v>110.45546167193079</v>
      </c>
      <c r="BA1043" s="22">
        <v>110.47590999315663</v>
      </c>
      <c r="BB1043" s="11">
        <v>110.47590999315663</v>
      </c>
      <c r="BC1043" s="46">
        <f t="shared" si="2040"/>
        <v>1.4975280603835017E-4</v>
      </c>
      <c r="BD1043" s="92">
        <f t="shared" si="2041"/>
        <v>5.2138485604302787E-4</v>
      </c>
      <c r="BE1043" s="92">
        <f t="shared" si="2042"/>
        <v>2.0448321225842392E-2</v>
      </c>
      <c r="BF1043" s="92">
        <f t="shared" si="2043"/>
        <v>0</v>
      </c>
      <c r="BG1043" s="11">
        <f t="shared" si="1975"/>
        <v>0</v>
      </c>
      <c r="BH1043" s="93">
        <f t="shared" si="2044"/>
        <v>1.3555245306205355E-2</v>
      </c>
      <c r="BI1043" s="93">
        <f t="shared" si="2045"/>
        <v>4.7194438685802614E-2</v>
      </c>
      <c r="BJ1043" s="93">
        <f t="shared" si="2046"/>
        <v>1.8509303274450559</v>
      </c>
      <c r="BK1043" s="93">
        <f t="shared" si="2047"/>
        <v>0</v>
      </c>
      <c r="BL1043" s="93">
        <f t="shared" si="2048"/>
        <v>0</v>
      </c>
      <c r="BM1043">
        <f t="shared" si="1976"/>
        <v>2.4980015987210233</v>
      </c>
      <c r="BN1043">
        <f t="shared" si="1977"/>
        <v>2.4925168413131669</v>
      </c>
      <c r="BO1043">
        <f t="shared" si="1978"/>
        <v>2.4807865341712874</v>
      </c>
      <c r="BP1043">
        <f t="shared" si="1979"/>
        <v>2.4638306465838355</v>
      </c>
      <c r="BQ1043">
        <f t="shared" si="1980"/>
        <v>2.4409556342478389</v>
      </c>
      <c r="BR1043">
        <f t="shared" si="1981"/>
        <v>2.4128193759881649</v>
      </c>
      <c r="BS1043">
        <f t="shared" si="1982"/>
        <v>2.3796183188385065</v>
      </c>
      <c r="BT1043">
        <f t="shared" si="1983"/>
        <v>2.3415801581808973</v>
      </c>
      <c r="BU1043">
        <f t="shared" si="1984"/>
        <v>2.2989612559029573</v>
      </c>
      <c r="BV1043">
        <f t="shared" si="1985"/>
        <v>92.333795226803872</v>
      </c>
      <c r="BX1043" s="22">
        <v>114.14330007813157</v>
      </c>
      <c r="BY1043" s="22">
        <v>114.14317528412656</v>
      </c>
      <c r="BZ1043" s="91">
        <v>114.14286559075154</v>
      </c>
      <c r="CA1043" s="91">
        <v>114.14074394230553</v>
      </c>
      <c r="CB1043" s="22">
        <v>114.09539761501384</v>
      </c>
      <c r="CC1043" s="11">
        <v>114.14330007813157</v>
      </c>
      <c r="CD1043" s="11">
        <f t="shared" si="2049"/>
        <v>1.2479400501774762E-4</v>
      </c>
      <c r="CE1043" s="90">
        <f t="shared" si="2050"/>
        <v>4.3448738003348808E-4</v>
      </c>
      <c r="CF1043" s="22">
        <f t="shared" si="2051"/>
        <v>2.5561358260404177E-3</v>
      </c>
      <c r="CG1043" s="22">
        <f t="shared" si="2052"/>
        <v>4.7902463117736716E-2</v>
      </c>
      <c r="CH1043" s="11">
        <f t="shared" si="1986"/>
        <v>0</v>
      </c>
      <c r="CI1043" s="93">
        <f t="shared" si="2053"/>
        <v>1.0933099440118308E-2</v>
      </c>
      <c r="CJ1043" s="93">
        <f t="shared" si="2054"/>
        <v>3.8065079574191356E-2</v>
      </c>
      <c r="CK1043" s="93">
        <f t="shared" si="2055"/>
        <v>0.22394094303307613</v>
      </c>
      <c r="CL1043" s="93">
        <f t="shared" si="2056"/>
        <v>4.1966951266475805</v>
      </c>
      <c r="CM1043" s="93">
        <f t="shared" si="2057"/>
        <v>0</v>
      </c>
      <c r="CO1043">
        <f t="shared" si="1987"/>
        <v>5.9952038369304566</v>
      </c>
      <c r="CP1043">
        <f t="shared" si="1988"/>
        <v>5.982040419151601</v>
      </c>
      <c r="CQ1043">
        <f t="shared" si="1989"/>
        <v>5.9538876820110893</v>
      </c>
      <c r="CR1043">
        <f t="shared" si="1990"/>
        <v>5.9131935518012053</v>
      </c>
      <c r="CS1043">
        <f t="shared" si="1991"/>
        <v>5.8582935221948134</v>
      </c>
      <c r="CT1043">
        <f t="shared" si="1992"/>
        <v>102.3035415418982</v>
      </c>
      <c r="CV1043" s="22">
        <v>132.00720332369946</v>
      </c>
      <c r="CW1043" s="22">
        <v>132.00690381808738</v>
      </c>
      <c r="CX1043" s="22">
        <v>132.00616055398737</v>
      </c>
      <c r="CY1043" s="22">
        <v>131.98402754390889</v>
      </c>
      <c r="CZ1043" s="22">
        <v>131.99679097587011</v>
      </c>
      <c r="DA1043" s="22">
        <v>132.00720332369946</v>
      </c>
      <c r="DB1043" s="22">
        <f t="shared" si="2058"/>
        <v>2.9950561207670034E-4</v>
      </c>
      <c r="DC1043" s="91">
        <f t="shared" si="2059"/>
        <v>1.0427697120860557E-3</v>
      </c>
      <c r="DD1043" s="22">
        <f t="shared" si="2060"/>
        <v>2.3175779790562956E-2</v>
      </c>
      <c r="DE1043" s="22">
        <f t="shared" si="2061"/>
        <v>1.0412347829344526E-2</v>
      </c>
      <c r="DF1043" s="22">
        <f t="shared" si="2062"/>
        <v>0</v>
      </c>
      <c r="DG1043" s="93">
        <f t="shared" si="2063"/>
        <v>2.2688580966469855E-2</v>
      </c>
      <c r="DH1043" s="93">
        <f t="shared" si="2064"/>
        <v>7.8993394741425124E-2</v>
      </c>
      <c r="DI1043" s="93">
        <f t="shared" si="2065"/>
        <v>1.7556450865588615</v>
      </c>
      <c r="DJ1043" s="93">
        <f t="shared" si="2066"/>
        <v>0.78877118575204153</v>
      </c>
      <c r="DK1043" s="93">
        <f t="shared" si="2067"/>
        <v>0</v>
      </c>
      <c r="DM1043">
        <f t="shared" si="1993"/>
        <v>4.9960031974420467</v>
      </c>
      <c r="DN1043">
        <f t="shared" si="1994"/>
        <v>4.9850336826263337</v>
      </c>
      <c r="DO1043">
        <f t="shared" si="1995"/>
        <v>4.9615730683425747</v>
      </c>
      <c r="DP1043">
        <f t="shared" si="1996"/>
        <v>4.9276612931676711</v>
      </c>
      <c r="DQ1043">
        <f t="shared" si="1997"/>
        <v>4.8819112684956778</v>
      </c>
      <c r="DR1043">
        <f t="shared" si="1998"/>
        <v>4.8256387519763297</v>
      </c>
      <c r="DS1043">
        <f t="shared" si="1999"/>
        <v>4.759236637677013</v>
      </c>
      <c r="DT1043">
        <f t="shared" si="2000"/>
        <v>4.6831603163617945</v>
      </c>
      <c r="DU1043">
        <f t="shared" si="2001"/>
        <v>4.5979225118059146</v>
      </c>
      <c r="DV1043">
        <f t="shared" si="2002"/>
        <v>4.5040875720392135</v>
      </c>
      <c r="DW1043">
        <f t="shared" si="2003"/>
        <v>4.4273136984174819</v>
      </c>
      <c r="DX1043">
        <f t="shared" si="2004"/>
        <v>4.3465327665280249</v>
      </c>
      <c r="DY1043">
        <f t="shared" si="2005"/>
        <v>4.2620182155107953</v>
      </c>
      <c r="DZ1043">
        <f t="shared" si="2006"/>
        <v>87.655083365326959</v>
      </c>
      <c r="EA1043" s="22">
        <v>148.81404532047787</v>
      </c>
      <c r="EB1043" s="22">
        <v>148.81379573246784</v>
      </c>
      <c r="EC1043" s="22">
        <v>148.81317634571781</v>
      </c>
      <c r="ED1043" s="22">
        <v>148.80893304882579</v>
      </c>
      <c r="EE1043" s="22">
        <v>148.76488301841755</v>
      </c>
      <c r="EF1043" s="22">
        <v>148.78824279893834</v>
      </c>
      <c r="EG1043" s="22">
        <f t="shared" si="2068"/>
        <v>2.4958801003549524E-4</v>
      </c>
      <c r="EH1043" s="91">
        <f t="shared" si="2069"/>
        <v>8.6897476006697616E-4</v>
      </c>
      <c r="EI1043" s="22">
        <f t="shared" si="2070"/>
        <v>5.1122716520808353E-3</v>
      </c>
      <c r="EJ1043" s="22">
        <f t="shared" si="2071"/>
        <v>4.9162302060324237E-2</v>
      </c>
      <c r="EK1043" s="22">
        <f t="shared" si="2072"/>
        <v>2.5802521539532108E-2</v>
      </c>
      <c r="EL1043" s="93">
        <f t="shared" si="2073"/>
        <v>1.6771804670587108E-2</v>
      </c>
      <c r="EM1043" s="93">
        <f t="shared" si="2074"/>
        <v>5.8393329621246375E-2</v>
      </c>
      <c r="EN1043" s="93">
        <f t="shared" si="2075"/>
        <v>0.34353421688600183</v>
      </c>
      <c r="EO1043" s="93">
        <f t="shared" si="2076"/>
        <v>3.3036063198504526</v>
      </c>
      <c r="EP1043" s="93">
        <f t="shared" si="2077"/>
        <v>1.733876764385055</v>
      </c>
      <c r="ER1043">
        <f t="shared" si="2007"/>
        <v>3.9968025579536373</v>
      </c>
      <c r="ES1043">
        <f t="shared" si="2008"/>
        <v>3.9880269461010673</v>
      </c>
      <c r="ET1043">
        <f t="shared" si="2009"/>
        <v>3.9692584546740597</v>
      </c>
      <c r="EU1043">
        <f t="shared" si="2010"/>
        <v>3.9421290345341369</v>
      </c>
      <c r="EV1043">
        <f t="shared" si="2011"/>
        <v>3.9055290147965427</v>
      </c>
      <c r="EW1043">
        <f t="shared" si="2012"/>
        <v>3.860511001581064</v>
      </c>
      <c r="EX1043">
        <f t="shared" si="2013"/>
        <v>3.8073893101416103</v>
      </c>
      <c r="EY1043">
        <f t="shared" si="2014"/>
        <v>3.7465282530894357</v>
      </c>
      <c r="EZ1043">
        <f t="shared" si="2015"/>
        <v>3.6783380094447318</v>
      </c>
      <c r="FA1043">
        <f t="shared" si="2016"/>
        <v>3.6032700576313705</v>
      </c>
      <c r="FB1043">
        <f t="shared" si="2017"/>
        <v>3.5418509587339853</v>
      </c>
      <c r="FC1043">
        <f t="shared" si="2018"/>
        <v>3.4772262132224201</v>
      </c>
      <c r="FD1043">
        <f t="shared" si="2019"/>
        <v>3.4096145724086364</v>
      </c>
      <c r="FE1043">
        <f t="shared" si="2020"/>
        <v>3.3392412710600747</v>
      </c>
      <c r="FF1043">
        <f t="shared" si="2021"/>
        <v>3.2663367948725353</v>
      </c>
      <c r="FG1043">
        <f t="shared" si="2022"/>
        <v>3.1911356435268434</v>
      </c>
      <c r="FH1043">
        <f t="shared" si="2023"/>
        <v>3.1138750984334367</v>
      </c>
      <c r="FI1043">
        <f t="shared" si="2024"/>
        <v>3.0347940040075181</v>
      </c>
      <c r="FJ1043">
        <f t="shared" si="2025"/>
        <v>2.9541315709767368</v>
      </c>
      <c r="FK1043">
        <f t="shared" si="2026"/>
        <v>74.675281455058666</v>
      </c>
      <c r="FL1043" s="22">
        <v>142.50196540205656</v>
      </c>
      <c r="FM1043" s="22">
        <v>142.5017657316485</v>
      </c>
      <c r="FN1043" s="91">
        <v>142.50127022224854</v>
      </c>
      <c r="FO1043" s="22">
        <v>142.49787558473489</v>
      </c>
      <c r="FP1043" s="22">
        <v>142.48650833190112</v>
      </c>
      <c r="FQ1043" s="22">
        <v>142.41719113627363</v>
      </c>
      <c r="FR1043" s="22">
        <f t="shared" si="2078"/>
        <v>1.9967040805113356E-4</v>
      </c>
      <c r="FS1043" s="91">
        <f t="shared" si="2079"/>
        <v>6.9517980801947488E-4</v>
      </c>
      <c r="FT1043" s="22">
        <f t="shared" si="2080"/>
        <v>4.0898173216703526E-3</v>
      </c>
      <c r="FU1043" s="22">
        <f t="shared" si="2081"/>
        <v>1.5457070155434849E-2</v>
      </c>
      <c r="FV1043" s="22">
        <f t="shared" si="2082"/>
        <v>8.4774265782925795E-2</v>
      </c>
      <c r="FW1043" s="93">
        <f t="shared" si="2083"/>
        <v>1.4011765205327615E-2</v>
      </c>
      <c r="FX1043" s="93">
        <f t="shared" si="2084"/>
        <v>4.8783875089588216E-2</v>
      </c>
      <c r="FY1043" s="93">
        <f t="shared" si="2085"/>
        <v>0.28700076592847673</v>
      </c>
      <c r="FZ1043" s="93">
        <f t="shared" si="2086"/>
        <v>1.0846917171860828</v>
      </c>
      <c r="GA1043" s="93">
        <f t="shared" si="2087"/>
        <v>5.9489892327970901</v>
      </c>
    </row>
    <row r="1044" spans="1:183" x14ac:dyDescent="0.4">
      <c r="A1044" s="16">
        <v>40158</v>
      </c>
      <c r="B1044" s="2">
        <v>1.5E-3</v>
      </c>
      <c r="C1044" s="2">
        <v>3.2000000000000002E-3</v>
      </c>
      <c r="D1044" s="2">
        <v>7.8000000000000005E-3</v>
      </c>
      <c r="E1044" s="2">
        <v>2.18E-2</v>
      </c>
      <c r="F1044" s="2">
        <v>3.4700000000000002E-2</v>
      </c>
      <c r="G1044" s="8"/>
      <c r="H1044" s="4">
        <f t="shared" si="2027"/>
        <v>1.5E-3</v>
      </c>
      <c r="I1044" s="4">
        <f t="shared" si="2028"/>
        <v>3.3E-3</v>
      </c>
      <c r="J1044" s="4">
        <f t="shared" si="2029"/>
        <v>5.5500000000000002E-3</v>
      </c>
      <c r="K1044" s="4">
        <f t="shared" si="2030"/>
        <v>7.8000000000000005E-3</v>
      </c>
      <c r="L1044" s="4">
        <f t="shared" si="2088"/>
        <v>1.0133333333333334E-2</v>
      </c>
      <c r="M1044" s="4">
        <f t="shared" si="2088"/>
        <v>1.2466666666666668E-2</v>
      </c>
      <c r="N1044" s="4">
        <f t="shared" si="2088"/>
        <v>1.4800000000000001E-2</v>
      </c>
      <c r="O1044" s="4">
        <f t="shared" si="2088"/>
        <v>1.7133333333333334E-2</v>
      </c>
      <c r="P1044" s="4">
        <f t="shared" si="2088"/>
        <v>1.9466666666666667E-2</v>
      </c>
      <c r="Q1044" s="4">
        <f t="shared" si="2031"/>
        <v>2.18E-2</v>
      </c>
      <c r="R1044" s="4">
        <f t="shared" si="1969"/>
        <v>2.3090000000000003E-2</v>
      </c>
      <c r="S1044" s="4">
        <f t="shared" si="1969"/>
        <v>2.4380000000000002E-2</v>
      </c>
      <c r="T1044" s="4">
        <f t="shared" si="1969"/>
        <v>2.5669999999999998E-2</v>
      </c>
      <c r="U1044" s="4">
        <f t="shared" si="1969"/>
        <v>2.6960000000000001E-2</v>
      </c>
      <c r="V1044" s="4">
        <f t="shared" si="1969"/>
        <v>2.8250000000000001E-2</v>
      </c>
      <c r="W1044" s="4">
        <f t="shared" si="1969"/>
        <v>2.9540000000000004E-2</v>
      </c>
      <c r="X1044" s="4">
        <f t="shared" si="1969"/>
        <v>3.083E-2</v>
      </c>
      <c r="Y1044" s="4">
        <f t="shared" si="1969"/>
        <v>3.2120000000000003E-2</v>
      </c>
      <c r="Z1044" s="4">
        <f t="shared" si="1969"/>
        <v>3.3410000000000002E-2</v>
      </c>
      <c r="AA1044" s="4">
        <f t="shared" si="2032"/>
        <v>3.4700000000000002E-2</v>
      </c>
      <c r="AB1044" s="4"/>
      <c r="AC1044">
        <v>99.925056207844108</v>
      </c>
      <c r="AD1044" s="95">
        <v>99.920063948840934</v>
      </c>
      <c r="AE1044" s="95">
        <v>99.925056207844108</v>
      </c>
      <c r="AF1044" s="95">
        <f t="shared" si="2033"/>
        <v>4.9922590031741265E-3</v>
      </c>
      <c r="AG1044" s="95">
        <f t="shared" si="2034"/>
        <v>0</v>
      </c>
      <c r="AH1044" s="59">
        <f t="shared" si="2035"/>
        <v>0.49960031974265073</v>
      </c>
      <c r="AI1044" s="59">
        <f t="shared" si="2036"/>
        <v>0</v>
      </c>
      <c r="AJ1044" s="4"/>
      <c r="AK1044">
        <v>99.680766364870507</v>
      </c>
      <c r="AL1044" s="96">
        <v>99.680766364870507</v>
      </c>
      <c r="AM1044" s="59">
        <v>99.670814956848687</v>
      </c>
      <c r="AN1044" s="95">
        <f t="shared" si="2037"/>
        <v>0</v>
      </c>
      <c r="AO1044" s="95">
        <f t="shared" si="2038"/>
        <v>9.9514080218199297E-3</v>
      </c>
      <c r="AP1044" s="59">
        <f t="shared" si="2039"/>
        <v>0</v>
      </c>
      <c r="AQ1044" s="59">
        <f t="shared" si="1970"/>
        <v>0.99832780030942903</v>
      </c>
      <c r="AS1044" s="7">
        <f t="shared" si="1971"/>
        <v>2.9977516862353233</v>
      </c>
      <c r="AT1044" s="7">
        <f t="shared" si="1972"/>
        <v>2.9901244487054606</v>
      </c>
      <c r="AU1044" s="7">
        <f t="shared" si="1973"/>
        <v>2.9751629728311229</v>
      </c>
      <c r="AV1044" s="7">
        <f t="shared" si="1974"/>
        <v>101.40874493168162</v>
      </c>
      <c r="AW1044" s="22">
        <v>110.37230511252055</v>
      </c>
      <c r="AX1044" s="22">
        <v>110.37215534475047</v>
      </c>
      <c r="AY1044" s="91">
        <v>110.37178403945353</v>
      </c>
      <c r="AZ1044" s="22">
        <v>110.3518821395504</v>
      </c>
      <c r="BA1044" s="22">
        <v>110.37230511252055</v>
      </c>
      <c r="BB1044" s="11">
        <v>110.37230511252055</v>
      </c>
      <c r="BC1044" s="46">
        <f t="shared" si="2040"/>
        <v>1.4976777008257613E-4</v>
      </c>
      <c r="BD1044" s="92">
        <f t="shared" si="2041"/>
        <v>5.2107306701998368E-4</v>
      </c>
      <c r="BE1044" s="92">
        <f t="shared" si="2042"/>
        <v>2.0422972970152387E-2</v>
      </c>
      <c r="BF1044" s="92">
        <f t="shared" si="2043"/>
        <v>0</v>
      </c>
      <c r="BG1044" s="11">
        <f t="shared" si="1975"/>
        <v>0</v>
      </c>
      <c r="BH1044" s="93">
        <f t="shared" si="2044"/>
        <v>1.356932519710387E-2</v>
      </c>
      <c r="BI1044" s="93">
        <f t="shared" si="2045"/>
        <v>4.7210490574494085E-2</v>
      </c>
      <c r="BJ1044" s="93">
        <f t="shared" si="2046"/>
        <v>1.8503711550947413</v>
      </c>
      <c r="BK1044" s="93">
        <f t="shared" si="2047"/>
        <v>0</v>
      </c>
      <c r="BL1044" s="93">
        <f t="shared" si="2048"/>
        <v>0</v>
      </c>
      <c r="BM1044">
        <f t="shared" si="1976"/>
        <v>2.498126405196103</v>
      </c>
      <c r="BN1044">
        <f t="shared" si="1977"/>
        <v>2.4917703739212169</v>
      </c>
      <c r="BO1044">
        <f t="shared" si="1978"/>
        <v>2.4793024773592691</v>
      </c>
      <c r="BP1044">
        <f t="shared" si="1979"/>
        <v>2.4613773041670295</v>
      </c>
      <c r="BQ1044">
        <f t="shared" si="1980"/>
        <v>2.4376180667571519</v>
      </c>
      <c r="BR1044">
        <f t="shared" si="1981"/>
        <v>2.408506421038755</v>
      </c>
      <c r="BS1044">
        <f t="shared" si="1982"/>
        <v>2.3742496519998828</v>
      </c>
      <c r="BT1044">
        <f t="shared" si="1983"/>
        <v>2.3350873136483341</v>
      </c>
      <c r="BU1044">
        <f t="shared" si="1984"/>
        <v>2.2912884598650072</v>
      </c>
      <c r="BV1044">
        <f t="shared" si="1985"/>
        <v>91.969092250013276</v>
      </c>
      <c r="BX1044" s="22">
        <v>113.74685295152187</v>
      </c>
      <c r="BY1044" s="22">
        <v>113.7467281450468</v>
      </c>
      <c r="BZ1044" s="91">
        <v>113.74641872396603</v>
      </c>
      <c r="CA1044" s="91">
        <v>113.74430206993624</v>
      </c>
      <c r="CB1044" s="22">
        <v>113.69915572205313</v>
      </c>
      <c r="CC1044" s="11">
        <v>113.74685295152187</v>
      </c>
      <c r="CD1044" s="11">
        <f t="shared" si="2049"/>
        <v>1.2480647507118192E-4</v>
      </c>
      <c r="CE1044" s="90">
        <f t="shared" si="2050"/>
        <v>4.3422755584288097E-4</v>
      </c>
      <c r="CF1044" s="22">
        <f t="shared" si="2051"/>
        <v>2.5508815856341016E-3</v>
      </c>
      <c r="CG1044" s="22">
        <f t="shared" si="2052"/>
        <v>4.7697229468738556E-2</v>
      </c>
      <c r="CH1044" s="11">
        <f t="shared" si="1986"/>
        <v>0</v>
      </c>
      <c r="CI1044" s="93">
        <f t="shared" si="2053"/>
        <v>1.0972301372098056E-2</v>
      </c>
      <c r="CJ1044" s="93">
        <f t="shared" si="2054"/>
        <v>3.8174907223846075E-2</v>
      </c>
      <c r="CK1044" s="93">
        <f t="shared" si="2055"/>
        <v>0.22425953065455531</v>
      </c>
      <c r="CL1044" s="93">
        <f t="shared" si="2056"/>
        <v>4.1932790429873945</v>
      </c>
      <c r="CM1044" s="93">
        <f t="shared" si="2057"/>
        <v>0</v>
      </c>
      <c r="CO1044">
        <f t="shared" si="1987"/>
        <v>5.9955033724706466</v>
      </c>
      <c r="CP1044">
        <f t="shared" si="1988"/>
        <v>5.9802488974109211</v>
      </c>
      <c r="CQ1044">
        <f t="shared" si="1989"/>
        <v>5.9503259456622457</v>
      </c>
      <c r="CR1044">
        <f t="shared" si="1990"/>
        <v>5.9073055300008717</v>
      </c>
      <c r="CS1044">
        <f t="shared" si="1991"/>
        <v>5.8502833602171647</v>
      </c>
      <c r="CT1044">
        <f t="shared" si="1992"/>
        <v>102.12067225204321</v>
      </c>
      <c r="CV1044" s="22">
        <v>131.80538150393909</v>
      </c>
      <c r="CW1044" s="22">
        <v>131.80508196839892</v>
      </c>
      <c r="CX1044" s="22">
        <v>131.80433935780505</v>
      </c>
      <c r="CY1044" s="22">
        <v>131.78225194395372</v>
      </c>
      <c r="CZ1044" s="22">
        <v>131.79499075898673</v>
      </c>
      <c r="DA1044" s="22">
        <v>131.80538150393909</v>
      </c>
      <c r="DB1044" s="22">
        <f t="shared" si="2058"/>
        <v>2.9953554016515227E-4</v>
      </c>
      <c r="DC1044" s="91">
        <f t="shared" si="2059"/>
        <v>1.0421461340399674E-3</v>
      </c>
      <c r="DD1044" s="22">
        <f t="shared" si="2060"/>
        <v>2.3129559985363812E-2</v>
      </c>
      <c r="DE1044" s="22">
        <f t="shared" si="2061"/>
        <v>1.0390744952360365E-2</v>
      </c>
      <c r="DF1044" s="22">
        <f t="shared" si="2062"/>
        <v>0</v>
      </c>
      <c r="DG1044" s="93">
        <f t="shared" si="2063"/>
        <v>2.2725592593212929E-2</v>
      </c>
      <c r="DH1044" s="93">
        <f t="shared" si="2064"/>
        <v>7.9067039763381905E-2</v>
      </c>
      <c r="DI1044" s="93">
        <f t="shared" si="2065"/>
        <v>1.754826678656711</v>
      </c>
      <c r="DJ1044" s="93">
        <f t="shared" si="2066"/>
        <v>0.78833996258717487</v>
      </c>
      <c r="DK1044" s="93">
        <f t="shared" si="2067"/>
        <v>0</v>
      </c>
      <c r="DM1044">
        <f t="shared" si="1993"/>
        <v>4.9962528103922059</v>
      </c>
      <c r="DN1044">
        <f t="shared" si="1994"/>
        <v>4.9835407478424338</v>
      </c>
      <c r="DO1044">
        <f t="shared" si="1995"/>
        <v>4.9586049547185382</v>
      </c>
      <c r="DP1044">
        <f t="shared" si="1996"/>
        <v>4.922754608334059</v>
      </c>
      <c r="DQ1044">
        <f t="shared" si="1997"/>
        <v>4.8752361335143037</v>
      </c>
      <c r="DR1044">
        <f t="shared" si="1998"/>
        <v>4.81701284207751</v>
      </c>
      <c r="DS1044">
        <f t="shared" si="1999"/>
        <v>4.7484993039997656</v>
      </c>
      <c r="DT1044">
        <f t="shared" si="2000"/>
        <v>4.6701746272966682</v>
      </c>
      <c r="DU1044">
        <f t="shared" si="2001"/>
        <v>4.5825769197300144</v>
      </c>
      <c r="DV1044">
        <f t="shared" si="2002"/>
        <v>4.4862971829274763</v>
      </c>
      <c r="DW1044">
        <f t="shared" si="2003"/>
        <v>4.4068951647009866</v>
      </c>
      <c r="DX1044">
        <f t="shared" si="2004"/>
        <v>4.3234007753990529</v>
      </c>
      <c r="DY1044">
        <f t="shared" si="2005"/>
        <v>4.2361067551158387</v>
      </c>
      <c r="DZ1044">
        <f t="shared" si="2006"/>
        <v>87.051596536074513</v>
      </c>
      <c r="EA1044" s="22">
        <v>148.05981781723506</v>
      </c>
      <c r="EB1044" s="22">
        <v>148.05956820428491</v>
      </c>
      <c r="EC1044" s="22">
        <v>148.05894936212337</v>
      </c>
      <c r="ED1044" s="22">
        <v>148.05471605406379</v>
      </c>
      <c r="EE1044" s="22">
        <v>148.01098212987992</v>
      </c>
      <c r="EF1044" s="22">
        <v>148.03420350548538</v>
      </c>
      <c r="EG1044" s="22">
        <f t="shared" si="2068"/>
        <v>2.4961295014236384E-4</v>
      </c>
      <c r="EH1044" s="91">
        <f t="shared" si="2069"/>
        <v>8.6845511168576195E-4</v>
      </c>
      <c r="EI1044" s="22">
        <f t="shared" si="2070"/>
        <v>5.1017631712682032E-3</v>
      </c>
      <c r="EJ1044" s="22">
        <f t="shared" si="2071"/>
        <v>4.883568735513677E-2</v>
      </c>
      <c r="EK1044" s="22">
        <f t="shared" si="2072"/>
        <v>2.5614311749677654E-2</v>
      </c>
      <c r="EL1044" s="93">
        <f t="shared" si="2073"/>
        <v>1.6858925927525178E-2</v>
      </c>
      <c r="EM1044" s="93">
        <f t="shared" si="2074"/>
        <v>5.8655692306590727E-2</v>
      </c>
      <c r="EN1044" s="93">
        <f t="shared" si="2075"/>
        <v>0.34457445959887756</v>
      </c>
      <c r="EO1044" s="93">
        <f t="shared" si="2076"/>
        <v>3.2983754860092769</v>
      </c>
      <c r="EP1044" s="93">
        <f t="shared" si="2077"/>
        <v>1.7299975190632708</v>
      </c>
      <c r="ER1044">
        <f t="shared" si="2007"/>
        <v>3.9970022483137644</v>
      </c>
      <c r="ES1044">
        <f t="shared" si="2008"/>
        <v>3.9868325982739474</v>
      </c>
      <c r="ET1044">
        <f t="shared" si="2009"/>
        <v>3.9668839637748308</v>
      </c>
      <c r="EU1044">
        <f t="shared" si="2010"/>
        <v>3.9382036866672476</v>
      </c>
      <c r="EV1044">
        <f t="shared" si="2011"/>
        <v>3.9001889068114428</v>
      </c>
      <c r="EW1044">
        <f t="shared" si="2012"/>
        <v>3.8536102736620079</v>
      </c>
      <c r="EX1044">
        <f t="shared" si="2013"/>
        <v>3.7987994431998127</v>
      </c>
      <c r="EY1044">
        <f t="shared" si="2014"/>
        <v>3.736139701837335</v>
      </c>
      <c r="EZ1044">
        <f t="shared" si="2015"/>
        <v>3.6660615357840114</v>
      </c>
      <c r="FA1044">
        <f t="shared" si="2016"/>
        <v>3.5890377463419814</v>
      </c>
      <c r="FB1044">
        <f t="shared" si="2017"/>
        <v>3.525516131760789</v>
      </c>
      <c r="FC1044">
        <f t="shared" si="2018"/>
        <v>3.4587206203192418</v>
      </c>
      <c r="FD1044">
        <f t="shared" si="2019"/>
        <v>3.3888854040926706</v>
      </c>
      <c r="FE1044">
        <f t="shared" si="2020"/>
        <v>3.3162512966123625</v>
      </c>
      <c r="FF1044">
        <f t="shared" si="2021"/>
        <v>3.2410643700238699</v>
      </c>
      <c r="FG1044">
        <f t="shared" si="2022"/>
        <v>3.1635745905933326</v>
      </c>
      <c r="FH1044">
        <f t="shared" si="2023"/>
        <v>3.0840344629224927</v>
      </c>
      <c r="FI1044">
        <f t="shared" si="2024"/>
        <v>3.002697692894555</v>
      </c>
      <c r="FJ1044">
        <f t="shared" si="2025"/>
        <v>2.9198178789418892</v>
      </c>
      <c r="FK1044">
        <f t="shared" si="2026"/>
        <v>73.726828258501925</v>
      </c>
      <c r="FL1044" s="22">
        <v>141.26084557541887</v>
      </c>
      <c r="FM1044" s="22">
        <v>141.26064588505875</v>
      </c>
      <c r="FN1044" s="91">
        <v>141.26015081132951</v>
      </c>
      <c r="FO1044" s="22">
        <v>141.25676416488184</v>
      </c>
      <c r="FP1044" s="22">
        <v>141.24548215587112</v>
      </c>
      <c r="FQ1044" s="22">
        <v>141.17716114557925</v>
      </c>
      <c r="FR1044" s="22">
        <f t="shared" si="2078"/>
        <v>1.9969036011957542E-4</v>
      </c>
      <c r="FS1044" s="91">
        <f t="shared" si="2079"/>
        <v>6.9476408935997824E-4</v>
      </c>
      <c r="FT1044" s="22">
        <f t="shared" si="2080"/>
        <v>4.0814105370259313E-3</v>
      </c>
      <c r="FU1044" s="22">
        <f t="shared" si="2081"/>
        <v>1.5363419547753665E-2</v>
      </c>
      <c r="FV1044" s="22">
        <f t="shared" si="2082"/>
        <v>8.3684429839621544E-2</v>
      </c>
      <c r="FW1044" s="93">
        <f t="shared" si="2083"/>
        <v>1.4136285203882709E-2</v>
      </c>
      <c r="FX1044" s="93">
        <f t="shared" si="2084"/>
        <v>4.9183061769869217E-2</v>
      </c>
      <c r="FY1044" s="93">
        <f t="shared" si="2085"/>
        <v>0.28892723389843189</v>
      </c>
      <c r="FZ1044" s="93">
        <f t="shared" si="2086"/>
        <v>1.0875922117817967</v>
      </c>
      <c r="GA1044" s="93">
        <f t="shared" si="2087"/>
        <v>5.9241065348814299</v>
      </c>
    </row>
    <row r="1045" spans="1:183" x14ac:dyDescent="0.4">
      <c r="A1045" s="16">
        <v>40165</v>
      </c>
      <c r="B1045" s="2">
        <v>1.6000000000000001E-3</v>
      </c>
      <c r="C1045" s="2">
        <v>3.7000000000000002E-3</v>
      </c>
      <c r="D1045" s="2">
        <v>8.3999999999999995E-3</v>
      </c>
      <c r="E1045" s="2">
        <v>2.3099999999999999E-2</v>
      </c>
      <c r="F1045" s="2">
        <v>3.56E-2</v>
      </c>
      <c r="G1045" s="5"/>
      <c r="H1045" s="4">
        <f t="shared" si="2027"/>
        <v>1.6000000000000001E-3</v>
      </c>
      <c r="I1045" s="4">
        <f t="shared" si="2028"/>
        <v>3.8E-3</v>
      </c>
      <c r="J1045" s="4">
        <f t="shared" si="2029"/>
        <v>6.0999999999999995E-3</v>
      </c>
      <c r="K1045" s="4">
        <f t="shared" si="2030"/>
        <v>8.3999999999999995E-3</v>
      </c>
      <c r="L1045" s="4">
        <f t="shared" si="2088"/>
        <v>1.085E-2</v>
      </c>
      <c r="M1045" s="4">
        <f t="shared" si="2088"/>
        <v>1.3299999999999999E-2</v>
      </c>
      <c r="N1045" s="4">
        <f t="shared" si="2088"/>
        <v>1.575E-2</v>
      </c>
      <c r="O1045" s="4">
        <f t="shared" si="2088"/>
        <v>1.8199999999999997E-2</v>
      </c>
      <c r="P1045" s="4">
        <f t="shared" si="2088"/>
        <v>2.0649999999999998E-2</v>
      </c>
      <c r="Q1045" s="4">
        <f t="shared" si="2031"/>
        <v>2.3099999999999999E-2</v>
      </c>
      <c r="R1045" s="4">
        <f t="shared" ref="R1045:Z1073" si="2089">+(R$3-$Q$3)/($AA$3-$Q$3)*$AA1045+(1-(R$3-$Q$3)/($AA$3-$Q$3))*$Q1045</f>
        <v>2.435E-2</v>
      </c>
      <c r="S1045" s="4">
        <f t="shared" si="2089"/>
        <v>2.5600000000000001E-2</v>
      </c>
      <c r="T1045" s="4">
        <f t="shared" si="2089"/>
        <v>2.6849999999999999E-2</v>
      </c>
      <c r="U1045" s="4">
        <f t="shared" si="2089"/>
        <v>2.81E-2</v>
      </c>
      <c r="V1045" s="4">
        <f t="shared" si="2089"/>
        <v>2.9350000000000001E-2</v>
      </c>
      <c r="W1045" s="4">
        <f t="shared" si="2089"/>
        <v>3.0600000000000002E-2</v>
      </c>
      <c r="X1045" s="4">
        <f t="shared" si="2089"/>
        <v>3.1849999999999996E-2</v>
      </c>
      <c r="Y1045" s="4">
        <f t="shared" si="2089"/>
        <v>3.3100000000000004E-2</v>
      </c>
      <c r="Z1045" s="4">
        <f t="shared" si="2089"/>
        <v>3.4349999999999999E-2</v>
      </c>
      <c r="AA1045" s="4">
        <f t="shared" si="2032"/>
        <v>3.56E-2</v>
      </c>
      <c r="AB1045" s="4"/>
      <c r="AC1045">
        <v>99.920063948840934</v>
      </c>
      <c r="AD1045" s="95">
        <v>99.915072188639655</v>
      </c>
      <c r="AE1045" s="95">
        <v>99.920063948840934</v>
      </c>
      <c r="AF1045" s="95">
        <f t="shared" si="2033"/>
        <v>4.9917602012783391E-3</v>
      </c>
      <c r="AG1045" s="95">
        <f t="shared" si="2034"/>
        <v>0</v>
      </c>
      <c r="AH1045" s="59">
        <f t="shared" si="2035"/>
        <v>0.49957536094393612</v>
      </c>
      <c r="AI1045" s="59">
        <f t="shared" si="2036"/>
        <v>0</v>
      </c>
      <c r="AJ1045" s="4"/>
      <c r="AK1045">
        <v>99.631024223193791</v>
      </c>
      <c r="AL1045" s="96">
        <v>99.631024223193791</v>
      </c>
      <c r="AM1045" s="59">
        <v>99.621080262901216</v>
      </c>
      <c r="AN1045" s="95">
        <f t="shared" si="2037"/>
        <v>0</v>
      </c>
      <c r="AO1045" s="95">
        <f t="shared" si="2038"/>
        <v>9.943960292574161E-3</v>
      </c>
      <c r="AP1045" s="59">
        <f t="shared" si="2039"/>
        <v>0</v>
      </c>
      <c r="AQ1045" s="59">
        <f t="shared" si="1970"/>
        <v>0.9980786978860785</v>
      </c>
      <c r="AS1045" s="7">
        <f t="shared" si="1971"/>
        <v>2.9976019184652283</v>
      </c>
      <c r="AT1045" s="7">
        <f t="shared" si="1972"/>
        <v>2.9886324078870365</v>
      </c>
      <c r="AU1045" s="7">
        <f t="shared" si="1973"/>
        <v>2.9727165976988315</v>
      </c>
      <c r="AV1045" s="7">
        <f t="shared" si="1974"/>
        <v>101.28761769299535</v>
      </c>
      <c r="AW1045" s="22">
        <v>110.24708922273931</v>
      </c>
      <c r="AX1045" s="22">
        <v>110.24693946993327</v>
      </c>
      <c r="AY1045" s="91">
        <v>110.24656861704645</v>
      </c>
      <c r="AZ1045" s="22">
        <v>110.22669664887057</v>
      </c>
      <c r="BA1045" s="22">
        <v>110.24708922273931</v>
      </c>
      <c r="BB1045" s="11">
        <v>110.24708922273931</v>
      </c>
      <c r="BC1045" s="46">
        <f t="shared" si="2040"/>
        <v>1.4975280603835017E-4</v>
      </c>
      <c r="BD1045" s="92">
        <f t="shared" si="2041"/>
        <v>5.2060569285572456E-4</v>
      </c>
      <c r="BE1045" s="92">
        <f t="shared" si="2042"/>
        <v>2.0392573868733166E-2</v>
      </c>
      <c r="BF1045" s="92">
        <f t="shared" si="2043"/>
        <v>0</v>
      </c>
      <c r="BG1045" s="11">
        <f t="shared" si="1975"/>
        <v>0</v>
      </c>
      <c r="BH1045" s="93">
        <f t="shared" si="2044"/>
        <v>1.3583379578919757E-2</v>
      </c>
      <c r="BI1045" s="93">
        <f t="shared" si="2045"/>
        <v>4.7221717736593595E-2</v>
      </c>
      <c r="BJ1045" s="93">
        <f t="shared" si="2046"/>
        <v>1.8497153995179623</v>
      </c>
      <c r="BK1045" s="93">
        <f t="shared" si="2047"/>
        <v>0</v>
      </c>
      <c r="BL1045" s="93">
        <f t="shared" si="2048"/>
        <v>0</v>
      </c>
      <c r="BM1045">
        <f t="shared" si="1976"/>
        <v>2.4980015987210233</v>
      </c>
      <c r="BN1045">
        <f t="shared" si="1977"/>
        <v>2.4905270065725307</v>
      </c>
      <c r="BO1045">
        <f t="shared" si="1978"/>
        <v>2.477263831415693</v>
      </c>
      <c r="BP1045">
        <f t="shared" si="1979"/>
        <v>2.4584373226455183</v>
      </c>
      <c r="BQ1045">
        <f t="shared" si="1980"/>
        <v>2.4332773281990985</v>
      </c>
      <c r="BR1045">
        <f t="shared" si="1981"/>
        <v>2.4025311180314461</v>
      </c>
      <c r="BS1045">
        <f t="shared" si="1982"/>
        <v>2.3664280200892698</v>
      </c>
      <c r="BT1045">
        <f t="shared" si="1983"/>
        <v>2.3252323649684805</v>
      </c>
      <c r="BU1045">
        <f t="shared" si="1984"/>
        <v>2.279240288035794</v>
      </c>
      <c r="BV1045">
        <f t="shared" si="1985"/>
        <v>91.379824827493223</v>
      </c>
      <c r="BX1045" s="22">
        <v>113.11119754424946</v>
      </c>
      <c r="BY1045" s="22">
        <v>113.11107275024443</v>
      </c>
      <c r="BZ1045" s="91">
        <v>113.11076370617208</v>
      </c>
      <c r="CA1045" s="91">
        <v>113.1086540738404</v>
      </c>
      <c r="CB1045" s="22">
        <v>113.06383107934481</v>
      </c>
      <c r="CC1045" s="11">
        <v>113.11119754424946</v>
      </c>
      <c r="CD1045" s="11">
        <f t="shared" si="2049"/>
        <v>1.2479400503195848E-4</v>
      </c>
      <c r="CE1045" s="90">
        <f t="shared" si="2050"/>
        <v>4.3383807738450741E-4</v>
      </c>
      <c r="CF1045" s="22">
        <f t="shared" si="2051"/>
        <v>2.5434704090656624E-3</v>
      </c>
      <c r="CG1045" s="22">
        <f t="shared" si="2052"/>
        <v>4.7366464904655459E-2</v>
      </c>
      <c r="CH1045" s="11">
        <f t="shared" si="1986"/>
        <v>0</v>
      </c>
      <c r="CI1045" s="93">
        <f t="shared" si="2053"/>
        <v>1.1032860383529991E-2</v>
      </c>
      <c r="CJ1045" s="93">
        <f t="shared" si="2054"/>
        <v>3.835500700227213E-2</v>
      </c>
      <c r="CK1045" s="93">
        <f t="shared" si="2055"/>
        <v>0.22486459911014986</v>
      </c>
      <c r="CL1045" s="93">
        <f t="shared" si="2056"/>
        <v>4.1876017523486606</v>
      </c>
      <c r="CM1045" s="93">
        <f t="shared" si="2057"/>
        <v>0</v>
      </c>
      <c r="CO1045">
        <f t="shared" si="1987"/>
        <v>5.9952038369304566</v>
      </c>
      <c r="CP1045">
        <f t="shared" si="1988"/>
        <v>5.9772648157740731</v>
      </c>
      <c r="CQ1045">
        <f t="shared" si="1989"/>
        <v>5.9454331953976629</v>
      </c>
      <c r="CR1045">
        <f t="shared" si="1990"/>
        <v>5.9002495743492442</v>
      </c>
      <c r="CS1045">
        <f t="shared" si="1991"/>
        <v>5.8398655876778367</v>
      </c>
      <c r="CT1045">
        <f t="shared" si="1992"/>
        <v>101.8673194045333</v>
      </c>
      <c r="CV1045" s="22">
        <v>131.52637762604829</v>
      </c>
      <c r="CW1045" s="22">
        <v>131.52607812043621</v>
      </c>
      <c r="CX1045" s="22">
        <v>131.52533641466258</v>
      </c>
      <c r="CY1045" s="22">
        <v>131.50331163055921</v>
      </c>
      <c r="CZ1045" s="22">
        <v>131.5160167659586</v>
      </c>
      <c r="DA1045" s="22">
        <v>131.52637762604829</v>
      </c>
      <c r="DB1045" s="22">
        <f t="shared" si="2058"/>
        <v>2.9950561207670034E-4</v>
      </c>
      <c r="DC1045" s="91">
        <f t="shared" si="2059"/>
        <v>1.0412113857114491E-3</v>
      </c>
      <c r="DD1045" s="22">
        <f t="shared" si="2060"/>
        <v>2.306599548907684E-2</v>
      </c>
      <c r="DE1045" s="22">
        <f t="shared" si="2061"/>
        <v>1.0360860089690505E-2</v>
      </c>
      <c r="DF1045" s="22">
        <f t="shared" si="2062"/>
        <v>0</v>
      </c>
      <c r="DG1045" s="93">
        <f t="shared" si="2063"/>
        <v>2.2771524425940277E-2</v>
      </c>
      <c r="DH1045" s="93">
        <f t="shared" si="2064"/>
        <v>7.9163693587896794E-2</v>
      </c>
      <c r="DI1045" s="93">
        <f t="shared" si="2065"/>
        <v>1.7537163195246934</v>
      </c>
      <c r="DJ1045" s="93">
        <f t="shared" si="2066"/>
        <v>0.7877400926488054</v>
      </c>
      <c r="DK1045" s="93">
        <f t="shared" si="2067"/>
        <v>0</v>
      </c>
      <c r="DM1045">
        <f t="shared" si="1993"/>
        <v>4.9960031974420467</v>
      </c>
      <c r="DN1045">
        <f t="shared" si="1994"/>
        <v>4.9810540131450614</v>
      </c>
      <c r="DO1045">
        <f t="shared" si="1995"/>
        <v>4.9545276628313859</v>
      </c>
      <c r="DP1045">
        <f t="shared" si="1996"/>
        <v>4.9168746452910366</v>
      </c>
      <c r="DQ1045">
        <f t="shared" si="1997"/>
        <v>4.866554656398197</v>
      </c>
      <c r="DR1045">
        <f t="shared" si="1998"/>
        <v>4.8050622360628923</v>
      </c>
      <c r="DS1045">
        <f t="shared" si="1999"/>
        <v>4.7328560401785396</v>
      </c>
      <c r="DT1045">
        <f t="shared" si="2000"/>
        <v>4.650464729936961</v>
      </c>
      <c r="DU1045">
        <f t="shared" si="2001"/>
        <v>4.5584805760715881</v>
      </c>
      <c r="DV1045">
        <f t="shared" si="2002"/>
        <v>4.4575524306094261</v>
      </c>
      <c r="DW1045">
        <f t="shared" si="2003"/>
        <v>4.3768164554124747</v>
      </c>
      <c r="DX1045">
        <f t="shared" si="2004"/>
        <v>4.2922567498500959</v>
      </c>
      <c r="DY1045">
        <f t="shared" si="2005"/>
        <v>4.2041579809391774</v>
      </c>
      <c r="DZ1045">
        <f t="shared" si="2006"/>
        <v>86.369047017097841</v>
      </c>
      <c r="EA1045" s="22">
        <v>147.1625760674215</v>
      </c>
      <c r="EB1045" s="22">
        <v>147.16232647941143</v>
      </c>
      <c r="EC1045" s="22">
        <v>147.16170839126673</v>
      </c>
      <c r="ED1045" s="22">
        <v>147.15748912660337</v>
      </c>
      <c r="EE1045" s="22">
        <v>147.11412712094284</v>
      </c>
      <c r="EF1045" s="22">
        <v>147.13717611197671</v>
      </c>
      <c r="EG1045" s="22">
        <f t="shared" si="2068"/>
        <v>2.4958801006391695E-4</v>
      </c>
      <c r="EH1045" s="91">
        <f t="shared" si="2069"/>
        <v>8.6767615476901483E-4</v>
      </c>
      <c r="EI1045" s="22">
        <f t="shared" si="2070"/>
        <v>5.0869408181313247E-3</v>
      </c>
      <c r="EJ1045" s="22">
        <f t="shared" si="2071"/>
        <v>4.8448946478657717E-2</v>
      </c>
      <c r="EK1045" s="22">
        <f t="shared" si="2072"/>
        <v>2.5399955444783018E-2</v>
      </c>
      <c r="EL1045" s="93">
        <f t="shared" si="2073"/>
        <v>1.6960019098168681E-2</v>
      </c>
      <c r="EM1045" s="93">
        <f t="shared" si="2074"/>
        <v>5.8960380957961432E-2</v>
      </c>
      <c r="EN1045" s="93">
        <f t="shared" si="2075"/>
        <v>0.34566810082209881</v>
      </c>
      <c r="EO1045" s="93">
        <f t="shared" si="2076"/>
        <v>3.292205652642366</v>
      </c>
      <c r="EP1045" s="93">
        <f t="shared" si="2077"/>
        <v>1.7259792620880874</v>
      </c>
      <c r="ER1045">
        <f t="shared" si="2007"/>
        <v>3.9968025579536373</v>
      </c>
      <c r="ES1045">
        <f t="shared" si="2008"/>
        <v>3.9848432105160487</v>
      </c>
      <c r="ET1045">
        <f t="shared" si="2009"/>
        <v>3.9636221302651089</v>
      </c>
      <c r="EU1045">
        <f t="shared" si="2010"/>
        <v>3.9334997162328293</v>
      </c>
      <c r="EV1045">
        <f t="shared" si="2011"/>
        <v>3.8932437251185577</v>
      </c>
      <c r="EW1045">
        <f t="shared" si="2012"/>
        <v>3.8440497888503136</v>
      </c>
      <c r="EX1045">
        <f t="shared" si="2013"/>
        <v>3.7862848321428313</v>
      </c>
      <c r="EY1045">
        <f t="shared" si="2014"/>
        <v>3.7203717839495689</v>
      </c>
      <c r="EZ1045">
        <f t="shared" si="2015"/>
        <v>3.6467844608572699</v>
      </c>
      <c r="FA1045">
        <f t="shared" si="2016"/>
        <v>3.5660419444875409</v>
      </c>
      <c r="FB1045">
        <f t="shared" si="2017"/>
        <v>3.5014531643299796</v>
      </c>
      <c r="FC1045">
        <f t="shared" si="2018"/>
        <v>3.433805399880077</v>
      </c>
      <c r="FD1045">
        <f t="shared" si="2019"/>
        <v>3.3633263847513422</v>
      </c>
      <c r="FE1045">
        <f t="shared" si="2020"/>
        <v>3.2902494101751558</v>
      </c>
      <c r="FF1045">
        <f t="shared" si="2021"/>
        <v>3.214812059163429</v>
      </c>
      <c r="FG1045">
        <f t="shared" si="2022"/>
        <v>3.1372549440305861</v>
      </c>
      <c r="FH1045">
        <f t="shared" si="2023"/>
        <v>3.0578204564420677</v>
      </c>
      <c r="FI1045">
        <f t="shared" si="2024"/>
        <v>2.9767515388165413</v>
      </c>
      <c r="FJ1045">
        <f t="shared" si="2025"/>
        <v>2.894290485491561</v>
      </c>
      <c r="FK1045">
        <f t="shared" si="2026"/>
        <v>73.07762232092972</v>
      </c>
      <c r="FL1045" s="22">
        <v>140.28362445530797</v>
      </c>
      <c r="FM1045" s="22">
        <v>140.28342478489992</v>
      </c>
      <c r="FN1045" s="91">
        <v>140.28293031438417</v>
      </c>
      <c r="FO1045" s="22">
        <v>140.27955490265347</v>
      </c>
      <c r="FP1045" s="22">
        <v>140.26837313569564</v>
      </c>
      <c r="FQ1045" s="22">
        <v>140.20070897455832</v>
      </c>
      <c r="FR1045" s="22">
        <f t="shared" si="2078"/>
        <v>1.9967040805113356E-4</v>
      </c>
      <c r="FS1045" s="91">
        <f t="shared" si="2079"/>
        <v>6.9414092379815884E-4</v>
      </c>
      <c r="FT1045" s="22">
        <f t="shared" si="2080"/>
        <v>4.0695526544993754E-3</v>
      </c>
      <c r="FU1045" s="22">
        <f t="shared" si="2081"/>
        <v>1.5251319612332281E-2</v>
      </c>
      <c r="FV1045" s="22">
        <f t="shared" si="2082"/>
        <v>8.2915480749647941E-2</v>
      </c>
      <c r="FW1045" s="93">
        <f t="shared" si="2083"/>
        <v>1.4233336843584707E-2</v>
      </c>
      <c r="FX1045" s="93">
        <f t="shared" si="2084"/>
        <v>4.9481251036488622E-2</v>
      </c>
      <c r="FY1045" s="93">
        <f t="shared" si="2085"/>
        <v>0.29009463294811483</v>
      </c>
      <c r="FZ1045" s="93">
        <f t="shared" si="2086"/>
        <v>1.0871774714653952</v>
      </c>
      <c r="GA1045" s="93">
        <f t="shared" si="2087"/>
        <v>5.910560200564495</v>
      </c>
    </row>
    <row r="1046" spans="1:183" x14ac:dyDescent="0.4">
      <c r="A1046" s="16">
        <v>40172</v>
      </c>
      <c r="B1046" s="2">
        <v>1.8E-3</v>
      </c>
      <c r="C1046" s="2">
        <v>4.0999999999999995E-3</v>
      </c>
      <c r="D1046" s="2">
        <v>9.4999999999999998E-3</v>
      </c>
      <c r="E1046" s="2">
        <v>2.5000000000000001E-2</v>
      </c>
      <c r="F1046" s="2">
        <v>3.7599999999999995E-2</v>
      </c>
      <c r="G1046" s="5"/>
      <c r="H1046" s="4">
        <f t="shared" si="2027"/>
        <v>1.8E-3</v>
      </c>
      <c r="I1046" s="4">
        <f t="shared" si="2028"/>
        <v>4.1999999999999997E-3</v>
      </c>
      <c r="J1046" s="4">
        <f t="shared" si="2029"/>
        <v>6.8500000000000002E-3</v>
      </c>
      <c r="K1046" s="4">
        <f t="shared" si="2030"/>
        <v>9.4999999999999998E-3</v>
      </c>
      <c r="L1046" s="4">
        <f t="shared" si="2088"/>
        <v>1.2083333333333335E-2</v>
      </c>
      <c r="M1046" s="4">
        <f t="shared" si="2088"/>
        <v>1.4666666666666668E-2</v>
      </c>
      <c r="N1046" s="4">
        <f t="shared" si="2088"/>
        <v>1.7250000000000001E-2</v>
      </c>
      <c r="O1046" s="4">
        <f t="shared" si="2088"/>
        <v>1.9833333333333335E-2</v>
      </c>
      <c r="P1046" s="4">
        <f t="shared" si="2088"/>
        <v>2.2416666666666668E-2</v>
      </c>
      <c r="Q1046" s="4">
        <f t="shared" si="2031"/>
        <v>2.5000000000000001E-2</v>
      </c>
      <c r="R1046" s="4">
        <f t="shared" si="2089"/>
        <v>2.6260000000000002E-2</v>
      </c>
      <c r="S1046" s="4">
        <f t="shared" si="2089"/>
        <v>2.7520000000000003E-2</v>
      </c>
      <c r="T1046" s="4">
        <f t="shared" si="2089"/>
        <v>2.8779999999999997E-2</v>
      </c>
      <c r="U1046" s="4">
        <f t="shared" si="2089"/>
        <v>3.0039999999999997E-2</v>
      </c>
      <c r="V1046" s="4">
        <f t="shared" si="2089"/>
        <v>3.1299999999999994E-2</v>
      </c>
      <c r="W1046" s="4">
        <f t="shared" si="2089"/>
        <v>3.2559999999999999E-2</v>
      </c>
      <c r="X1046" s="4">
        <f t="shared" si="2089"/>
        <v>3.3819999999999996E-2</v>
      </c>
      <c r="Y1046" s="4">
        <f t="shared" si="2089"/>
        <v>3.5079999999999993E-2</v>
      </c>
      <c r="Z1046" s="4">
        <f t="shared" si="2089"/>
        <v>3.6339999999999997E-2</v>
      </c>
      <c r="AA1046" s="4">
        <f t="shared" si="2032"/>
        <v>3.7599999999999995E-2</v>
      </c>
      <c r="AB1046" s="4"/>
      <c r="AC1046">
        <v>99.910080927165566</v>
      </c>
      <c r="AD1046" s="95">
        <v>99.905090164343875</v>
      </c>
      <c r="AE1046" s="95">
        <v>99.910080927165566</v>
      </c>
      <c r="AF1046" s="95">
        <f t="shared" si="2033"/>
        <v>4.990762821691419E-3</v>
      </c>
      <c r="AG1046" s="95">
        <f t="shared" si="2034"/>
        <v>0</v>
      </c>
      <c r="AH1046" s="59">
        <f t="shared" si="2035"/>
        <v>0.49952545082309407</v>
      </c>
      <c r="AI1046" s="59">
        <f t="shared" si="2036"/>
        <v>0</v>
      </c>
      <c r="AJ1046" s="4"/>
      <c r="AK1046">
        <v>99.591257312758813</v>
      </c>
      <c r="AL1046" s="96">
        <v>99.591257312758813</v>
      </c>
      <c r="AM1046" s="59">
        <v>99.581319305299601</v>
      </c>
      <c r="AN1046" s="95">
        <f t="shared" si="2037"/>
        <v>0</v>
      </c>
      <c r="AO1046" s="95">
        <f t="shared" si="2038"/>
        <v>9.9380074592119172E-3</v>
      </c>
      <c r="AP1046" s="59">
        <f t="shared" si="2039"/>
        <v>0</v>
      </c>
      <c r="AQ1046" s="59">
        <f t="shared" si="1970"/>
        <v>0.99787950542710346</v>
      </c>
      <c r="AS1046" s="7">
        <f t="shared" si="1971"/>
        <v>2.9973024278149669</v>
      </c>
      <c r="AT1046" s="7">
        <f t="shared" si="1972"/>
        <v>2.9874395791589881</v>
      </c>
      <c r="AU1046" s="7">
        <f t="shared" si="1973"/>
        <v>2.969384952091064</v>
      </c>
      <c r="AV1046" s="7">
        <f t="shared" si="1974"/>
        <v>101.06602042227316</v>
      </c>
      <c r="AW1046" s="22">
        <v>110.0206674763359</v>
      </c>
      <c r="AX1046" s="22">
        <v>110.02051775345126</v>
      </c>
      <c r="AY1046" s="91">
        <v>110.02014738133818</v>
      </c>
      <c r="AZ1046" s="22">
        <v>110.0003303788608</v>
      </c>
      <c r="BA1046" s="22">
        <v>110.0206674763359</v>
      </c>
      <c r="BB1046" s="11">
        <v>110.0206674763359</v>
      </c>
      <c r="BC1046" s="46">
        <f t="shared" si="2040"/>
        <v>1.4972288464321082E-4</v>
      </c>
      <c r="BD1046" s="92">
        <f t="shared" si="2041"/>
        <v>5.2009499772509571E-4</v>
      </c>
      <c r="BE1046" s="92">
        <f t="shared" si="2042"/>
        <v>2.0337097475106702E-2</v>
      </c>
      <c r="BF1046" s="92">
        <f t="shared" si="2043"/>
        <v>0</v>
      </c>
      <c r="BG1046" s="11">
        <f t="shared" si="1975"/>
        <v>0</v>
      </c>
      <c r="BH1046" s="93">
        <f t="shared" si="2044"/>
        <v>1.3608614461043365E-2</v>
      </c>
      <c r="BI1046" s="93">
        <f t="shared" si="2045"/>
        <v>4.7272481585058715E-2</v>
      </c>
      <c r="BJ1046" s="93">
        <f t="shared" si="2046"/>
        <v>1.8484797394526773</v>
      </c>
      <c r="BK1046" s="93">
        <f t="shared" si="2047"/>
        <v>0</v>
      </c>
      <c r="BL1046" s="93">
        <f t="shared" si="2048"/>
        <v>0</v>
      </c>
      <c r="BM1046">
        <f t="shared" si="1976"/>
        <v>2.4977520231791388</v>
      </c>
      <c r="BN1046">
        <f t="shared" si="1977"/>
        <v>2.4895329826324901</v>
      </c>
      <c r="BO1046">
        <f t="shared" si="1978"/>
        <v>2.4744874600758866</v>
      </c>
      <c r="BP1046">
        <f t="shared" si="1979"/>
        <v>2.4530587481134263</v>
      </c>
      <c r="BQ1046">
        <f t="shared" si="1980"/>
        <v>2.425828915935671</v>
      </c>
      <c r="BR1046">
        <f t="shared" si="1981"/>
        <v>2.3927690192931705</v>
      </c>
      <c r="BS1046">
        <f t="shared" si="1982"/>
        <v>2.3541379548694334</v>
      </c>
      <c r="BT1046">
        <f t="shared" si="1983"/>
        <v>2.3102325218728414</v>
      </c>
      <c r="BU1046">
        <f t="shared" si="1984"/>
        <v>2.2613836561588561</v>
      </c>
      <c r="BV1046">
        <f t="shared" si="1985"/>
        <v>90.52604493078168</v>
      </c>
      <c r="BX1046" s="22">
        <v>112.1856616254107</v>
      </c>
      <c r="BY1046" s="22">
        <v>112.18553685634016</v>
      </c>
      <c r="BZ1046" s="91">
        <v>112.18522821291259</v>
      </c>
      <c r="CA1046" s="91">
        <v>112.18313002150973</v>
      </c>
      <c r="CB1046" s="22">
        <v>112.1387747777767</v>
      </c>
      <c r="CC1046" s="11">
        <v>112.1856616254107</v>
      </c>
      <c r="CD1046" s="11">
        <f t="shared" si="2049"/>
        <v>1.2476907053837749E-4</v>
      </c>
      <c r="CE1046" s="90">
        <f t="shared" si="2050"/>
        <v>4.3341249811135185E-4</v>
      </c>
      <c r="CF1046" s="22">
        <f t="shared" si="2051"/>
        <v>2.53160390097662E-3</v>
      </c>
      <c r="CG1046" s="22">
        <f t="shared" si="2052"/>
        <v>4.6886847633999196E-2</v>
      </c>
      <c r="CH1046" s="11">
        <f t="shared" si="1986"/>
        <v>0</v>
      </c>
      <c r="CI1046" s="93">
        <f t="shared" si="2053"/>
        <v>1.1121659286102261E-2</v>
      </c>
      <c r="CJ1046" s="93">
        <f t="shared" si="2054"/>
        <v>3.8633501985175386E-2</v>
      </c>
      <c r="CK1046" s="93">
        <f t="shared" si="2055"/>
        <v>0.22566198427653583</v>
      </c>
      <c r="CL1046" s="93">
        <f t="shared" si="2056"/>
        <v>4.1793975232374123</v>
      </c>
      <c r="CM1046" s="93">
        <f t="shared" si="2057"/>
        <v>0</v>
      </c>
      <c r="CO1046">
        <f t="shared" si="1987"/>
        <v>5.9946048556299338</v>
      </c>
      <c r="CP1046">
        <f t="shared" si="1988"/>
        <v>5.9748791583179761</v>
      </c>
      <c r="CQ1046">
        <f t="shared" si="1989"/>
        <v>5.938769904182128</v>
      </c>
      <c r="CR1046">
        <f t="shared" si="1990"/>
        <v>5.8873409954722229</v>
      </c>
      <c r="CS1046">
        <f t="shared" si="1991"/>
        <v>5.8219893982456101</v>
      </c>
      <c r="CT1046">
        <f t="shared" si="1992"/>
        <v>101.45340641803043</v>
      </c>
      <c r="CV1046" s="22">
        <v>131.07203091987375</v>
      </c>
      <c r="CW1046" s="22">
        <v>131.07173147410444</v>
      </c>
      <c r="CX1046" s="22">
        <v>131.0709907298783</v>
      </c>
      <c r="CY1046" s="22">
        <v>131.0490691402847</v>
      </c>
      <c r="CZ1046" s="22">
        <v>131.06171889987888</v>
      </c>
      <c r="DA1046" s="22">
        <v>131.07203091987375</v>
      </c>
      <c r="DB1046" s="22">
        <f t="shared" si="2058"/>
        <v>2.9944576931484335E-4</v>
      </c>
      <c r="DC1046" s="91">
        <f t="shared" si="2059"/>
        <v>1.0401899954501914E-3</v>
      </c>
      <c r="DD1046" s="22">
        <f t="shared" si="2060"/>
        <v>2.2961779589053322E-2</v>
      </c>
      <c r="DE1046" s="22">
        <f t="shared" si="2061"/>
        <v>1.0312019994870525E-2</v>
      </c>
      <c r="DF1046" s="22">
        <f t="shared" si="2062"/>
        <v>0</v>
      </c>
      <c r="DG1046" s="93">
        <f t="shared" si="2063"/>
        <v>2.2845893758821737E-2</v>
      </c>
      <c r="DH1046" s="93">
        <f t="shared" si="2064"/>
        <v>7.936017990642677E-2</v>
      </c>
      <c r="DI1046" s="93">
        <f t="shared" si="2065"/>
        <v>1.7518443429849799</v>
      </c>
      <c r="DJ1046" s="93">
        <f t="shared" si="2066"/>
        <v>0.78674450395709616</v>
      </c>
      <c r="DK1046" s="93">
        <f t="shared" si="2067"/>
        <v>0</v>
      </c>
      <c r="DM1046">
        <f t="shared" si="1993"/>
        <v>4.9955040463582776</v>
      </c>
      <c r="DN1046">
        <f t="shared" si="1994"/>
        <v>4.9790659652649802</v>
      </c>
      <c r="DO1046">
        <f t="shared" si="1995"/>
        <v>4.9489749201517732</v>
      </c>
      <c r="DP1046">
        <f t="shared" si="1996"/>
        <v>4.9061174962268526</v>
      </c>
      <c r="DQ1046">
        <f t="shared" si="1997"/>
        <v>4.8516578318713419</v>
      </c>
      <c r="DR1046">
        <f t="shared" si="1998"/>
        <v>4.7855380385863411</v>
      </c>
      <c r="DS1046">
        <f t="shared" si="1999"/>
        <v>4.7082759097388669</v>
      </c>
      <c r="DT1046">
        <f t="shared" si="2000"/>
        <v>4.6204650437456829</v>
      </c>
      <c r="DU1046">
        <f t="shared" si="2001"/>
        <v>4.5227673123177121</v>
      </c>
      <c r="DV1046">
        <f t="shared" si="2002"/>
        <v>4.4159046307698384</v>
      </c>
      <c r="DW1046">
        <f t="shared" si="2003"/>
        <v>4.3316471615621612</v>
      </c>
      <c r="DX1046">
        <f t="shared" si="2004"/>
        <v>4.2437343445951683</v>
      </c>
      <c r="DY1046">
        <f t="shared" si="2005"/>
        <v>4.1524607342448272</v>
      </c>
      <c r="DZ1046">
        <f t="shared" si="2006"/>
        <v>85.220661976370351</v>
      </c>
      <c r="EA1046" s="22">
        <v>145.68364223680038</v>
      </c>
      <c r="EB1046" s="22">
        <v>145.6833926986593</v>
      </c>
      <c r="EC1046" s="22">
        <v>145.68277541180419</v>
      </c>
      <c r="ED1046" s="22">
        <v>145.67857902899843</v>
      </c>
      <c r="EE1046" s="22">
        <v>145.63583062911465</v>
      </c>
      <c r="EF1046" s="22">
        <v>145.65860141530393</v>
      </c>
      <c r="EG1046" s="22">
        <f t="shared" si="2068"/>
        <v>2.4953814107675498E-4</v>
      </c>
      <c r="EH1046" s="91">
        <f t="shared" si="2069"/>
        <v>8.6682499619428199E-4</v>
      </c>
      <c r="EI1046" s="22">
        <f t="shared" si="2070"/>
        <v>5.0632078019532401E-3</v>
      </c>
      <c r="EJ1046" s="22">
        <f t="shared" si="2071"/>
        <v>4.7811607685730451E-2</v>
      </c>
      <c r="EK1046" s="22">
        <f t="shared" si="2072"/>
        <v>2.5040821496446597E-2</v>
      </c>
      <c r="EL1046" s="93">
        <f t="shared" si="2073"/>
        <v>1.7128768696704127E-2</v>
      </c>
      <c r="EM1046" s="93">
        <f t="shared" si="2074"/>
        <v>5.9500502793944969E-2</v>
      </c>
      <c r="EN1046" s="93">
        <f t="shared" si="2075"/>
        <v>0.347548134039873</v>
      </c>
      <c r="EO1046" s="93">
        <f t="shared" si="2076"/>
        <v>3.2818789365531811</v>
      </c>
      <c r="EP1046" s="93">
        <f t="shared" si="2077"/>
        <v>1.7188492209540027</v>
      </c>
      <c r="ER1046">
        <f t="shared" si="2007"/>
        <v>3.9964032370866223</v>
      </c>
      <c r="ES1046">
        <f t="shared" si="2008"/>
        <v>3.9832527722119839</v>
      </c>
      <c r="ET1046">
        <f t="shared" si="2009"/>
        <v>3.9591799361214188</v>
      </c>
      <c r="EU1046">
        <f t="shared" si="2010"/>
        <v>3.9248939969814818</v>
      </c>
      <c r="EV1046">
        <f t="shared" si="2011"/>
        <v>3.8813262654970737</v>
      </c>
      <c r="EW1046">
        <f t="shared" si="2012"/>
        <v>3.8284304308690729</v>
      </c>
      <c r="EX1046">
        <f t="shared" si="2013"/>
        <v>3.7666207277910932</v>
      </c>
      <c r="EY1046">
        <f t="shared" si="2014"/>
        <v>3.6963720349965459</v>
      </c>
      <c r="EZ1046">
        <f t="shared" si="2015"/>
        <v>3.6182138498541696</v>
      </c>
      <c r="FA1046">
        <f t="shared" si="2016"/>
        <v>3.5327237046158704</v>
      </c>
      <c r="FB1046">
        <f t="shared" si="2017"/>
        <v>3.4653177292497288</v>
      </c>
      <c r="FC1046">
        <f t="shared" si="2018"/>
        <v>3.3949874756761345</v>
      </c>
      <c r="FD1046">
        <f t="shared" si="2019"/>
        <v>3.3219685873958618</v>
      </c>
      <c r="FE1046">
        <f t="shared" si="2020"/>
        <v>3.2465014086236326</v>
      </c>
      <c r="FF1046">
        <f t="shared" si="2021"/>
        <v>3.1688296903054898</v>
      </c>
      <c r="FG1046">
        <f t="shared" si="2022"/>
        <v>3.0891993067124934</v>
      </c>
      <c r="FH1046">
        <f t="shared" si="2023"/>
        <v>3.0078569918094225</v>
      </c>
      <c r="FI1046">
        <f t="shared" si="2024"/>
        <v>2.9250491041830773</v>
      </c>
      <c r="FJ1046">
        <f t="shared" si="2025"/>
        <v>2.8410204288269814</v>
      </c>
      <c r="FK1046">
        <f t="shared" si="2026"/>
        <v>71.656338611599367</v>
      </c>
      <c r="FL1046" s="22">
        <v>138.30517975040448</v>
      </c>
      <c r="FM1046" s="22">
        <v>138.30498011989161</v>
      </c>
      <c r="FN1046" s="91">
        <v>138.30448629040751</v>
      </c>
      <c r="FO1046" s="22">
        <v>138.3011291841629</v>
      </c>
      <c r="FP1046" s="22">
        <v>138.29011266113417</v>
      </c>
      <c r="FQ1046" s="22">
        <v>138.22391653278578</v>
      </c>
      <c r="FR1046" s="22">
        <f t="shared" si="2078"/>
        <v>1.9963051286708833E-4</v>
      </c>
      <c r="FS1046" s="91">
        <f t="shared" si="2079"/>
        <v>6.9345999696679428E-4</v>
      </c>
      <c r="FT1046" s="22">
        <f t="shared" si="2080"/>
        <v>4.0505662415739607E-3</v>
      </c>
      <c r="FU1046" s="22">
        <f t="shared" si="2081"/>
        <v>1.5067089270303313E-2</v>
      </c>
      <c r="FV1046" s="22">
        <f t="shared" si="2082"/>
        <v>8.1263217618698036E-2</v>
      </c>
      <c r="FW1046" s="93">
        <f t="shared" si="2083"/>
        <v>1.4434059029991212E-2</v>
      </c>
      <c r="FX1046" s="93">
        <f t="shared" si="2084"/>
        <v>5.0139842789565965E-2</v>
      </c>
      <c r="FY1046" s="93">
        <f t="shared" si="2085"/>
        <v>0.29287162265967953</v>
      </c>
      <c r="FZ1046" s="93">
        <f t="shared" si="2086"/>
        <v>1.0894088925298728</v>
      </c>
      <c r="GA1046" s="93">
        <f t="shared" si="2087"/>
        <v>5.8756452770135947</v>
      </c>
    </row>
    <row r="1047" spans="1:183" x14ac:dyDescent="0.4">
      <c r="A1047" s="16">
        <v>40179</v>
      </c>
      <c r="B1047" s="2">
        <v>2E-3</v>
      </c>
      <c r="C1047" s="2">
        <v>4.6999999999999993E-3</v>
      </c>
      <c r="D1047" s="2">
        <v>1.1000000000000001E-2</v>
      </c>
      <c r="E1047" s="2">
        <v>2.64E-2</v>
      </c>
      <c r="F1047" s="2">
        <v>3.8300000000000001E-2</v>
      </c>
      <c r="G1047" s="5"/>
      <c r="H1047" s="4">
        <f t="shared" si="2027"/>
        <v>2E-3</v>
      </c>
      <c r="I1047" s="4">
        <f t="shared" si="2028"/>
        <v>4.7999999999999996E-3</v>
      </c>
      <c r="J1047" s="4">
        <f t="shared" si="2029"/>
        <v>7.9000000000000008E-3</v>
      </c>
      <c r="K1047" s="4">
        <f t="shared" si="2030"/>
        <v>1.1000000000000001E-2</v>
      </c>
      <c r="L1047" s="4">
        <f t="shared" si="2088"/>
        <v>1.3566666666666668E-2</v>
      </c>
      <c r="M1047" s="4">
        <f t="shared" si="2088"/>
        <v>1.6133333333333333E-2</v>
      </c>
      <c r="N1047" s="4">
        <f t="shared" si="2088"/>
        <v>1.8700000000000001E-2</v>
      </c>
      <c r="O1047" s="4">
        <f t="shared" si="2088"/>
        <v>2.1266666666666666E-2</v>
      </c>
      <c r="P1047" s="4">
        <f t="shared" si="2088"/>
        <v>2.3833333333333335E-2</v>
      </c>
      <c r="Q1047" s="4">
        <f t="shared" si="2031"/>
        <v>2.64E-2</v>
      </c>
      <c r="R1047" s="4">
        <f t="shared" si="2089"/>
        <v>2.759E-2</v>
      </c>
      <c r="S1047" s="4">
        <f t="shared" si="2089"/>
        <v>2.878E-2</v>
      </c>
      <c r="T1047" s="4">
        <f t="shared" si="2089"/>
        <v>2.997E-2</v>
      </c>
      <c r="U1047" s="4">
        <f t="shared" si="2089"/>
        <v>3.116E-2</v>
      </c>
      <c r="V1047" s="4">
        <f t="shared" si="2089"/>
        <v>3.2350000000000004E-2</v>
      </c>
      <c r="W1047" s="4">
        <f t="shared" si="2089"/>
        <v>3.354E-2</v>
      </c>
      <c r="X1047" s="4">
        <f t="shared" si="2089"/>
        <v>3.4730000000000004E-2</v>
      </c>
      <c r="Y1047" s="4">
        <f t="shared" si="2089"/>
        <v>3.5920000000000001E-2</v>
      </c>
      <c r="Z1047" s="4">
        <f t="shared" si="2089"/>
        <v>3.7109999999999997E-2</v>
      </c>
      <c r="AA1047" s="4">
        <f t="shared" si="2032"/>
        <v>3.8300000000000001E-2</v>
      </c>
      <c r="AB1047" s="4"/>
      <c r="AC1047">
        <v>99.900099900099917</v>
      </c>
      <c r="AD1047" s="95">
        <v>99.89511013435893</v>
      </c>
      <c r="AE1047" s="95">
        <v>99.900099900099917</v>
      </c>
      <c r="AF1047" s="95">
        <f t="shared" si="2033"/>
        <v>4.9897657409871954E-3</v>
      </c>
      <c r="AG1047" s="95">
        <f t="shared" si="2034"/>
        <v>0</v>
      </c>
      <c r="AH1047" s="59">
        <f t="shared" si="2035"/>
        <v>0.49947555067281818</v>
      </c>
      <c r="AI1047" s="59">
        <f t="shared" si="2036"/>
        <v>0</v>
      </c>
      <c r="AJ1047" s="4"/>
      <c r="AK1047">
        <v>99.531651574056113</v>
      </c>
      <c r="AL1047" s="96">
        <v>99.531651574056113</v>
      </c>
      <c r="AM1047" s="59">
        <v>99.521722486941158</v>
      </c>
      <c r="AN1047" s="95">
        <f t="shared" si="2037"/>
        <v>0</v>
      </c>
      <c r="AO1047" s="95">
        <f t="shared" si="2038"/>
        <v>9.9290871149548821E-3</v>
      </c>
      <c r="AP1047" s="59">
        <f t="shared" si="2039"/>
        <v>0</v>
      </c>
      <c r="AQ1047" s="59">
        <f t="shared" si="1970"/>
        <v>0.9975808657778763</v>
      </c>
      <c r="AS1047" s="7">
        <f t="shared" si="1971"/>
        <v>2.9970029970029972</v>
      </c>
      <c r="AT1047" s="7">
        <f t="shared" si="1972"/>
        <v>2.9856516746082349</v>
      </c>
      <c r="AU1047" s="7">
        <f t="shared" si="1973"/>
        <v>2.9647290069981991</v>
      </c>
      <c r="AV1047" s="7">
        <f t="shared" si="1974"/>
        <v>100.76481803750846</v>
      </c>
      <c r="AW1047" s="22">
        <v>109.71272107959241</v>
      </c>
      <c r="AX1047" s="22">
        <v>109.71257138662018</v>
      </c>
      <c r="AY1047" s="91">
        <v>109.71220171611789</v>
      </c>
      <c r="AZ1047" s="22">
        <v>109.69245935152048</v>
      </c>
      <c r="BA1047" s="22">
        <v>109.71272107959241</v>
      </c>
      <c r="BB1047" s="11">
        <v>109.71272107959241</v>
      </c>
      <c r="BC1047" s="46">
        <f t="shared" si="2040"/>
        <v>1.4969297222933164E-4</v>
      </c>
      <c r="BD1047" s="92">
        <f t="shared" si="2041"/>
        <v>5.1936347452397058E-4</v>
      </c>
      <c r="BE1047" s="92">
        <f t="shared" si="2042"/>
        <v>2.0261728071929497E-2</v>
      </c>
      <c r="BF1047" s="92">
        <f t="shared" si="2043"/>
        <v>0</v>
      </c>
      <c r="BG1047" s="11">
        <f t="shared" si="1975"/>
        <v>0</v>
      </c>
      <c r="BH1047" s="93">
        <f t="shared" si="2044"/>
        <v>1.3644085276194644E-2</v>
      </c>
      <c r="BI1047" s="93">
        <f t="shared" si="2045"/>
        <v>4.7338491782296793E-2</v>
      </c>
      <c r="BJ1047" s="93">
        <f t="shared" si="2046"/>
        <v>1.8467984270693991</v>
      </c>
      <c r="BK1047" s="93">
        <f t="shared" si="2047"/>
        <v>0</v>
      </c>
      <c r="BL1047" s="93">
        <f t="shared" si="2048"/>
        <v>0</v>
      </c>
      <c r="BM1047">
        <f t="shared" si="1976"/>
        <v>2.4975024975024978</v>
      </c>
      <c r="BN1047">
        <f t="shared" si="1977"/>
        <v>2.4880430621735288</v>
      </c>
      <c r="BO1047">
        <f t="shared" si="1978"/>
        <v>2.4706075058318326</v>
      </c>
      <c r="BP1047">
        <f t="shared" si="1979"/>
        <v>2.4457480106191376</v>
      </c>
      <c r="BQ1047">
        <f t="shared" si="1980"/>
        <v>2.4169068988003106</v>
      </c>
      <c r="BR1047">
        <f t="shared" si="1981"/>
        <v>2.3823440589425453</v>
      </c>
      <c r="BS1047">
        <f t="shared" si="1982"/>
        <v>2.3423268523170258</v>
      </c>
      <c r="BT1047">
        <f t="shared" si="1983"/>
        <v>2.2971590310989312</v>
      </c>
      <c r="BU1047">
        <f t="shared" si="1984"/>
        <v>2.2471769315162988</v>
      </c>
      <c r="BV1047">
        <f t="shared" si="1985"/>
        <v>89.902559098093377</v>
      </c>
      <c r="BX1047" s="22">
        <v>111.49080674979092</v>
      </c>
      <c r="BY1047" s="22">
        <v>111.4906820056474</v>
      </c>
      <c r="BZ1047" s="91">
        <v>111.49037394689549</v>
      </c>
      <c r="CA1047" s="91">
        <v>111.48828743228322</v>
      </c>
      <c r="CB1047" s="22">
        <v>111.44427209172642</v>
      </c>
      <c r="CC1047" s="11">
        <v>111.49080674979092</v>
      </c>
      <c r="CD1047" s="11">
        <f t="shared" si="2049"/>
        <v>1.2474414351970609E-4</v>
      </c>
      <c r="CE1047" s="90">
        <f t="shared" si="2050"/>
        <v>4.328028954319052E-4</v>
      </c>
      <c r="CF1047" s="22">
        <f t="shared" si="2051"/>
        <v>2.5193175077049546E-3</v>
      </c>
      <c r="CG1047" s="22">
        <f t="shared" si="2052"/>
        <v>4.6534658064501855E-2</v>
      </c>
      <c r="CH1047" s="11">
        <f t="shared" si="1986"/>
        <v>0</v>
      </c>
      <c r="CI1047" s="93">
        <f t="shared" si="2053"/>
        <v>1.118873808130732E-2</v>
      </c>
      <c r="CJ1047" s="93">
        <f t="shared" si="2054"/>
        <v>3.8819603880273904E-2</v>
      </c>
      <c r="CK1047" s="93">
        <f t="shared" si="2055"/>
        <v>0.22596638961980414</v>
      </c>
      <c r="CL1047" s="93">
        <f t="shared" si="2056"/>
        <v>4.1738560712844714</v>
      </c>
      <c r="CM1047" s="93">
        <f t="shared" si="2057"/>
        <v>0</v>
      </c>
      <c r="CO1047">
        <f t="shared" si="1987"/>
        <v>5.9940059940059944</v>
      </c>
      <c r="CP1047">
        <f t="shared" si="1988"/>
        <v>5.9713033492164698</v>
      </c>
      <c r="CQ1047">
        <f t="shared" si="1989"/>
        <v>5.9294580139963982</v>
      </c>
      <c r="CR1047">
        <f t="shared" si="1990"/>
        <v>5.8697952254859302</v>
      </c>
      <c r="CS1047">
        <f t="shared" si="1991"/>
        <v>5.8005765571207455</v>
      </c>
      <c r="CT1047">
        <f t="shared" si="1992"/>
        <v>101.01138809916392</v>
      </c>
      <c r="CV1047" s="22">
        <v>130.5775659659385</v>
      </c>
      <c r="CW1047" s="22">
        <v>130.57726657999405</v>
      </c>
      <c r="CX1047" s="22">
        <v>130.57652723898946</v>
      </c>
      <c r="CY1047" s="22">
        <v>130.55471713194598</v>
      </c>
      <c r="CZ1047" s="22">
        <v>130.56730618112422</v>
      </c>
      <c r="DA1047" s="22">
        <v>130.5775659659385</v>
      </c>
      <c r="DB1047" s="22">
        <f t="shared" si="2058"/>
        <v>2.9938594445866329E-4</v>
      </c>
      <c r="DC1047" s="91">
        <f t="shared" si="2059"/>
        <v>1.0387269490479412E-3</v>
      </c>
      <c r="DD1047" s="22">
        <f t="shared" si="2060"/>
        <v>2.2848833992526352E-2</v>
      </c>
      <c r="DE1047" s="22">
        <f t="shared" si="2061"/>
        <v>1.0259784814280692E-2</v>
      </c>
      <c r="DF1047" s="22">
        <f t="shared" si="2062"/>
        <v>0</v>
      </c>
      <c r="DG1047" s="93">
        <f t="shared" si="2063"/>
        <v>2.2927823952298126E-2</v>
      </c>
      <c r="DH1047" s="93">
        <f t="shared" si="2064"/>
        <v>7.9548653044956882E-2</v>
      </c>
      <c r="DI1047" s="93">
        <f t="shared" si="2065"/>
        <v>1.7498284505078405</v>
      </c>
      <c r="DJ1047" s="93">
        <f t="shared" si="2066"/>
        <v>0.78572339271180658</v>
      </c>
      <c r="DK1047" s="93">
        <f t="shared" si="2067"/>
        <v>0</v>
      </c>
      <c r="DM1047">
        <f t="shared" si="1993"/>
        <v>4.9950049950049955</v>
      </c>
      <c r="DN1047">
        <f t="shared" si="1994"/>
        <v>4.9760861243470575</v>
      </c>
      <c r="DO1047">
        <f t="shared" si="1995"/>
        <v>4.9412150116636653</v>
      </c>
      <c r="DP1047">
        <f t="shared" si="1996"/>
        <v>4.8914960212382752</v>
      </c>
      <c r="DQ1047">
        <f t="shared" si="1997"/>
        <v>4.8338137976006212</v>
      </c>
      <c r="DR1047">
        <f t="shared" si="1998"/>
        <v>4.7646881178850906</v>
      </c>
      <c r="DS1047">
        <f t="shared" si="1999"/>
        <v>4.6846537046340515</v>
      </c>
      <c r="DT1047">
        <f t="shared" si="2000"/>
        <v>4.5943180621978623</v>
      </c>
      <c r="DU1047">
        <f t="shared" si="2001"/>
        <v>4.4943538630325977</v>
      </c>
      <c r="DV1047">
        <f t="shared" si="2002"/>
        <v>4.3854906877118713</v>
      </c>
      <c r="DW1047">
        <f t="shared" si="2003"/>
        <v>4.3004946298523645</v>
      </c>
      <c r="DX1047">
        <f t="shared" si="2004"/>
        <v>4.2122146442106096</v>
      </c>
      <c r="DY1047">
        <f t="shared" si="2005"/>
        <v>4.1209267181649398</v>
      </c>
      <c r="DZ1047">
        <f t="shared" si="2006"/>
        <v>84.565134514516856</v>
      </c>
      <c r="EA1047" s="22">
        <v>144.76075649785173</v>
      </c>
      <c r="EB1047" s="22">
        <v>144.76050700956469</v>
      </c>
      <c r="EC1047" s="22">
        <v>144.75989089206087</v>
      </c>
      <c r="ED1047" s="22">
        <v>144.75571786283632</v>
      </c>
      <c r="EE1047" s="22">
        <v>144.71332729681961</v>
      </c>
      <c r="EF1047" s="22">
        <v>144.7359217508658</v>
      </c>
      <c r="EG1047" s="22">
        <f t="shared" si="2068"/>
        <v>2.4948828703941217E-4</v>
      </c>
      <c r="EH1047" s="91">
        <f t="shared" si="2069"/>
        <v>8.656057908638104E-4</v>
      </c>
      <c r="EI1047" s="22">
        <f t="shared" si="2070"/>
        <v>5.0386350154099091E-3</v>
      </c>
      <c r="EJ1047" s="22">
        <f t="shared" si="2071"/>
        <v>4.7429201032116453E-2</v>
      </c>
      <c r="EK1047" s="22">
        <f t="shared" si="2072"/>
        <v>2.4834746985931133E-2</v>
      </c>
      <c r="EL1047" s="93">
        <f t="shared" si="2073"/>
        <v>1.7234524955188017E-2</v>
      </c>
      <c r="EM1047" s="93">
        <f t="shared" si="2074"/>
        <v>5.9795611172884143E-2</v>
      </c>
      <c r="EN1047" s="93">
        <f t="shared" si="2075"/>
        <v>0.34806636393093754</v>
      </c>
      <c r="EO1047" s="93">
        <f t="shared" si="2076"/>
        <v>3.2763852703975269</v>
      </c>
      <c r="EP1047" s="93">
        <f t="shared" si="2077"/>
        <v>1.7155717880142249</v>
      </c>
      <c r="ER1047">
        <f t="shared" si="2007"/>
        <v>3.9960039960039966</v>
      </c>
      <c r="ES1047">
        <f t="shared" si="2008"/>
        <v>3.9808688994776462</v>
      </c>
      <c r="ET1047">
        <f t="shared" si="2009"/>
        <v>3.9529720093309324</v>
      </c>
      <c r="EU1047">
        <f t="shared" si="2010"/>
        <v>3.9131968169906202</v>
      </c>
      <c r="EV1047">
        <f t="shared" si="2011"/>
        <v>3.867051038080497</v>
      </c>
      <c r="EW1047">
        <f t="shared" si="2012"/>
        <v>3.8117504943080727</v>
      </c>
      <c r="EX1047">
        <f t="shared" si="2013"/>
        <v>3.7477229637072411</v>
      </c>
      <c r="EY1047">
        <f t="shared" si="2014"/>
        <v>3.6754544497582899</v>
      </c>
      <c r="EZ1047">
        <f t="shared" si="2015"/>
        <v>3.5954830904260779</v>
      </c>
      <c r="FA1047">
        <f t="shared" si="2016"/>
        <v>3.5083925501694972</v>
      </c>
      <c r="FB1047">
        <f t="shared" si="2017"/>
        <v>3.4403957038818915</v>
      </c>
      <c r="FC1047">
        <f t="shared" si="2018"/>
        <v>3.3697717153684876</v>
      </c>
      <c r="FD1047">
        <f t="shared" si="2019"/>
        <v>3.296741374531952</v>
      </c>
      <c r="FE1047">
        <f t="shared" si="2020"/>
        <v>3.2215289338863564</v>
      </c>
      <c r="FF1047">
        <f t="shared" si="2021"/>
        <v>3.1443609842294387</v>
      </c>
      <c r="FG1047">
        <f t="shared" si="2022"/>
        <v>3.0654653441377029</v>
      </c>
      <c r="FH1047">
        <f t="shared" si="2023"/>
        <v>2.9850699706687087</v>
      </c>
      <c r="FI1047">
        <f t="shared" si="2024"/>
        <v>2.9034018982887786</v>
      </c>
      <c r="FJ1047">
        <f t="shared" si="2025"/>
        <v>2.8206862126216325</v>
      </c>
      <c r="FK1047">
        <f t="shared" si="2026"/>
        <v>71.165771693727478</v>
      </c>
      <c r="FL1047" s="22">
        <v>137.462782624228</v>
      </c>
      <c r="FM1047" s="22">
        <v>137.46258303359835</v>
      </c>
      <c r="FN1047" s="91">
        <v>137.46209013959529</v>
      </c>
      <c r="FO1047" s="22">
        <v>137.45875171621566</v>
      </c>
      <c r="FP1047" s="22">
        <v>137.44782980174074</v>
      </c>
      <c r="FQ1047" s="22">
        <v>137.38211171016235</v>
      </c>
      <c r="FR1047" s="22">
        <f t="shared" si="2078"/>
        <v>1.9959062964858276E-4</v>
      </c>
      <c r="FS1047" s="91">
        <f t="shared" si="2079"/>
        <v>6.9248463270810134E-4</v>
      </c>
      <c r="FT1047" s="22">
        <f t="shared" si="2080"/>
        <v>4.030908012339296E-3</v>
      </c>
      <c r="FU1047" s="22">
        <f t="shared" si="2081"/>
        <v>1.4952822487259709E-2</v>
      </c>
      <c r="FV1047" s="22">
        <f t="shared" si="2082"/>
        <v>8.0670914065649413E-2</v>
      </c>
      <c r="FW1047" s="93">
        <f t="shared" si="2083"/>
        <v>1.4519612206177228E-2</v>
      </c>
      <c r="FX1047" s="93">
        <f t="shared" si="2084"/>
        <v>5.0376154147926434E-2</v>
      </c>
      <c r="FY1047" s="93">
        <f t="shared" si="2085"/>
        <v>0.29323631716071802</v>
      </c>
      <c r="FZ1047" s="93">
        <f t="shared" si="2086"/>
        <v>1.0877724284205095</v>
      </c>
      <c r="GA1047" s="93">
        <f t="shared" si="2087"/>
        <v>5.8685640233381298</v>
      </c>
    </row>
    <row r="1048" spans="1:183" x14ac:dyDescent="0.4">
      <c r="A1048" s="16">
        <v>40186</v>
      </c>
      <c r="B1048" s="2">
        <v>1.6000000000000001E-3</v>
      </c>
      <c r="C1048" s="2">
        <v>4.0999999999999995E-3</v>
      </c>
      <c r="D1048" s="2">
        <v>1.0200000000000001E-2</v>
      </c>
      <c r="E1048" s="2">
        <v>2.6000000000000002E-2</v>
      </c>
      <c r="F1048" s="2">
        <v>3.8300000000000001E-2</v>
      </c>
      <c r="G1048" s="5"/>
      <c r="H1048" s="4">
        <f t="shared" si="2027"/>
        <v>1.6000000000000001E-3</v>
      </c>
      <c r="I1048" s="4">
        <f t="shared" si="2028"/>
        <v>4.1999999999999997E-3</v>
      </c>
      <c r="J1048" s="4">
        <f t="shared" si="2029"/>
        <v>7.1999999999999998E-3</v>
      </c>
      <c r="K1048" s="4">
        <f t="shared" si="2030"/>
        <v>1.0200000000000001E-2</v>
      </c>
      <c r="L1048" s="4">
        <f t="shared" si="2088"/>
        <v>1.2833333333333334E-2</v>
      </c>
      <c r="M1048" s="4">
        <f t="shared" si="2088"/>
        <v>1.5466666666666667E-2</v>
      </c>
      <c r="N1048" s="4">
        <f t="shared" si="2088"/>
        <v>1.8100000000000002E-2</v>
      </c>
      <c r="O1048" s="4">
        <f t="shared" si="2088"/>
        <v>2.0733333333333333E-2</v>
      </c>
      <c r="P1048" s="4">
        <f t="shared" si="2088"/>
        <v>2.3366666666666671E-2</v>
      </c>
      <c r="Q1048" s="4">
        <f t="shared" si="2031"/>
        <v>2.6000000000000002E-2</v>
      </c>
      <c r="R1048" s="4">
        <f t="shared" si="2089"/>
        <v>2.7230000000000004E-2</v>
      </c>
      <c r="S1048" s="4">
        <f t="shared" si="2089"/>
        <v>2.8460000000000003E-2</v>
      </c>
      <c r="T1048" s="4">
        <f t="shared" si="2089"/>
        <v>2.9690000000000001E-2</v>
      </c>
      <c r="U1048" s="4">
        <f t="shared" si="2089"/>
        <v>3.0920000000000003E-2</v>
      </c>
      <c r="V1048" s="4">
        <f t="shared" si="2089"/>
        <v>3.2149999999999998E-2</v>
      </c>
      <c r="W1048" s="4">
        <f t="shared" si="2089"/>
        <v>3.338E-2</v>
      </c>
      <c r="X1048" s="4">
        <f t="shared" si="2089"/>
        <v>3.4610000000000002E-2</v>
      </c>
      <c r="Y1048" s="4">
        <f t="shared" si="2089"/>
        <v>3.5839999999999997E-2</v>
      </c>
      <c r="Z1048" s="4">
        <f t="shared" si="2089"/>
        <v>3.7069999999999999E-2</v>
      </c>
      <c r="AA1048" s="4">
        <f t="shared" si="2032"/>
        <v>3.8300000000000001E-2</v>
      </c>
      <c r="AB1048" s="4"/>
      <c r="AC1048">
        <v>99.920063948840934</v>
      </c>
      <c r="AD1048" s="95">
        <v>99.915072188639655</v>
      </c>
      <c r="AE1048" s="95">
        <v>99.920063948840934</v>
      </c>
      <c r="AF1048" s="95">
        <f t="shared" si="2033"/>
        <v>4.9917602012783391E-3</v>
      </c>
      <c r="AG1048" s="95">
        <f t="shared" si="2034"/>
        <v>0</v>
      </c>
      <c r="AH1048" s="59">
        <f t="shared" si="2035"/>
        <v>0.49957536094393612</v>
      </c>
      <c r="AI1048" s="59">
        <f t="shared" si="2036"/>
        <v>0</v>
      </c>
      <c r="AJ1048" s="4"/>
      <c r="AK1048">
        <v>99.591257312758813</v>
      </c>
      <c r="AL1048" s="96">
        <v>99.591257312758813</v>
      </c>
      <c r="AM1048" s="59">
        <v>99.581319305299601</v>
      </c>
      <c r="AN1048" s="95">
        <f t="shared" si="2037"/>
        <v>0</v>
      </c>
      <c r="AO1048" s="95">
        <f t="shared" si="2038"/>
        <v>9.9380074592119172E-3</v>
      </c>
      <c r="AP1048" s="59">
        <f t="shared" si="2039"/>
        <v>0</v>
      </c>
      <c r="AQ1048" s="59">
        <f t="shared" si="1970"/>
        <v>0.99787950542710346</v>
      </c>
      <c r="AS1048" s="7">
        <f t="shared" si="1971"/>
        <v>2.9976019184652283</v>
      </c>
      <c r="AT1048" s="7">
        <f t="shared" si="1972"/>
        <v>2.9874395791589881</v>
      </c>
      <c r="AU1048" s="7">
        <f t="shared" si="1973"/>
        <v>2.9678318878403593</v>
      </c>
      <c r="AV1048" s="7">
        <f t="shared" si="1974"/>
        <v>100.925319458045</v>
      </c>
      <c r="AW1048" s="22">
        <v>109.87871278373484</v>
      </c>
      <c r="AX1048" s="22">
        <v>109.8785630309288</v>
      </c>
      <c r="AY1048" s="91">
        <v>109.87819284350957</v>
      </c>
      <c r="AZ1048" s="22">
        <v>109.85841083866222</v>
      </c>
      <c r="BA1048" s="22">
        <v>109.87871278373484</v>
      </c>
      <c r="BB1048" s="11">
        <v>109.87871278373484</v>
      </c>
      <c r="BC1048" s="46">
        <f t="shared" si="2040"/>
        <v>1.4975280603835017E-4</v>
      </c>
      <c r="BD1048" s="92">
        <f t="shared" si="2041"/>
        <v>5.1994022527424022E-4</v>
      </c>
      <c r="BE1048" s="92">
        <f t="shared" si="2042"/>
        <v>2.03019450726174E-2</v>
      </c>
      <c r="BF1048" s="92">
        <f t="shared" si="2043"/>
        <v>0</v>
      </c>
      <c r="BG1048" s="11">
        <f t="shared" si="1975"/>
        <v>0</v>
      </c>
      <c r="BH1048" s="93">
        <f t="shared" si="2044"/>
        <v>1.3628918854655333E-2</v>
      </c>
      <c r="BI1048" s="93">
        <f t="shared" si="2045"/>
        <v>4.7319468175568771E-2</v>
      </c>
      <c r="BJ1048" s="93">
        <f t="shared" si="2046"/>
        <v>1.8476686300990834</v>
      </c>
      <c r="BK1048" s="93">
        <f t="shared" si="2047"/>
        <v>0</v>
      </c>
      <c r="BL1048" s="93">
        <f t="shared" si="2048"/>
        <v>0</v>
      </c>
      <c r="BM1048">
        <f t="shared" si="1976"/>
        <v>2.4980015987210233</v>
      </c>
      <c r="BN1048">
        <f t="shared" si="1977"/>
        <v>2.4895329826324901</v>
      </c>
      <c r="BO1048">
        <f t="shared" si="1978"/>
        <v>2.473193239866966</v>
      </c>
      <c r="BP1048">
        <f t="shared" si="1979"/>
        <v>2.4496436761661409</v>
      </c>
      <c r="BQ1048">
        <f t="shared" si="1980"/>
        <v>2.421312853097576</v>
      </c>
      <c r="BR1048">
        <f t="shared" si="1981"/>
        <v>2.3870760944936182</v>
      </c>
      <c r="BS1048">
        <f t="shared" si="1982"/>
        <v>2.3472059721398639</v>
      </c>
      <c r="BT1048">
        <f t="shared" si="1983"/>
        <v>2.3020138382244313</v>
      </c>
      <c r="BU1048">
        <f t="shared" si="1984"/>
        <v>2.2518458109437707</v>
      </c>
      <c r="BV1048">
        <f t="shared" si="1985"/>
        <v>90.080214527722944</v>
      </c>
      <c r="BX1048" s="22">
        <v>111.70047387752987</v>
      </c>
      <c r="BY1048" s="22">
        <v>111.70034908352486</v>
      </c>
      <c r="BZ1048" s="91">
        <v>111.70004059400883</v>
      </c>
      <c r="CA1048" s="91">
        <v>111.69794907238366</v>
      </c>
      <c r="CB1048" s="22">
        <v>111.65383770429594</v>
      </c>
      <c r="CC1048" s="11">
        <v>111.70047387752987</v>
      </c>
      <c r="CD1048" s="11">
        <f t="shared" si="2049"/>
        <v>1.2479400501774762E-4</v>
      </c>
      <c r="CE1048" s="90">
        <f t="shared" si="2050"/>
        <v>4.33283521047656E-4</v>
      </c>
      <c r="CF1048" s="22">
        <f t="shared" si="2051"/>
        <v>2.5248051462085641E-3</v>
      </c>
      <c r="CG1048" s="22">
        <f t="shared" si="2052"/>
        <v>4.6636173233935097E-2</v>
      </c>
      <c r="CH1048" s="11">
        <f t="shared" si="1986"/>
        <v>0</v>
      </c>
      <c r="CI1048" s="93">
        <f t="shared" si="2053"/>
        <v>1.1172200142550309E-2</v>
      </c>
      <c r="CJ1048" s="93">
        <f t="shared" si="2054"/>
        <v>3.8789765701684915E-2</v>
      </c>
      <c r="CK1048" s="93">
        <f t="shared" si="2055"/>
        <v>0.22603352148503858</v>
      </c>
      <c r="CL1048" s="93">
        <f t="shared" si="2056"/>
        <v>4.1751097032110822</v>
      </c>
      <c r="CM1048" s="93">
        <f t="shared" si="2057"/>
        <v>0</v>
      </c>
      <c r="CO1048">
        <f t="shared" si="1987"/>
        <v>5.9952038369304566</v>
      </c>
      <c r="CP1048">
        <f t="shared" si="1988"/>
        <v>5.9748791583179761</v>
      </c>
      <c r="CQ1048">
        <f t="shared" si="1989"/>
        <v>5.9356637756807187</v>
      </c>
      <c r="CR1048">
        <f t="shared" si="1990"/>
        <v>5.8791448227987377</v>
      </c>
      <c r="CS1048">
        <f t="shared" si="1991"/>
        <v>5.8111508474341829</v>
      </c>
      <c r="CT1048">
        <f t="shared" si="1992"/>
        <v>101.21202640652942</v>
      </c>
      <c r="CV1048" s="22">
        <v>130.80910872814204</v>
      </c>
      <c r="CW1048" s="22">
        <v>130.80880922252996</v>
      </c>
      <c r="CX1048" s="22">
        <v>130.80806884769149</v>
      </c>
      <c r="CY1048" s="22">
        <v>130.78620788275973</v>
      </c>
      <c r="CZ1048" s="22">
        <v>130.7988251952992</v>
      </c>
      <c r="DA1048" s="22">
        <v>130.80910872814204</v>
      </c>
      <c r="DB1048" s="22">
        <f t="shared" si="2058"/>
        <v>2.9950561207670034E-4</v>
      </c>
      <c r="DC1048" s="91">
        <f t="shared" si="2059"/>
        <v>1.0398804505484804E-3</v>
      </c>
      <c r="DD1048" s="22">
        <f t="shared" si="2060"/>
        <v>2.2900845382309853E-2</v>
      </c>
      <c r="DE1048" s="22">
        <f t="shared" si="2061"/>
        <v>1.028353284283412E-2</v>
      </c>
      <c r="DF1048" s="22">
        <f t="shared" si="2062"/>
        <v>0</v>
      </c>
      <c r="DG1048" s="93">
        <f t="shared" si="2063"/>
        <v>2.2896388102387952E-2</v>
      </c>
      <c r="DH1048" s="93">
        <f t="shared" si="2064"/>
        <v>7.9496027505977687E-2</v>
      </c>
      <c r="DI1048" s="93">
        <f t="shared" si="2065"/>
        <v>1.7507072408775619</v>
      </c>
      <c r="DJ1048" s="93">
        <f t="shared" si="2066"/>
        <v>0.7861480704838516</v>
      </c>
      <c r="DK1048" s="93">
        <f t="shared" si="2067"/>
        <v>0</v>
      </c>
      <c r="DM1048">
        <f t="shared" si="1993"/>
        <v>4.9960031974420467</v>
      </c>
      <c r="DN1048">
        <f t="shared" si="1994"/>
        <v>4.9790659652649802</v>
      </c>
      <c r="DO1048">
        <f t="shared" si="1995"/>
        <v>4.9463864797339321</v>
      </c>
      <c r="DP1048">
        <f t="shared" si="1996"/>
        <v>4.8992873523322817</v>
      </c>
      <c r="DQ1048">
        <f t="shared" si="1997"/>
        <v>4.8426257061951521</v>
      </c>
      <c r="DR1048">
        <f t="shared" si="1998"/>
        <v>4.7741521889872365</v>
      </c>
      <c r="DS1048">
        <f t="shared" si="1999"/>
        <v>4.6944119442797279</v>
      </c>
      <c r="DT1048">
        <f t="shared" si="2000"/>
        <v>4.6040276764488626</v>
      </c>
      <c r="DU1048">
        <f t="shared" si="2001"/>
        <v>4.5036916218875414</v>
      </c>
      <c r="DV1048">
        <f t="shared" si="2002"/>
        <v>4.394156806230388</v>
      </c>
      <c r="DW1048">
        <f t="shared" si="2003"/>
        <v>4.3089026979462792</v>
      </c>
      <c r="DX1048">
        <f t="shared" si="2004"/>
        <v>4.2201955488501977</v>
      </c>
      <c r="DY1048">
        <f t="shared" si="2005"/>
        <v>4.1283232148560733</v>
      </c>
      <c r="DZ1048">
        <f t="shared" si="2006"/>
        <v>84.705148502889287</v>
      </c>
      <c r="EA1048" s="22">
        <v>144.9972454703861</v>
      </c>
      <c r="EB1048" s="22">
        <v>144.99699588237604</v>
      </c>
      <c r="EC1048" s="22">
        <v>144.99637890334398</v>
      </c>
      <c r="ED1048" s="22">
        <v>144.99219586009366</v>
      </c>
      <c r="EE1048" s="22">
        <v>144.94972720574248</v>
      </c>
      <c r="EF1048" s="22">
        <v>144.97236631693585</v>
      </c>
      <c r="EG1048" s="22">
        <f t="shared" si="2068"/>
        <v>2.4958801006391695E-4</v>
      </c>
      <c r="EH1048" s="91">
        <f t="shared" si="2069"/>
        <v>8.665670421237337E-4</v>
      </c>
      <c r="EI1048" s="22">
        <f t="shared" si="2070"/>
        <v>5.0496102924455499E-3</v>
      </c>
      <c r="EJ1048" s="22">
        <f t="shared" si="2071"/>
        <v>4.7518264643628072E-2</v>
      </c>
      <c r="EK1048" s="22">
        <f t="shared" si="2072"/>
        <v>2.4879153450257263E-2</v>
      </c>
      <c r="EL1048" s="93">
        <f t="shared" si="2073"/>
        <v>1.7213293208034924E-2</v>
      </c>
      <c r="EM1048" s="93">
        <f t="shared" si="2074"/>
        <v>5.9764379613729927E-2</v>
      </c>
      <c r="EN1048" s="93">
        <f t="shared" si="2075"/>
        <v>0.348255601412571</v>
      </c>
      <c r="EO1048" s="93">
        <f t="shared" si="2076"/>
        <v>3.2771839554243871</v>
      </c>
      <c r="EP1048" s="93">
        <f t="shared" si="2077"/>
        <v>1.7158362815477433</v>
      </c>
      <c r="ER1048">
        <f t="shared" si="2007"/>
        <v>3.9968025579536373</v>
      </c>
      <c r="ES1048">
        <f t="shared" si="2008"/>
        <v>3.9832527722119839</v>
      </c>
      <c r="ET1048">
        <f t="shared" si="2009"/>
        <v>3.9571091837871459</v>
      </c>
      <c r="EU1048">
        <f t="shared" si="2010"/>
        <v>3.9194298818658253</v>
      </c>
      <c r="EV1048">
        <f t="shared" si="2011"/>
        <v>3.8741005649561218</v>
      </c>
      <c r="EW1048">
        <f t="shared" si="2012"/>
        <v>3.8193217511897894</v>
      </c>
      <c r="EX1048">
        <f t="shared" si="2013"/>
        <v>3.7555295554237826</v>
      </c>
      <c r="EY1048">
        <f t="shared" si="2014"/>
        <v>3.68322214115909</v>
      </c>
      <c r="EZ1048">
        <f t="shared" si="2015"/>
        <v>3.6029532975100329</v>
      </c>
      <c r="FA1048">
        <f t="shared" si="2016"/>
        <v>3.5153254449843101</v>
      </c>
      <c r="FB1048">
        <f t="shared" si="2017"/>
        <v>3.4471221583570237</v>
      </c>
      <c r="FC1048">
        <f t="shared" si="2018"/>
        <v>3.3761564390801579</v>
      </c>
      <c r="FD1048">
        <f t="shared" si="2019"/>
        <v>3.3026585718848587</v>
      </c>
      <c r="FE1048">
        <f t="shared" si="2020"/>
        <v>3.2268628001100681</v>
      </c>
      <c r="FF1048">
        <f t="shared" si="2021"/>
        <v>3.1490061061036401</v>
      </c>
      <c r="FG1048">
        <f t="shared" si="2022"/>
        <v>3.0693270051361803</v>
      </c>
      <c r="FH1048">
        <f t="shared" si="2023"/>
        <v>2.9880643611644033</v>
      </c>
      <c r="FI1048">
        <f t="shared" si="2024"/>
        <v>2.9054562323753905</v>
      </c>
      <c r="FJ1048">
        <f t="shared" si="2025"/>
        <v>2.8217387539735177</v>
      </c>
      <c r="FK1048">
        <f t="shared" si="2026"/>
        <v>71.165771693727478</v>
      </c>
      <c r="FL1048" s="22">
        <v>137.55990452658813</v>
      </c>
      <c r="FM1048" s="22">
        <v>137.55970485618008</v>
      </c>
      <c r="FN1048" s="91">
        <v>137.55921127295443</v>
      </c>
      <c r="FO1048" s="22">
        <v>137.55586483835418</v>
      </c>
      <c r="FP1048" s="22">
        <v>137.54492331254085</v>
      </c>
      <c r="FQ1048" s="22">
        <v>137.47922151527916</v>
      </c>
      <c r="FR1048" s="22">
        <f t="shared" si="2078"/>
        <v>1.9967040805113356E-4</v>
      </c>
      <c r="FS1048" s="91">
        <f t="shared" si="2079"/>
        <v>6.9325363369898696E-4</v>
      </c>
      <c r="FT1048" s="22">
        <f t="shared" si="2080"/>
        <v>4.0396882339450713E-3</v>
      </c>
      <c r="FU1048" s="22">
        <f t="shared" si="2081"/>
        <v>1.498121404728181E-2</v>
      </c>
      <c r="FV1048" s="22">
        <f t="shared" si="2082"/>
        <v>8.068301130896316E-2</v>
      </c>
      <c r="FW1048" s="93">
        <f t="shared" si="2083"/>
        <v>1.4515160412352603E-2</v>
      </c>
      <c r="FX1048" s="93">
        <f t="shared" si="2084"/>
        <v>5.0396489884520973E-2</v>
      </c>
      <c r="FY1048" s="93">
        <f t="shared" si="2085"/>
        <v>0.29366756598498978</v>
      </c>
      <c r="FZ1048" s="93">
        <f t="shared" si="2086"/>
        <v>1.0890683661666967</v>
      </c>
      <c r="GA1048" s="93">
        <f t="shared" si="2087"/>
        <v>5.8653000368554649</v>
      </c>
    </row>
    <row r="1049" spans="1:183" x14ac:dyDescent="0.4">
      <c r="A1049" s="16">
        <v>40193</v>
      </c>
      <c r="B1049" s="2">
        <v>1.4000000000000002E-3</v>
      </c>
      <c r="C1049" s="2">
        <v>3.4999999999999996E-3</v>
      </c>
      <c r="D1049" s="2">
        <v>9.300000000000001E-3</v>
      </c>
      <c r="E1049" s="2">
        <v>2.5099999999999997E-2</v>
      </c>
      <c r="F1049" s="2">
        <v>3.7699999999999997E-2</v>
      </c>
      <c r="G1049" s="5"/>
      <c r="H1049" s="4">
        <f t="shared" si="2027"/>
        <v>1.4000000000000002E-3</v>
      </c>
      <c r="I1049" s="4">
        <f t="shared" si="2028"/>
        <v>3.5999999999999995E-3</v>
      </c>
      <c r="J1049" s="4">
        <f t="shared" si="2029"/>
        <v>6.45E-3</v>
      </c>
      <c r="K1049" s="4">
        <f t="shared" si="2030"/>
        <v>9.300000000000001E-3</v>
      </c>
      <c r="L1049" s="4">
        <f t="shared" si="2088"/>
        <v>1.1933333333333334E-2</v>
      </c>
      <c r="M1049" s="4">
        <f t="shared" si="2088"/>
        <v>1.4566666666666665E-2</v>
      </c>
      <c r="N1049" s="4">
        <f t="shared" si="2088"/>
        <v>1.72E-2</v>
      </c>
      <c r="O1049" s="4">
        <f t="shared" si="2088"/>
        <v>1.9833333333333331E-2</v>
      </c>
      <c r="P1049" s="4">
        <f t="shared" si="2088"/>
        <v>2.2466666666666666E-2</v>
      </c>
      <c r="Q1049" s="4">
        <f t="shared" si="2031"/>
        <v>2.5099999999999997E-2</v>
      </c>
      <c r="R1049" s="4">
        <f t="shared" si="2089"/>
        <v>2.6359999999999998E-2</v>
      </c>
      <c r="S1049" s="4">
        <f t="shared" si="2089"/>
        <v>2.7619999999999999E-2</v>
      </c>
      <c r="T1049" s="4">
        <f t="shared" si="2089"/>
        <v>2.8879999999999996E-2</v>
      </c>
      <c r="U1049" s="4">
        <f t="shared" si="2089"/>
        <v>3.0139999999999997E-2</v>
      </c>
      <c r="V1049" s="4">
        <f t="shared" si="2089"/>
        <v>3.1399999999999997E-2</v>
      </c>
      <c r="W1049" s="4">
        <f t="shared" si="2089"/>
        <v>3.2659999999999995E-2</v>
      </c>
      <c r="X1049" s="4">
        <f t="shared" si="2089"/>
        <v>3.3919999999999999E-2</v>
      </c>
      <c r="Y1049" s="4">
        <f t="shared" si="2089"/>
        <v>3.5179999999999996E-2</v>
      </c>
      <c r="Z1049" s="4">
        <f t="shared" si="2089"/>
        <v>3.644E-2</v>
      </c>
      <c r="AA1049" s="4">
        <f t="shared" si="2032"/>
        <v>3.7699999999999997E-2</v>
      </c>
      <c r="AB1049" s="4"/>
      <c r="AC1049">
        <v>99.930048965723998</v>
      </c>
      <c r="AD1049" s="95">
        <v>99.925056207844108</v>
      </c>
      <c r="AE1049" s="95">
        <v>99.930048965723998</v>
      </c>
      <c r="AF1049" s="95">
        <f t="shared" si="2033"/>
        <v>4.992757879890064E-3</v>
      </c>
      <c r="AG1049" s="95">
        <f t="shared" si="2034"/>
        <v>0</v>
      </c>
      <c r="AH1049" s="59">
        <f t="shared" si="2035"/>
        <v>0.49962528104059867</v>
      </c>
      <c r="AI1049" s="59">
        <f t="shared" si="2036"/>
        <v>0</v>
      </c>
      <c r="AJ1049" s="4"/>
      <c r="AK1049">
        <v>99.650916610929642</v>
      </c>
      <c r="AL1049" s="96">
        <v>99.650916610929642</v>
      </c>
      <c r="AM1049" s="59">
        <v>99.640969672437478</v>
      </c>
      <c r="AN1049" s="95">
        <f t="shared" si="2037"/>
        <v>0</v>
      </c>
      <c r="AO1049" s="95">
        <f t="shared" si="2038"/>
        <v>9.9469384921633264E-3</v>
      </c>
      <c r="AP1049" s="59">
        <f t="shared" si="2039"/>
        <v>0</v>
      </c>
      <c r="AQ1049" s="59">
        <f t="shared" si="1970"/>
        <v>0.99817832393850281</v>
      </c>
      <c r="AS1049" s="7">
        <f t="shared" si="1971"/>
        <v>2.9979014689717198</v>
      </c>
      <c r="AT1049" s="7">
        <f t="shared" si="1972"/>
        <v>2.9892290901731244</v>
      </c>
      <c r="AU1049" s="7">
        <f t="shared" si="1973"/>
        <v>2.9711612098354321</v>
      </c>
      <c r="AV1049" s="7">
        <f t="shared" si="1974"/>
        <v>101.10626572607427</v>
      </c>
      <c r="AW1049" s="22">
        <v>110.06507803503142</v>
      </c>
      <c r="AX1049" s="22">
        <v>110.06492825229502</v>
      </c>
      <c r="AY1049" s="91">
        <v>110.06455749505454</v>
      </c>
      <c r="AZ1049" s="22">
        <v>110.04473074774407</v>
      </c>
      <c r="BA1049" s="22">
        <v>110.06507803503142</v>
      </c>
      <c r="BB1049" s="11">
        <v>110.06507803503142</v>
      </c>
      <c r="BC1049" s="46">
        <f t="shared" si="2040"/>
        <v>1.4978273640053885E-4</v>
      </c>
      <c r="BD1049" s="92">
        <f t="shared" si="2041"/>
        <v>5.2053997687551146E-4</v>
      </c>
      <c r="BE1049" s="92">
        <f t="shared" si="2042"/>
        <v>2.0347287287350468E-2</v>
      </c>
      <c r="BF1049" s="92">
        <f t="shared" si="2043"/>
        <v>0</v>
      </c>
      <c r="BG1049" s="11">
        <f t="shared" si="1975"/>
        <v>0</v>
      </c>
      <c r="BH1049" s="93">
        <f t="shared" si="2044"/>
        <v>1.3608561323407788E-2</v>
      </c>
      <c r="BI1049" s="93">
        <f t="shared" si="2045"/>
        <v>4.729383617116361E-2</v>
      </c>
      <c r="BJ1049" s="93">
        <f t="shared" si="2046"/>
        <v>1.8486596884866924</v>
      </c>
      <c r="BK1049" s="93">
        <f t="shared" si="2047"/>
        <v>0</v>
      </c>
      <c r="BL1049" s="93">
        <f t="shared" si="2048"/>
        <v>0</v>
      </c>
      <c r="BM1049">
        <f t="shared" si="1976"/>
        <v>2.4982512241430999</v>
      </c>
      <c r="BN1049">
        <f t="shared" si="1977"/>
        <v>2.491024241810937</v>
      </c>
      <c r="BO1049">
        <f t="shared" si="1978"/>
        <v>2.4759676748628601</v>
      </c>
      <c r="BP1049">
        <f t="shared" si="1979"/>
        <v>2.4540355758755892</v>
      </c>
      <c r="BQ1049">
        <f t="shared" si="1980"/>
        <v>2.426733341029736</v>
      </c>
      <c r="BR1049">
        <f t="shared" si="1981"/>
        <v>2.3934817480438277</v>
      </c>
      <c r="BS1049">
        <f t="shared" si="1982"/>
        <v>2.3545464466183668</v>
      </c>
      <c r="BT1049">
        <f t="shared" si="1983"/>
        <v>2.3102325218728414</v>
      </c>
      <c r="BU1049">
        <f t="shared" si="1984"/>
        <v>2.2608805467449806</v>
      </c>
      <c r="BV1049">
        <f t="shared" si="1985"/>
        <v>90.481352850551531</v>
      </c>
      <c r="BX1049" s="22">
        <v>112.14693995486783</v>
      </c>
      <c r="BY1049" s="22">
        <v>112.14681513592083</v>
      </c>
      <c r="BZ1049" s="91">
        <v>112.14650617155377</v>
      </c>
      <c r="CA1049" s="91">
        <v>112.14440753106629</v>
      </c>
      <c r="CB1049" s="22">
        <v>112.10007737539388</v>
      </c>
      <c r="CC1049" s="11">
        <v>112.14693995486783</v>
      </c>
      <c r="CD1049" s="11">
        <f t="shared" si="2049"/>
        <v>1.2481894700044904E-4</v>
      </c>
      <c r="CE1049" s="90">
        <f t="shared" si="2050"/>
        <v>4.3378331406529469E-4</v>
      </c>
      <c r="CF1049" s="22">
        <f t="shared" si="2051"/>
        <v>2.5324238015400624E-3</v>
      </c>
      <c r="CG1049" s="22">
        <f t="shared" si="2052"/>
        <v>4.6862579473952337E-2</v>
      </c>
      <c r="CH1049" s="11">
        <f t="shared" si="1986"/>
        <v>0</v>
      </c>
      <c r="CI1049" s="93">
        <f t="shared" si="2053"/>
        <v>1.1129946751171356E-2</v>
      </c>
      <c r="CJ1049" s="93">
        <f t="shared" si="2054"/>
        <v>3.8679906401357496E-2</v>
      </c>
      <c r="CK1049" s="93">
        <f t="shared" si="2055"/>
        <v>0.22581300948195335</v>
      </c>
      <c r="CL1049" s="93">
        <f t="shared" si="2056"/>
        <v>4.1786766088144365</v>
      </c>
      <c r="CM1049" s="93">
        <f t="shared" si="2057"/>
        <v>0</v>
      </c>
      <c r="CO1049">
        <f t="shared" si="1987"/>
        <v>5.9958029379434397</v>
      </c>
      <c r="CP1049">
        <f t="shared" si="1988"/>
        <v>5.9784581803462489</v>
      </c>
      <c r="CQ1049">
        <f t="shared" si="1989"/>
        <v>5.9423224196708642</v>
      </c>
      <c r="CR1049">
        <f t="shared" si="1990"/>
        <v>5.8896853821014137</v>
      </c>
      <c r="CS1049">
        <f t="shared" si="1991"/>
        <v>5.8241600184713667</v>
      </c>
      <c r="CT1049">
        <f t="shared" si="1992"/>
        <v>101.48362611705829</v>
      </c>
      <c r="CV1049" s="22">
        <v>131.11509613554537</v>
      </c>
      <c r="CW1049" s="22">
        <v>131.1147965700726</v>
      </c>
      <c r="CX1049" s="22">
        <v>131.11405505559162</v>
      </c>
      <c r="CY1049" s="22">
        <v>131.09212588007648</v>
      </c>
      <c r="CZ1049" s="22">
        <v>131.10478050784982</v>
      </c>
      <c r="DA1049" s="22">
        <v>131.11509613554537</v>
      </c>
      <c r="DB1049" s="22">
        <f t="shared" si="2058"/>
        <v>2.9956547277265599E-4</v>
      </c>
      <c r="DC1049" s="91">
        <f t="shared" si="2059"/>
        <v>1.0410799537510229E-3</v>
      </c>
      <c r="DD1049" s="22">
        <f t="shared" si="2060"/>
        <v>2.297025546889131E-2</v>
      </c>
      <c r="DE1049" s="22">
        <f t="shared" si="2061"/>
        <v>1.0315627695547391E-2</v>
      </c>
      <c r="DF1049" s="22">
        <f t="shared" si="2062"/>
        <v>0</v>
      </c>
      <c r="DG1049" s="93">
        <f t="shared" si="2063"/>
        <v>2.2847519591715694E-2</v>
      </c>
      <c r="DH1049" s="93">
        <f t="shared" si="2064"/>
        <v>7.9401989887935231E-2</v>
      </c>
      <c r="DI1049" s="93">
        <f t="shared" si="2065"/>
        <v>1.7519153892962034</v>
      </c>
      <c r="DJ1049" s="93">
        <f t="shared" si="2066"/>
        <v>0.78676125019831489</v>
      </c>
      <c r="DK1049" s="93">
        <f t="shared" si="2067"/>
        <v>0</v>
      </c>
      <c r="DM1049">
        <f t="shared" si="1993"/>
        <v>4.9965024482861997</v>
      </c>
      <c r="DN1049">
        <f t="shared" si="1994"/>
        <v>4.9820484836218739</v>
      </c>
      <c r="DO1049">
        <f t="shared" si="1995"/>
        <v>4.9519353497257201</v>
      </c>
      <c r="DP1049">
        <f t="shared" si="1996"/>
        <v>4.9080711517511784</v>
      </c>
      <c r="DQ1049">
        <f t="shared" si="1997"/>
        <v>4.8534666820594721</v>
      </c>
      <c r="DR1049">
        <f t="shared" si="1998"/>
        <v>4.7869634960876555</v>
      </c>
      <c r="DS1049">
        <f t="shared" si="1999"/>
        <v>4.7090928932367335</v>
      </c>
      <c r="DT1049">
        <f t="shared" si="2000"/>
        <v>4.6204650437456829</v>
      </c>
      <c r="DU1049">
        <f t="shared" si="2001"/>
        <v>4.5217610934899612</v>
      </c>
      <c r="DV1049">
        <f t="shared" si="2002"/>
        <v>4.4137245292951963</v>
      </c>
      <c r="DW1049">
        <f t="shared" si="2003"/>
        <v>4.3292963273843235</v>
      </c>
      <c r="DX1049">
        <f t="shared" si="2004"/>
        <v>4.2412234697346003</v>
      </c>
      <c r="DY1049">
        <f t="shared" si="2005"/>
        <v>4.1498008416758045</v>
      </c>
      <c r="DZ1049">
        <f t="shared" si="2006"/>
        <v>85.161911971660885</v>
      </c>
      <c r="EA1049" s="22">
        <v>145.62713134838341</v>
      </c>
      <c r="EB1049" s="22">
        <v>145.62688171048941</v>
      </c>
      <c r="EC1049" s="22">
        <v>145.62626378175528</v>
      </c>
      <c r="ED1049" s="22">
        <v>145.62206650078033</v>
      </c>
      <c r="EE1049" s="22">
        <v>145.57935078624649</v>
      </c>
      <c r="EF1049" s="22">
        <v>145.60210889965978</v>
      </c>
      <c r="EG1049" s="22">
        <f t="shared" si="2068"/>
        <v>2.4963789400089809E-4</v>
      </c>
      <c r="EH1049" s="91">
        <f t="shared" si="2069"/>
        <v>8.6756662813058938E-4</v>
      </c>
      <c r="EI1049" s="22">
        <f t="shared" si="2070"/>
        <v>5.0648476030801248E-3</v>
      </c>
      <c r="EJ1049" s="22">
        <f t="shared" si="2071"/>
        <v>4.778056213692139E-2</v>
      </c>
      <c r="EK1049" s="22">
        <f t="shared" si="2072"/>
        <v>2.5022448723632351E-2</v>
      </c>
      <c r="EL1049" s="93">
        <f t="shared" si="2073"/>
        <v>1.7142265434295343E-2</v>
      </c>
      <c r="EM1049" s="93">
        <f t="shared" si="2074"/>
        <v>5.9574518848078656E-2</v>
      </c>
      <c r="EN1049" s="93">
        <f t="shared" si="2075"/>
        <v>0.34779560348294591</v>
      </c>
      <c r="EO1049" s="93">
        <f t="shared" si="2076"/>
        <v>3.2810206240083155</v>
      </c>
      <c r="EP1049" s="93">
        <f t="shared" si="2077"/>
        <v>1.7182545925299599</v>
      </c>
      <c r="ER1049">
        <f t="shared" si="2007"/>
        <v>3.9972019586289602</v>
      </c>
      <c r="ES1049">
        <f t="shared" si="2008"/>
        <v>3.985638786897499</v>
      </c>
      <c r="ET1049">
        <f t="shared" si="2009"/>
        <v>3.9615482797805766</v>
      </c>
      <c r="EU1049">
        <f t="shared" si="2010"/>
        <v>3.9264569214009426</v>
      </c>
      <c r="EV1049">
        <f t="shared" si="2011"/>
        <v>3.8827733456475779</v>
      </c>
      <c r="EW1049">
        <f t="shared" si="2012"/>
        <v>3.829570796870124</v>
      </c>
      <c r="EX1049">
        <f t="shared" si="2013"/>
        <v>3.7672743145893866</v>
      </c>
      <c r="EY1049">
        <f t="shared" si="2014"/>
        <v>3.6963720349965459</v>
      </c>
      <c r="EZ1049">
        <f t="shared" si="2015"/>
        <v>3.6174088747919693</v>
      </c>
      <c r="FA1049">
        <f t="shared" si="2016"/>
        <v>3.5309796234361572</v>
      </c>
      <c r="FB1049">
        <f t="shared" si="2017"/>
        <v>3.4634370619074586</v>
      </c>
      <c r="FC1049">
        <f t="shared" si="2018"/>
        <v>3.3929787757876801</v>
      </c>
      <c r="FD1049">
        <f t="shared" si="2019"/>
        <v>3.3198406733406434</v>
      </c>
      <c r="FE1049">
        <f t="shared" si="2020"/>
        <v>3.2442633132061292</v>
      </c>
      <c r="FF1049">
        <f t="shared" si="2021"/>
        <v>3.1664906103780623</v>
      </c>
      <c r="FG1049">
        <f t="shared" si="2022"/>
        <v>3.0867685531327447</v>
      </c>
      <c r="FH1049">
        <f t="shared" si="2023"/>
        <v>3.0053439400924566</v>
      </c>
      <c r="FI1049">
        <f t="shared" si="2024"/>
        <v>2.9224631461935004</v>
      </c>
      <c r="FJ1049">
        <f t="shared" si="2025"/>
        <v>2.8383709258356138</v>
      </c>
      <c r="FK1049">
        <f t="shared" si="2026"/>
        <v>71.586040784236985</v>
      </c>
      <c r="FL1049" s="22">
        <v>138.22191677445352</v>
      </c>
      <c r="FM1049" s="22">
        <v>138.22171706413832</v>
      </c>
      <c r="FN1049" s="91">
        <v>138.22122272115101</v>
      </c>
      <c r="FO1049" s="22">
        <v>138.21786489637105</v>
      </c>
      <c r="FP1049" s="22">
        <v>138.20685782620146</v>
      </c>
      <c r="FQ1049" s="22">
        <v>138.14073540569564</v>
      </c>
      <c r="FR1049" s="22">
        <f t="shared" si="2078"/>
        <v>1.9971031520071847E-4</v>
      </c>
      <c r="FS1049" s="91">
        <f t="shared" si="2079"/>
        <v>6.9405330251015585E-4</v>
      </c>
      <c r="FT1049" s="22">
        <f t="shared" si="2080"/>
        <v>4.0518780824640999E-3</v>
      </c>
      <c r="FU1049" s="22">
        <f t="shared" si="2081"/>
        <v>1.5058948252061555E-2</v>
      </c>
      <c r="FV1049" s="22">
        <f t="shared" si="2082"/>
        <v>8.1181368757881955E-2</v>
      </c>
      <c r="FW1049" s="93">
        <f t="shared" si="2083"/>
        <v>1.4448527401526339E-2</v>
      </c>
      <c r="FX1049" s="93">
        <f t="shared" si="2084"/>
        <v>5.0212970468546732E-2</v>
      </c>
      <c r="FY1049" s="93">
        <f t="shared" si="2085"/>
        <v>0.29314295279784292</v>
      </c>
      <c r="FZ1049" s="93">
        <f t="shared" si="2086"/>
        <v>1.0894761556978192</v>
      </c>
      <c r="GA1049" s="93">
        <f t="shared" si="2087"/>
        <v>5.8732631302133758</v>
      </c>
    </row>
    <row r="1050" spans="1:183" x14ac:dyDescent="0.4">
      <c r="A1050" s="16">
        <v>40200</v>
      </c>
      <c r="B1050" s="2">
        <v>1.4000000000000002E-3</v>
      </c>
      <c r="C1050" s="2">
        <v>3.0999999999999999E-3</v>
      </c>
      <c r="D1050" s="2">
        <v>8.8999999999999999E-3</v>
      </c>
      <c r="E1050" s="2">
        <v>2.4199999999999999E-2</v>
      </c>
      <c r="F1050" s="2">
        <v>3.6600000000000001E-2</v>
      </c>
      <c r="G1050" s="5"/>
      <c r="H1050" s="4">
        <f t="shared" si="2027"/>
        <v>1.4000000000000002E-3</v>
      </c>
      <c r="I1050" s="4">
        <f t="shared" si="2028"/>
        <v>3.1999999999999997E-3</v>
      </c>
      <c r="J1050" s="4">
        <f t="shared" si="2029"/>
        <v>6.0499999999999998E-3</v>
      </c>
      <c r="K1050" s="4">
        <f t="shared" si="2030"/>
        <v>8.8999999999999999E-3</v>
      </c>
      <c r="L1050" s="4">
        <f t="shared" si="2088"/>
        <v>1.145E-2</v>
      </c>
      <c r="M1050" s="4">
        <f t="shared" si="2088"/>
        <v>1.4E-2</v>
      </c>
      <c r="N1050" s="4">
        <f t="shared" si="2088"/>
        <v>1.6549999999999999E-2</v>
      </c>
      <c r="O1050" s="4">
        <f t="shared" si="2088"/>
        <v>1.9099999999999999E-2</v>
      </c>
      <c r="P1050" s="4">
        <f t="shared" si="2088"/>
        <v>2.1649999999999999E-2</v>
      </c>
      <c r="Q1050" s="4">
        <f t="shared" si="2031"/>
        <v>2.4199999999999999E-2</v>
      </c>
      <c r="R1050" s="4">
        <f t="shared" si="2089"/>
        <v>2.5440000000000001E-2</v>
      </c>
      <c r="S1050" s="4">
        <f t="shared" si="2089"/>
        <v>2.6680000000000002E-2</v>
      </c>
      <c r="T1050" s="4">
        <f t="shared" si="2089"/>
        <v>2.7919999999999997E-2</v>
      </c>
      <c r="U1050" s="4">
        <f t="shared" si="2089"/>
        <v>2.9159999999999998E-2</v>
      </c>
      <c r="V1050" s="4">
        <f t="shared" si="2089"/>
        <v>3.04E-2</v>
      </c>
      <c r="W1050" s="4">
        <f t="shared" si="2089"/>
        <v>3.1640000000000001E-2</v>
      </c>
      <c r="X1050" s="4">
        <f t="shared" si="2089"/>
        <v>3.288E-2</v>
      </c>
      <c r="Y1050" s="4">
        <f t="shared" si="2089"/>
        <v>3.4119999999999998E-2</v>
      </c>
      <c r="Z1050" s="4">
        <f t="shared" si="2089"/>
        <v>3.5360000000000003E-2</v>
      </c>
      <c r="AA1050" s="4">
        <f t="shared" si="2032"/>
        <v>3.6600000000000001E-2</v>
      </c>
      <c r="AB1050" s="4"/>
      <c r="AC1050">
        <v>99.930048965723998</v>
      </c>
      <c r="AD1050" s="95">
        <v>99.925056207844108</v>
      </c>
      <c r="AE1050" s="95">
        <v>99.930048965723998</v>
      </c>
      <c r="AF1050" s="95">
        <f t="shared" si="2033"/>
        <v>4.992757879890064E-3</v>
      </c>
      <c r="AG1050" s="95">
        <f t="shared" si="2034"/>
        <v>0</v>
      </c>
      <c r="AH1050" s="59">
        <f t="shared" si="2035"/>
        <v>0.49962528104059867</v>
      </c>
      <c r="AI1050" s="59">
        <f t="shared" si="2036"/>
        <v>0</v>
      </c>
      <c r="AJ1050" s="4"/>
      <c r="AK1050">
        <v>99.690719263330649</v>
      </c>
      <c r="AL1050" s="96">
        <v>99.690719263330649</v>
      </c>
      <c r="AM1050" s="59">
        <v>99.680766364870507</v>
      </c>
      <c r="AN1050" s="95">
        <f t="shared" si="2037"/>
        <v>0</v>
      </c>
      <c r="AO1050" s="95">
        <f t="shared" si="2038"/>
        <v>9.9528984601420234E-3</v>
      </c>
      <c r="AP1050" s="59">
        <f t="shared" si="2039"/>
        <v>0</v>
      </c>
      <c r="AQ1050" s="59">
        <f t="shared" si="1970"/>
        <v>0.99837763572070137</v>
      </c>
      <c r="AS1050" s="7">
        <f t="shared" si="1971"/>
        <v>2.9979014689717198</v>
      </c>
      <c r="AT1050" s="7">
        <f t="shared" si="1972"/>
        <v>2.9904229909461155</v>
      </c>
      <c r="AU1050" s="7">
        <f t="shared" si="1973"/>
        <v>2.9729388845829146</v>
      </c>
      <c r="AV1050" s="7">
        <f t="shared" si="1974"/>
        <v>101.18681644914508</v>
      </c>
      <c r="AW1050" s="22">
        <v>110.14860068964647</v>
      </c>
      <c r="AX1050" s="22">
        <v>110.14845090691009</v>
      </c>
      <c r="AY1050" s="91">
        <v>110.14807979364583</v>
      </c>
      <c r="AZ1050" s="22">
        <v>110.12823318165771</v>
      </c>
      <c r="BA1050" s="22">
        <v>110.14860068964647</v>
      </c>
      <c r="BB1050" s="11">
        <v>110.14860068964647</v>
      </c>
      <c r="BC1050" s="46">
        <f t="shared" si="2040"/>
        <v>1.49782736386328E-4</v>
      </c>
      <c r="BD1050" s="92">
        <f t="shared" si="2041"/>
        <v>5.208960006370944E-4</v>
      </c>
      <c r="BE1050" s="92">
        <f t="shared" si="2042"/>
        <v>2.0367507988765965E-2</v>
      </c>
      <c r="BF1050" s="92">
        <f t="shared" si="2043"/>
        <v>0</v>
      </c>
      <c r="BG1050" s="11">
        <f t="shared" si="1975"/>
        <v>0</v>
      </c>
      <c r="BH1050" s="93">
        <f t="shared" si="2044"/>
        <v>1.3598242324326411E-2</v>
      </c>
      <c r="BI1050" s="93">
        <f t="shared" si="2045"/>
        <v>4.7290296687904861E-2</v>
      </c>
      <c r="BJ1050" s="93">
        <f t="shared" si="2046"/>
        <v>1.8490936663056881</v>
      </c>
      <c r="BK1050" s="93">
        <f t="shared" si="2047"/>
        <v>0</v>
      </c>
      <c r="BL1050" s="93">
        <f t="shared" si="2048"/>
        <v>0</v>
      </c>
      <c r="BM1050">
        <f t="shared" si="1976"/>
        <v>2.4982512241430999</v>
      </c>
      <c r="BN1050">
        <f t="shared" si="1977"/>
        <v>2.4920191591217629</v>
      </c>
      <c r="BO1050">
        <f t="shared" si="1978"/>
        <v>2.4774490704857621</v>
      </c>
      <c r="BP1050">
        <f t="shared" si="1979"/>
        <v>2.45599069051323</v>
      </c>
      <c r="BQ1050">
        <f t="shared" si="1980"/>
        <v>2.4296503534711906</v>
      </c>
      <c r="BR1050">
        <f t="shared" si="1981"/>
        <v>2.3975252258608641</v>
      </c>
      <c r="BS1050">
        <f t="shared" si="1982"/>
        <v>2.3598642178266411</v>
      </c>
      <c r="BT1050">
        <f t="shared" si="1983"/>
        <v>2.3169536380119951</v>
      </c>
      <c r="BU1050">
        <f t="shared" si="1984"/>
        <v>2.2691135982374893</v>
      </c>
      <c r="BV1050">
        <f t="shared" si="1985"/>
        <v>90.884456998848407</v>
      </c>
      <c r="BX1050" s="22">
        <v>112.58170825652098</v>
      </c>
      <c r="BY1050" s="22">
        <v>112.58158343757398</v>
      </c>
      <c r="BZ1050" s="91">
        <v>112.58127417652044</v>
      </c>
      <c r="CA1050" s="91">
        <v>112.57917080548887</v>
      </c>
      <c r="CB1050" s="22">
        <v>112.53461967716787</v>
      </c>
      <c r="CC1050" s="11">
        <v>112.58170825652098</v>
      </c>
      <c r="CD1050" s="11">
        <f t="shared" si="2049"/>
        <v>1.2481894700044904E-4</v>
      </c>
      <c r="CE1050" s="90">
        <f t="shared" si="2050"/>
        <v>4.3408000054512286E-4</v>
      </c>
      <c r="CF1050" s="22">
        <f t="shared" si="2051"/>
        <v>2.5374510321114485E-3</v>
      </c>
      <c r="CG1050" s="22">
        <f t="shared" si="2052"/>
        <v>4.7088579353115279E-2</v>
      </c>
      <c r="CH1050" s="11">
        <f t="shared" si="1986"/>
        <v>0</v>
      </c>
      <c r="CI1050" s="93">
        <f t="shared" si="2053"/>
        <v>1.1086965097033802E-2</v>
      </c>
      <c r="CJ1050" s="93">
        <f t="shared" si="2054"/>
        <v>3.8556885240722934E-2</v>
      </c>
      <c r="CK1050" s="93">
        <f t="shared" si="2055"/>
        <v>0.22538750489820125</v>
      </c>
      <c r="CL1050" s="93">
        <f t="shared" si="2056"/>
        <v>4.1826136840828942</v>
      </c>
      <c r="CM1050" s="93">
        <f t="shared" si="2057"/>
        <v>0</v>
      </c>
      <c r="CO1050">
        <f t="shared" si="1987"/>
        <v>5.9958029379434397</v>
      </c>
      <c r="CP1050">
        <f t="shared" si="1988"/>
        <v>5.980845981892231</v>
      </c>
      <c r="CQ1050">
        <f t="shared" si="1989"/>
        <v>5.9458777691658291</v>
      </c>
      <c r="CR1050">
        <f t="shared" si="1990"/>
        <v>5.8943776572317521</v>
      </c>
      <c r="CS1050">
        <f t="shared" si="1991"/>
        <v>5.8311608483308568</v>
      </c>
      <c r="CT1050">
        <f t="shared" si="1992"/>
        <v>101.65506957650064</v>
      </c>
      <c r="CV1050" s="22">
        <v>131.30417656306602</v>
      </c>
      <c r="CW1050" s="22">
        <v>131.30387699759325</v>
      </c>
      <c r="CX1050" s="22">
        <v>131.30313477106475</v>
      </c>
      <c r="CY1050" s="22">
        <v>131.28116333123077</v>
      </c>
      <c r="CZ1050" s="22">
        <v>131.29384072878287</v>
      </c>
      <c r="DA1050" s="22">
        <v>131.30417656306602</v>
      </c>
      <c r="DB1050" s="22">
        <f t="shared" si="2058"/>
        <v>2.9956547277265599E-4</v>
      </c>
      <c r="DC1050" s="91">
        <f t="shared" si="2059"/>
        <v>1.0417920012741888E-3</v>
      </c>
      <c r="DD1050" s="22">
        <f t="shared" si="2060"/>
        <v>2.3013231835250281E-2</v>
      </c>
      <c r="DE1050" s="22">
        <f t="shared" si="2061"/>
        <v>1.0335834283154099E-2</v>
      </c>
      <c r="DF1050" s="22">
        <f t="shared" si="2062"/>
        <v>0</v>
      </c>
      <c r="DG1050" s="93">
        <f t="shared" si="2063"/>
        <v>2.281461874358378E-2</v>
      </c>
      <c r="DH1050" s="93">
        <f t="shared" si="2064"/>
        <v>7.9341878418757769E-2</v>
      </c>
      <c r="DI1050" s="93">
        <f t="shared" si="2065"/>
        <v>1.7526656377298795</v>
      </c>
      <c r="DJ1050" s="93">
        <f t="shared" si="2066"/>
        <v>0.78716721384637367</v>
      </c>
      <c r="DK1050" s="93">
        <f t="shared" si="2067"/>
        <v>0</v>
      </c>
      <c r="DM1050">
        <f t="shared" si="1993"/>
        <v>4.9965024482861997</v>
      </c>
      <c r="DN1050">
        <f t="shared" si="1994"/>
        <v>4.9840383182435257</v>
      </c>
      <c r="DO1050">
        <f t="shared" si="1995"/>
        <v>4.9548981409715243</v>
      </c>
      <c r="DP1050">
        <f t="shared" si="1996"/>
        <v>4.9119813810264601</v>
      </c>
      <c r="DQ1050">
        <f t="shared" si="1997"/>
        <v>4.8593007069423813</v>
      </c>
      <c r="DR1050">
        <f t="shared" si="1998"/>
        <v>4.7950504517217283</v>
      </c>
      <c r="DS1050">
        <f t="shared" si="1999"/>
        <v>4.7197284356532823</v>
      </c>
      <c r="DT1050">
        <f t="shared" si="2000"/>
        <v>4.6339072760239901</v>
      </c>
      <c r="DU1050">
        <f t="shared" si="2001"/>
        <v>4.5382271964749785</v>
      </c>
      <c r="DV1050">
        <f t="shared" si="2002"/>
        <v>4.4333881462852887</v>
      </c>
      <c r="DW1050">
        <f t="shared" si="2003"/>
        <v>4.3509766129364591</v>
      </c>
      <c r="DX1050">
        <f t="shared" si="2004"/>
        <v>4.2648893817565723</v>
      </c>
      <c r="DY1050">
        <f t="shared" si="2005"/>
        <v>4.1754117486250228</v>
      </c>
      <c r="DZ1050">
        <f t="shared" si="2006"/>
        <v>85.739538413721647</v>
      </c>
      <c r="EA1050" s="22">
        <v>146.35870681867013</v>
      </c>
      <c r="EB1050" s="22">
        <v>146.35845718077613</v>
      </c>
      <c r="EC1050" s="22">
        <v>146.35783865866907</v>
      </c>
      <c r="ED1050" s="22">
        <v>146.35363191660593</v>
      </c>
      <c r="EE1050" s="22">
        <v>146.31060932583711</v>
      </c>
      <c r="EF1050" s="22">
        <v>146.33350401864271</v>
      </c>
      <c r="EG1050" s="22">
        <f t="shared" si="2068"/>
        <v>2.4963789400089809E-4</v>
      </c>
      <c r="EH1050" s="91">
        <f t="shared" si="2069"/>
        <v>8.68160001061824E-4</v>
      </c>
      <c r="EI1050" s="22">
        <f t="shared" si="2070"/>
        <v>5.0749020641944753E-3</v>
      </c>
      <c r="EJ1050" s="22">
        <f t="shared" si="2071"/>
        <v>4.809749283302267E-2</v>
      </c>
      <c r="EK1050" s="22">
        <f t="shared" si="2072"/>
        <v>2.5202800027415151E-2</v>
      </c>
      <c r="EL1050" s="93">
        <f t="shared" si="2073"/>
        <v>1.7056579647850047E-2</v>
      </c>
      <c r="EM1050" s="93">
        <f t="shared" si="2074"/>
        <v>5.9317277388725734E-2</v>
      </c>
      <c r="EN1050" s="93">
        <f t="shared" si="2075"/>
        <v>0.34674411755236278</v>
      </c>
      <c r="EO1050" s="93">
        <f t="shared" si="2076"/>
        <v>3.2862747887361872</v>
      </c>
      <c r="EP1050" s="93">
        <f t="shared" si="2077"/>
        <v>1.7219884334342983</v>
      </c>
      <c r="ER1050">
        <f t="shared" si="2007"/>
        <v>3.9972019586289602</v>
      </c>
      <c r="ES1050">
        <f t="shared" si="2008"/>
        <v>3.9872306545948204</v>
      </c>
      <c r="ET1050">
        <f t="shared" si="2009"/>
        <v>3.9639185127772198</v>
      </c>
      <c r="EU1050">
        <f t="shared" si="2010"/>
        <v>3.9295851048211685</v>
      </c>
      <c r="EV1050">
        <f t="shared" si="2011"/>
        <v>3.8874405655539048</v>
      </c>
      <c r="EW1050">
        <f t="shared" si="2012"/>
        <v>3.8360403613773824</v>
      </c>
      <c r="EX1050">
        <f t="shared" si="2013"/>
        <v>3.7757827485226261</v>
      </c>
      <c r="EY1050">
        <f t="shared" si="2014"/>
        <v>3.7071258208191922</v>
      </c>
      <c r="EZ1050">
        <f t="shared" si="2015"/>
        <v>3.630581757179983</v>
      </c>
      <c r="FA1050">
        <f t="shared" si="2016"/>
        <v>3.5467105170282305</v>
      </c>
      <c r="FB1050">
        <f t="shared" si="2017"/>
        <v>3.4807812903491677</v>
      </c>
      <c r="FC1050">
        <f t="shared" si="2018"/>
        <v>3.411911505405258</v>
      </c>
      <c r="FD1050">
        <f t="shared" si="2019"/>
        <v>3.340329398900018</v>
      </c>
      <c r="FE1050">
        <f t="shared" si="2020"/>
        <v>3.266268130046539</v>
      </c>
      <c r="FF1050">
        <f t="shared" si="2021"/>
        <v>3.1899645371346663</v>
      </c>
      <c r="FG1050">
        <f t="shared" si="2022"/>
        <v>3.1116579014037962</v>
      </c>
      <c r="FH1050">
        <f t="shared" si="2023"/>
        <v>3.0315887270190514</v>
      </c>
      <c r="FI1050">
        <f t="shared" si="2024"/>
        <v>2.9499975455848797</v>
      </c>
      <c r="FJ1050">
        <f t="shared" si="2025"/>
        <v>2.8671237531939751</v>
      </c>
      <c r="FK1050">
        <f t="shared" si="2026"/>
        <v>72.363316675235509</v>
      </c>
      <c r="FL1050" s="22">
        <v>139.27525199357723</v>
      </c>
      <c r="FM1050" s="22">
        <v>139.27505228326203</v>
      </c>
      <c r="FN1050" s="91">
        <v>139.27455746557635</v>
      </c>
      <c r="FO1050" s="22">
        <v>139.27119207192584</v>
      </c>
      <c r="FP1050" s="22">
        <v>139.26010209802885</v>
      </c>
      <c r="FQ1050" s="22">
        <v>139.19317163651243</v>
      </c>
      <c r="FR1050" s="22">
        <f t="shared" si="2078"/>
        <v>1.9971031520071847E-4</v>
      </c>
      <c r="FS1050" s="91">
        <f t="shared" si="2079"/>
        <v>6.9452800087788091E-4</v>
      </c>
      <c r="FT1050" s="22">
        <f t="shared" si="2080"/>
        <v>4.0599216513896863E-3</v>
      </c>
      <c r="FU1050" s="22">
        <f t="shared" si="2081"/>
        <v>1.514989554837598E-2</v>
      </c>
      <c r="FV1050" s="22">
        <f t="shared" si="2082"/>
        <v>8.2080357064796772E-2</v>
      </c>
      <c r="FW1050" s="93">
        <f t="shared" si="2083"/>
        <v>1.4339253553095581E-2</v>
      </c>
      <c r="FX1050" s="93">
        <f t="shared" si="2084"/>
        <v>4.986729450756331E-2</v>
      </c>
      <c r="FY1050" s="93">
        <f t="shared" si="2085"/>
        <v>0.29150345041751652</v>
      </c>
      <c r="FZ1050" s="93">
        <f t="shared" si="2086"/>
        <v>1.087766514978169</v>
      </c>
      <c r="GA1050" s="93">
        <f t="shared" si="2087"/>
        <v>5.8933913879101762</v>
      </c>
    </row>
    <row r="1051" spans="1:183" x14ac:dyDescent="0.4">
      <c r="A1051" s="16">
        <v>40207</v>
      </c>
      <c r="B1051" s="2">
        <v>1.5E-3</v>
      </c>
      <c r="C1051" s="2">
        <v>3.0999999999999999E-3</v>
      </c>
      <c r="D1051" s="2">
        <v>8.6E-3</v>
      </c>
      <c r="E1051" s="2">
        <v>2.3900000000000001E-2</v>
      </c>
      <c r="F1051" s="2">
        <v>3.6600000000000001E-2</v>
      </c>
      <c r="G1051" s="5"/>
      <c r="H1051" s="4">
        <f t="shared" si="2027"/>
        <v>1.5E-3</v>
      </c>
      <c r="I1051" s="4">
        <f t="shared" si="2028"/>
        <v>3.1999999999999997E-3</v>
      </c>
      <c r="J1051" s="4">
        <f t="shared" si="2029"/>
        <v>5.8999999999999999E-3</v>
      </c>
      <c r="K1051" s="4">
        <f t="shared" si="2030"/>
        <v>8.6E-3</v>
      </c>
      <c r="L1051" s="4">
        <f t="shared" si="2088"/>
        <v>1.115E-2</v>
      </c>
      <c r="M1051" s="4">
        <f t="shared" si="2088"/>
        <v>1.37E-2</v>
      </c>
      <c r="N1051" s="4">
        <f t="shared" si="2088"/>
        <v>1.6250000000000001E-2</v>
      </c>
      <c r="O1051" s="4">
        <f t="shared" si="2088"/>
        <v>1.8800000000000001E-2</v>
      </c>
      <c r="P1051" s="4">
        <f t="shared" si="2088"/>
        <v>2.1350000000000001E-2</v>
      </c>
      <c r="Q1051" s="4">
        <f t="shared" si="2031"/>
        <v>2.3900000000000001E-2</v>
      </c>
      <c r="R1051" s="4">
        <f t="shared" si="2089"/>
        <v>2.5170000000000001E-2</v>
      </c>
      <c r="S1051" s="4">
        <f t="shared" si="2089"/>
        <v>2.6440000000000002E-2</v>
      </c>
      <c r="T1051" s="4">
        <f t="shared" si="2089"/>
        <v>2.7709999999999999E-2</v>
      </c>
      <c r="U1051" s="4">
        <f t="shared" si="2089"/>
        <v>2.8979999999999999E-2</v>
      </c>
      <c r="V1051" s="4">
        <f t="shared" si="2089"/>
        <v>3.0249999999999999E-2</v>
      </c>
      <c r="W1051" s="4">
        <f t="shared" si="2089"/>
        <v>3.1519999999999999E-2</v>
      </c>
      <c r="X1051" s="4">
        <f t="shared" si="2089"/>
        <v>3.279E-2</v>
      </c>
      <c r="Y1051" s="4">
        <f t="shared" si="2089"/>
        <v>3.406E-2</v>
      </c>
      <c r="Z1051" s="4">
        <f t="shared" si="2089"/>
        <v>3.533E-2</v>
      </c>
      <c r="AA1051" s="4">
        <f t="shared" si="2032"/>
        <v>3.6600000000000001E-2</v>
      </c>
      <c r="AB1051" s="4"/>
      <c r="AC1051">
        <v>99.925056207844108</v>
      </c>
      <c r="AD1051" s="95">
        <v>99.920063948840934</v>
      </c>
      <c r="AE1051" s="95">
        <v>99.925056207844108</v>
      </c>
      <c r="AF1051" s="95">
        <f t="shared" si="2033"/>
        <v>4.9922590031741265E-3</v>
      </c>
      <c r="AG1051" s="95">
        <f t="shared" si="2034"/>
        <v>0</v>
      </c>
      <c r="AH1051" s="59">
        <f t="shared" si="2035"/>
        <v>0.49960031974265073</v>
      </c>
      <c r="AI1051" s="59">
        <f t="shared" si="2036"/>
        <v>0</v>
      </c>
      <c r="AJ1051" s="4"/>
      <c r="AK1051">
        <v>99.690719263330649</v>
      </c>
      <c r="AL1051" s="96">
        <v>99.690719263330649</v>
      </c>
      <c r="AM1051" s="59">
        <v>99.680766364870507</v>
      </c>
      <c r="AN1051" s="95">
        <f t="shared" si="2037"/>
        <v>0</v>
      </c>
      <c r="AO1051" s="95">
        <f t="shared" si="2038"/>
        <v>9.9528984601420234E-3</v>
      </c>
      <c r="AP1051" s="59">
        <f t="shared" si="2039"/>
        <v>0</v>
      </c>
      <c r="AQ1051" s="59">
        <f t="shared" si="1970"/>
        <v>0.99837763572070137</v>
      </c>
      <c r="AS1051" s="7">
        <f t="shared" si="1971"/>
        <v>2.9977516862353233</v>
      </c>
      <c r="AT1051" s="7">
        <f t="shared" si="1972"/>
        <v>2.9904229909461155</v>
      </c>
      <c r="AU1051" s="7">
        <f t="shared" si="1973"/>
        <v>2.9736058782227377</v>
      </c>
      <c r="AV1051" s="7">
        <f t="shared" si="1974"/>
        <v>101.24728213963267</v>
      </c>
      <c r="AW1051" s="22">
        <v>110.20958365754232</v>
      </c>
      <c r="AX1051" s="22">
        <v>110.20943388977223</v>
      </c>
      <c r="AY1051" s="91">
        <v>110.20906269503685</v>
      </c>
      <c r="AZ1051" s="22">
        <v>110.18920103471959</v>
      </c>
      <c r="BA1051" s="22">
        <v>110.20958365754232</v>
      </c>
      <c r="BB1051" s="11">
        <v>110.20958365754232</v>
      </c>
      <c r="BC1051" s="46">
        <f t="shared" si="2040"/>
        <v>1.4976777009678699E-4</v>
      </c>
      <c r="BD1051" s="92">
        <f t="shared" si="2041"/>
        <v>5.209625054760636E-4</v>
      </c>
      <c r="BE1051" s="92">
        <f t="shared" si="2042"/>
        <v>2.0382622822737062E-2</v>
      </c>
      <c r="BF1051" s="92">
        <f t="shared" si="2043"/>
        <v>0</v>
      </c>
      <c r="BG1051" s="11">
        <f t="shared" si="1975"/>
        <v>0</v>
      </c>
      <c r="BH1051" s="93">
        <f t="shared" si="2044"/>
        <v>1.3589359938257732E-2</v>
      </c>
      <c r="BI1051" s="93">
        <f t="shared" si="2045"/>
        <v>4.7270163645193201E-2</v>
      </c>
      <c r="BJ1051" s="93">
        <f t="shared" si="2046"/>
        <v>1.8494419583393602</v>
      </c>
      <c r="BK1051" s="93">
        <f t="shared" si="2047"/>
        <v>0</v>
      </c>
      <c r="BL1051" s="93">
        <f t="shared" si="2048"/>
        <v>0</v>
      </c>
      <c r="BM1051">
        <f t="shared" si="1976"/>
        <v>2.498126405196103</v>
      </c>
      <c r="BN1051">
        <f t="shared" si="1977"/>
        <v>2.4920191591217629</v>
      </c>
      <c r="BO1051">
        <f t="shared" si="1978"/>
        <v>2.478004898518948</v>
      </c>
      <c r="BP1051">
        <f t="shared" si="1979"/>
        <v>2.4574583043600167</v>
      </c>
      <c r="BQ1051">
        <f t="shared" si="1980"/>
        <v>2.4314630292902346</v>
      </c>
      <c r="BR1051">
        <f t="shared" si="1981"/>
        <v>2.3996691167310278</v>
      </c>
      <c r="BS1051">
        <f t="shared" si="1982"/>
        <v>2.3623232023297902</v>
      </c>
      <c r="BT1051">
        <f t="shared" si="1983"/>
        <v>2.3197095235707894</v>
      </c>
      <c r="BU1051">
        <f t="shared" si="1984"/>
        <v>2.2721463462092215</v>
      </c>
      <c r="BV1051">
        <f t="shared" si="1985"/>
        <v>91.019263713908217</v>
      </c>
      <c r="BX1051" s="22">
        <v>112.73061783465735</v>
      </c>
      <c r="BY1051" s="22">
        <v>112.73049302818227</v>
      </c>
      <c r="BZ1051" s="91">
        <v>112.73018369923611</v>
      </c>
      <c r="CA1051" s="91">
        <v>112.72807786841989</v>
      </c>
      <c r="CB1051" s="22">
        <v>112.68345311926578</v>
      </c>
      <c r="CC1051" s="11">
        <v>112.73061783465735</v>
      </c>
      <c r="CD1051" s="11">
        <f t="shared" si="2049"/>
        <v>1.2480647508539278E-4</v>
      </c>
      <c r="CE1051" s="90">
        <f t="shared" si="2050"/>
        <v>4.3413542124426385E-4</v>
      </c>
      <c r="CF1051" s="22">
        <f t="shared" si="2051"/>
        <v>2.5399662374638865E-3</v>
      </c>
      <c r="CG1051" s="22">
        <f t="shared" si="2052"/>
        <v>4.7164715391573964E-2</v>
      </c>
      <c r="CH1051" s="11">
        <f t="shared" si="1986"/>
        <v>0</v>
      </c>
      <c r="CI1051" s="93">
        <f t="shared" si="2053"/>
        <v>1.1071213613718248E-2</v>
      </c>
      <c r="CJ1051" s="93">
        <f t="shared" si="2054"/>
        <v>3.851087039024418E-2</v>
      </c>
      <c r="CK1051" s="93">
        <f t="shared" si="2055"/>
        <v>0.22531289956995265</v>
      </c>
      <c r="CL1051" s="93">
        <f t="shared" si="2056"/>
        <v>4.1838425351975559</v>
      </c>
      <c r="CM1051" s="93">
        <f t="shared" si="2057"/>
        <v>0</v>
      </c>
      <c r="CO1051">
        <f t="shared" si="1987"/>
        <v>5.9955033724706466</v>
      </c>
      <c r="CP1051">
        <f t="shared" si="1988"/>
        <v>5.980845981892231</v>
      </c>
      <c r="CQ1051">
        <f t="shared" si="1989"/>
        <v>5.9472117564454754</v>
      </c>
      <c r="CR1051">
        <f t="shared" si="1990"/>
        <v>5.8978999304640398</v>
      </c>
      <c r="CS1051">
        <f t="shared" si="1991"/>
        <v>5.8355112702965632</v>
      </c>
      <c r="CT1051">
        <f t="shared" si="1992"/>
        <v>101.74597054939558</v>
      </c>
      <c r="CV1051" s="22">
        <v>131.4039847859755</v>
      </c>
      <c r="CW1051" s="22">
        <v>131.4036852504353</v>
      </c>
      <c r="CX1051" s="22">
        <v>131.40294286096454</v>
      </c>
      <c r="CY1051" s="22">
        <v>131.38094840162293</v>
      </c>
      <c r="CZ1051" s="22">
        <v>131.39363820391867</v>
      </c>
      <c r="DA1051" s="22">
        <v>131.4039847859755</v>
      </c>
      <c r="DB1051" s="22">
        <f t="shared" si="2058"/>
        <v>2.9953554019357398E-4</v>
      </c>
      <c r="DC1051" s="91">
        <f t="shared" si="2059"/>
        <v>1.0419250109521272E-3</v>
      </c>
      <c r="DD1051" s="22">
        <f t="shared" si="2060"/>
        <v>2.3036384352565165E-2</v>
      </c>
      <c r="DE1051" s="22">
        <f t="shared" si="2061"/>
        <v>1.0346582056826037E-2</v>
      </c>
      <c r="DF1051" s="22">
        <f t="shared" si="2062"/>
        <v>0</v>
      </c>
      <c r="DG1051" s="93">
        <f t="shared" si="2063"/>
        <v>2.2795011938294193E-2</v>
      </c>
      <c r="DH1051" s="93">
        <f t="shared" si="2064"/>
        <v>7.9291736293169851E-2</v>
      </c>
      <c r="DI1051" s="93">
        <f t="shared" si="2065"/>
        <v>1.7530963303803702</v>
      </c>
      <c r="DJ1051" s="93">
        <f t="shared" si="2066"/>
        <v>0.78738723743256744</v>
      </c>
      <c r="DK1051" s="93">
        <f t="shared" si="2067"/>
        <v>0</v>
      </c>
      <c r="DM1051">
        <f t="shared" si="1993"/>
        <v>4.9962528103922059</v>
      </c>
      <c r="DN1051">
        <f t="shared" si="1994"/>
        <v>4.9840383182435257</v>
      </c>
      <c r="DO1051">
        <f t="shared" si="1995"/>
        <v>4.956009797037896</v>
      </c>
      <c r="DP1051">
        <f t="shared" si="1996"/>
        <v>4.9149166087200333</v>
      </c>
      <c r="DQ1051">
        <f t="shared" si="1997"/>
        <v>4.8629260585804692</v>
      </c>
      <c r="DR1051">
        <f t="shared" si="1998"/>
        <v>4.7993382334620556</v>
      </c>
      <c r="DS1051">
        <f t="shared" si="1999"/>
        <v>4.7246464046595804</v>
      </c>
      <c r="DT1051">
        <f t="shared" si="2000"/>
        <v>4.6394190471415788</v>
      </c>
      <c r="DU1051">
        <f t="shared" si="2001"/>
        <v>4.544292692418443</v>
      </c>
      <c r="DV1051">
        <f t="shared" si="2002"/>
        <v>4.4399640836052789</v>
      </c>
      <c r="DW1051">
        <f t="shared" si="2003"/>
        <v>4.3573617648976564</v>
      </c>
      <c r="DX1051">
        <f t="shared" si="2004"/>
        <v>4.2709546417733257</v>
      </c>
      <c r="DY1051">
        <f t="shared" si="2005"/>
        <v>4.1810367935859674</v>
      </c>
      <c r="DZ1051">
        <f t="shared" si="2006"/>
        <v>85.846088637438598</v>
      </c>
      <c r="EA1051" s="22">
        <v>146.51811416279907</v>
      </c>
      <c r="EB1051" s="22">
        <v>146.51786454984892</v>
      </c>
      <c r="EC1051" s="22">
        <v>146.51724589195661</v>
      </c>
      <c r="ED1051" s="22">
        <v>146.51303423032414</v>
      </c>
      <c r="EE1051" s="22">
        <v>146.46995082424374</v>
      </c>
      <c r="EF1051" s="22">
        <v>146.49287753929445</v>
      </c>
      <c r="EG1051" s="22">
        <f t="shared" si="2068"/>
        <v>2.4961295014236384E-4</v>
      </c>
      <c r="EH1051" s="91">
        <f t="shared" si="2069"/>
        <v>8.68270842460106E-4</v>
      </c>
      <c r="EI1051" s="22">
        <f t="shared" si="2070"/>
        <v>5.079932474927773E-3</v>
      </c>
      <c r="EJ1051" s="22">
        <f t="shared" si="2071"/>
        <v>4.8163338555326618E-2</v>
      </c>
      <c r="EK1051" s="22">
        <f t="shared" si="2072"/>
        <v>2.5236623504611089E-2</v>
      </c>
      <c r="EL1051" s="93">
        <f t="shared" si="2073"/>
        <v>1.7036320155268594E-2</v>
      </c>
      <c r="EM1051" s="93">
        <f t="shared" si="2074"/>
        <v>5.9260306988073413E-2</v>
      </c>
      <c r="EN1051" s="93">
        <f t="shared" si="2075"/>
        <v>0.34671020057515639</v>
      </c>
      <c r="EO1051" s="93">
        <f t="shared" si="2076"/>
        <v>3.2871934525318429</v>
      </c>
      <c r="EP1051" s="93">
        <f t="shared" si="2077"/>
        <v>1.7224234456478327</v>
      </c>
      <c r="ER1051">
        <f t="shared" si="2007"/>
        <v>3.9970022483137644</v>
      </c>
      <c r="ES1051">
        <f t="shared" si="2008"/>
        <v>3.9872306545948204</v>
      </c>
      <c r="ET1051">
        <f t="shared" si="2009"/>
        <v>3.9648078376303171</v>
      </c>
      <c r="EU1051">
        <f t="shared" si="2010"/>
        <v>3.9319332869760264</v>
      </c>
      <c r="EV1051">
        <f t="shared" si="2011"/>
        <v>3.8903408468643756</v>
      </c>
      <c r="EW1051">
        <f t="shared" si="2012"/>
        <v>3.8394705867696444</v>
      </c>
      <c r="EX1051">
        <f t="shared" si="2013"/>
        <v>3.7797171237276643</v>
      </c>
      <c r="EY1051">
        <f t="shared" si="2014"/>
        <v>3.7115352377132629</v>
      </c>
      <c r="EZ1051">
        <f t="shared" si="2015"/>
        <v>3.6354341539347548</v>
      </c>
      <c r="FA1051">
        <f t="shared" si="2016"/>
        <v>3.5519712668842232</v>
      </c>
      <c r="FB1051">
        <f t="shared" si="2017"/>
        <v>3.4858894119181252</v>
      </c>
      <c r="FC1051">
        <f t="shared" si="2018"/>
        <v>3.4167637134186606</v>
      </c>
      <c r="FD1051">
        <f t="shared" si="2019"/>
        <v>3.3448294348687742</v>
      </c>
      <c r="FE1051">
        <f t="shared" si="2020"/>
        <v>3.2703271861881369</v>
      </c>
      <c r="FF1051">
        <f t="shared" si="2021"/>
        <v>3.1935016056724512</v>
      </c>
      <c r="FG1051">
        <f t="shared" si="2022"/>
        <v>3.11460004849559</v>
      </c>
      <c r="FH1051">
        <f t="shared" si="2023"/>
        <v>3.0338712913667667</v>
      </c>
      <c r="FI1051">
        <f t="shared" si="2024"/>
        <v>2.9515642625451664</v>
      </c>
      <c r="FJ1051">
        <f t="shared" si="2025"/>
        <v>2.8679268059436032</v>
      </c>
      <c r="FK1051">
        <f t="shared" si="2026"/>
        <v>72.363316675235509</v>
      </c>
      <c r="FL1051" s="22">
        <v>139.33272829573559</v>
      </c>
      <c r="FM1051" s="22">
        <v>139.33252860537544</v>
      </c>
      <c r="FN1051" s="91">
        <v>139.33203367906162</v>
      </c>
      <c r="FO1051" s="22">
        <v>139.32866434975563</v>
      </c>
      <c r="FP1051" s="22">
        <v>139.31755836739268</v>
      </c>
      <c r="FQ1051" s="22">
        <v>139.2506387168589</v>
      </c>
      <c r="FR1051" s="22">
        <f t="shared" si="2078"/>
        <v>1.9969036014799713E-4</v>
      </c>
      <c r="FS1051" s="91">
        <f t="shared" si="2079"/>
        <v>6.946166739680848E-4</v>
      </c>
      <c r="FT1051" s="22">
        <f t="shared" si="2080"/>
        <v>4.0639459799649558E-3</v>
      </c>
      <c r="FU1051" s="22">
        <f t="shared" si="2081"/>
        <v>1.5169928342913863E-2</v>
      </c>
      <c r="FV1051" s="22">
        <f t="shared" si="2082"/>
        <v>8.2089578876690439E-2</v>
      </c>
      <c r="FW1051" s="93">
        <f t="shared" si="2083"/>
        <v>1.4331906264273506E-2</v>
      </c>
      <c r="FX1051" s="93">
        <f t="shared" si="2084"/>
        <v>4.9853087818229717E-2</v>
      </c>
      <c r="FY1051" s="93">
        <f t="shared" si="2085"/>
        <v>0.29167203066168168</v>
      </c>
      <c r="FZ1051" s="93">
        <f t="shared" si="2086"/>
        <v>1.0887555657932346</v>
      </c>
      <c r="GA1051" s="93">
        <f t="shared" si="2087"/>
        <v>5.8916221537307587</v>
      </c>
    </row>
    <row r="1052" spans="1:183" x14ac:dyDescent="0.4">
      <c r="A1052" s="16">
        <v>40214</v>
      </c>
      <c r="B1052" s="2">
        <v>1.7000000000000001E-3</v>
      </c>
      <c r="C1052" s="2">
        <v>3.3E-3</v>
      </c>
      <c r="D1052" s="2">
        <v>8.3000000000000001E-3</v>
      </c>
      <c r="E1052" s="2">
        <v>2.3300000000000001E-2</v>
      </c>
      <c r="F1052" s="2">
        <v>3.6600000000000001E-2</v>
      </c>
      <c r="G1052" s="5"/>
      <c r="H1052" s="4">
        <f t="shared" si="2027"/>
        <v>1.7000000000000001E-3</v>
      </c>
      <c r="I1052" s="4">
        <f t="shared" si="2028"/>
        <v>3.3999999999999998E-3</v>
      </c>
      <c r="J1052" s="4">
        <f t="shared" si="2029"/>
        <v>5.8500000000000002E-3</v>
      </c>
      <c r="K1052" s="4">
        <f t="shared" si="2030"/>
        <v>8.3000000000000001E-3</v>
      </c>
      <c r="L1052" s="4">
        <f t="shared" si="2088"/>
        <v>1.0800000000000001E-2</v>
      </c>
      <c r="M1052" s="4">
        <f t="shared" si="2088"/>
        <v>1.3299999999999999E-2</v>
      </c>
      <c r="N1052" s="4">
        <f t="shared" si="2088"/>
        <v>1.5800000000000002E-2</v>
      </c>
      <c r="O1052" s="4">
        <f t="shared" si="2088"/>
        <v>1.83E-2</v>
      </c>
      <c r="P1052" s="4">
        <f t="shared" si="2088"/>
        <v>2.0800000000000003E-2</v>
      </c>
      <c r="Q1052" s="4">
        <f t="shared" si="2031"/>
        <v>2.3300000000000001E-2</v>
      </c>
      <c r="R1052" s="4">
        <f t="shared" si="2089"/>
        <v>2.4630000000000003E-2</v>
      </c>
      <c r="S1052" s="4">
        <f t="shared" si="2089"/>
        <v>2.596E-2</v>
      </c>
      <c r="T1052" s="4">
        <f t="shared" si="2089"/>
        <v>2.7290000000000002E-2</v>
      </c>
      <c r="U1052" s="4">
        <f t="shared" si="2089"/>
        <v>2.862E-2</v>
      </c>
      <c r="V1052" s="4">
        <f t="shared" si="2089"/>
        <v>2.9950000000000001E-2</v>
      </c>
      <c r="W1052" s="4">
        <f t="shared" si="2089"/>
        <v>3.1280000000000002E-2</v>
      </c>
      <c r="X1052" s="4">
        <f t="shared" si="2089"/>
        <v>3.261E-2</v>
      </c>
      <c r="Y1052" s="4">
        <f t="shared" si="2089"/>
        <v>3.3939999999999998E-2</v>
      </c>
      <c r="Z1052" s="4">
        <f t="shared" si="2089"/>
        <v>3.5270000000000003E-2</v>
      </c>
      <c r="AA1052" s="4">
        <f t="shared" si="2032"/>
        <v>3.6600000000000001E-2</v>
      </c>
      <c r="AB1052" s="4"/>
      <c r="AC1052">
        <v>99.915072188639655</v>
      </c>
      <c r="AD1052" s="95">
        <v>99.910080927165566</v>
      </c>
      <c r="AE1052" s="95">
        <v>99.915072188639655</v>
      </c>
      <c r="AF1052" s="95">
        <f t="shared" si="2033"/>
        <v>4.9912614740890149E-3</v>
      </c>
      <c r="AG1052" s="95">
        <f t="shared" si="2034"/>
        <v>0</v>
      </c>
      <c r="AH1052" s="59">
        <f t="shared" si="2035"/>
        <v>0.49955040463419909</v>
      </c>
      <c r="AI1052" s="59">
        <f t="shared" si="2036"/>
        <v>0</v>
      </c>
      <c r="AJ1052" s="4"/>
      <c r="AK1052">
        <v>99.670814956848687</v>
      </c>
      <c r="AL1052" s="96">
        <v>99.670814956848687</v>
      </c>
      <c r="AM1052" s="59">
        <v>99.660865038967543</v>
      </c>
      <c r="AN1052" s="95">
        <f t="shared" si="2037"/>
        <v>0</v>
      </c>
      <c r="AO1052" s="95">
        <f t="shared" si="2038"/>
        <v>9.949917881144188E-3</v>
      </c>
      <c r="AP1052" s="59">
        <f t="shared" si="2039"/>
        <v>0</v>
      </c>
      <c r="AQ1052" s="59">
        <f t="shared" si="1970"/>
        <v>0.99827796988033946</v>
      </c>
      <c r="AS1052" s="7">
        <f t="shared" si="1971"/>
        <v>2.9974521656591895</v>
      </c>
      <c r="AT1052" s="7">
        <f t="shared" si="1972"/>
        <v>2.9898259511690264</v>
      </c>
      <c r="AU1052" s="7">
        <f t="shared" si="1973"/>
        <v>2.9738282537744118</v>
      </c>
      <c r="AV1052" s="7">
        <f t="shared" si="1974"/>
        <v>101.30779300208658</v>
      </c>
      <c r="AW1052" s="22">
        <v>110.26942026795112</v>
      </c>
      <c r="AX1052" s="22">
        <v>110.26927053010691</v>
      </c>
      <c r="AY1052" s="91">
        <v>110.26889937268922</v>
      </c>
      <c r="AZ1052" s="22">
        <v>110.24902256113441</v>
      </c>
      <c r="BA1052" s="22">
        <v>110.26942026795112</v>
      </c>
      <c r="BB1052" s="11">
        <v>110.26942026795112</v>
      </c>
      <c r="BC1052" s="46">
        <f t="shared" si="2040"/>
        <v>1.4973784421101755E-4</v>
      </c>
      <c r="BD1052" s="92">
        <f t="shared" si="2041"/>
        <v>5.2089526190002289E-4</v>
      </c>
      <c r="BE1052" s="92">
        <f t="shared" si="2042"/>
        <v>2.039770681670916E-2</v>
      </c>
      <c r="BF1052" s="92">
        <f t="shared" si="2043"/>
        <v>0</v>
      </c>
      <c r="BG1052" s="11">
        <f t="shared" si="1975"/>
        <v>0</v>
      </c>
      <c r="BH1052" s="93">
        <f t="shared" si="2044"/>
        <v>1.3579271918466557E-2</v>
      </c>
      <c r="BI1052" s="93">
        <f t="shared" si="2045"/>
        <v>4.7238414841962922E-2</v>
      </c>
      <c r="BJ1052" s="93">
        <f t="shared" si="2046"/>
        <v>1.8498062987130424</v>
      </c>
      <c r="BK1052" s="93">
        <f t="shared" si="2047"/>
        <v>0</v>
      </c>
      <c r="BL1052" s="93">
        <f t="shared" si="2048"/>
        <v>0</v>
      </c>
      <c r="BM1052">
        <f t="shared" si="1976"/>
        <v>2.4978768047159914</v>
      </c>
      <c r="BN1052">
        <f t="shared" si="1977"/>
        <v>2.4915216259741886</v>
      </c>
      <c r="BO1052">
        <f t="shared" si="1978"/>
        <v>2.4781902114786765</v>
      </c>
      <c r="BP1052">
        <f t="shared" si="1979"/>
        <v>2.4589270146137521</v>
      </c>
      <c r="BQ1052">
        <f t="shared" si="1980"/>
        <v>2.4335798692700172</v>
      </c>
      <c r="BR1052">
        <f t="shared" si="1981"/>
        <v>2.4025311180314461</v>
      </c>
      <c r="BS1052">
        <f t="shared" si="1982"/>
        <v>2.3660171717026568</v>
      </c>
      <c r="BT1052">
        <f t="shared" si="1983"/>
        <v>2.3243108650214857</v>
      </c>
      <c r="BU1052">
        <f t="shared" si="1984"/>
        <v>2.2777180884336108</v>
      </c>
      <c r="BV1052">
        <f t="shared" si="1985"/>
        <v>91.289537486850776</v>
      </c>
      <c r="BX1052" s="22">
        <v>113.02064433547753</v>
      </c>
      <c r="BY1052" s="22">
        <v>113.02051955394069</v>
      </c>
      <c r="BZ1052" s="91">
        <v>113.02021025609261</v>
      </c>
      <c r="CA1052" s="91">
        <v>113.01810091961224</v>
      </c>
      <c r="CB1052" s="22">
        <v>112.97332791260804</v>
      </c>
      <c r="CC1052" s="11">
        <v>113.02064433547753</v>
      </c>
      <c r="CD1052" s="11">
        <f t="shared" si="2049"/>
        <v>1.2478153684014615E-4</v>
      </c>
      <c r="CE1052" s="90">
        <f t="shared" si="2050"/>
        <v>4.3407938491668574E-4</v>
      </c>
      <c r="CF1052" s="22">
        <f t="shared" si="2051"/>
        <v>2.5434158652899441E-3</v>
      </c>
      <c r="CG1052" s="22">
        <f t="shared" si="2052"/>
        <v>4.7316422869485564E-2</v>
      </c>
      <c r="CH1052" s="11">
        <f t="shared" si="1986"/>
        <v>0</v>
      </c>
      <c r="CI1052" s="93">
        <f t="shared" si="2053"/>
        <v>1.104059683731398E-2</v>
      </c>
      <c r="CJ1052" s="93">
        <f t="shared" si="2054"/>
        <v>3.8407088144729935E-2</v>
      </c>
      <c r="CK1052" s="93">
        <f t="shared" si="2055"/>
        <v>0.22503993675176368</v>
      </c>
      <c r="CL1052" s="93">
        <f t="shared" si="2056"/>
        <v>4.1865292086848234</v>
      </c>
      <c r="CM1052" s="93">
        <f t="shared" si="2057"/>
        <v>0</v>
      </c>
      <c r="CO1052">
        <f t="shared" si="1987"/>
        <v>5.994904331318379</v>
      </c>
      <c r="CP1052">
        <f t="shared" si="1988"/>
        <v>5.9796519023380528</v>
      </c>
      <c r="CQ1052">
        <f t="shared" si="1989"/>
        <v>5.9476565075488237</v>
      </c>
      <c r="CR1052">
        <f t="shared" si="1990"/>
        <v>5.901424835073005</v>
      </c>
      <c r="CS1052">
        <f t="shared" si="1991"/>
        <v>5.8405916862480414</v>
      </c>
      <c r="CT1052">
        <f t="shared" si="1992"/>
        <v>101.8673194045333</v>
      </c>
      <c r="CV1052" s="22">
        <v>131.53259045758344</v>
      </c>
      <c r="CW1052" s="22">
        <v>131.53229098189499</v>
      </c>
      <c r="CX1052" s="22">
        <v>131.53154866705961</v>
      </c>
      <c r="CY1052" s="22">
        <v>131.5095237673404</v>
      </c>
      <c r="CZ1052" s="22">
        <v>131.5222295613853</v>
      </c>
      <c r="DA1052" s="22">
        <v>131.53259045758344</v>
      </c>
      <c r="DB1052" s="22">
        <f t="shared" si="2058"/>
        <v>2.994756884504568E-4</v>
      </c>
      <c r="DC1052" s="91">
        <f t="shared" si="2059"/>
        <v>1.0417905238284675E-3</v>
      </c>
      <c r="DD1052" s="22">
        <f t="shared" si="2060"/>
        <v>2.3066690243041421E-2</v>
      </c>
      <c r="DE1052" s="22">
        <f t="shared" si="2061"/>
        <v>1.0360896198136516E-2</v>
      </c>
      <c r="DF1052" s="22">
        <f t="shared" si="2062"/>
        <v>0</v>
      </c>
      <c r="DG1052" s="93">
        <f t="shared" si="2063"/>
        <v>2.2768173834988185E-2</v>
      </c>
      <c r="DH1052" s="93">
        <f t="shared" si="2064"/>
        <v>7.9203984366477118E-2</v>
      </c>
      <c r="DI1052" s="93">
        <f t="shared" si="2065"/>
        <v>1.7536863041163897</v>
      </c>
      <c r="DJ1052" s="93">
        <f t="shared" si="2066"/>
        <v>0.78770562961562685</v>
      </c>
      <c r="DK1052" s="93">
        <f t="shared" si="2067"/>
        <v>0</v>
      </c>
      <c r="DM1052">
        <f t="shared" si="1993"/>
        <v>4.9957536094319828</v>
      </c>
      <c r="DN1052">
        <f t="shared" si="1994"/>
        <v>4.9830432519483772</v>
      </c>
      <c r="DO1052">
        <f t="shared" si="1995"/>
        <v>4.9563804229573529</v>
      </c>
      <c r="DP1052">
        <f t="shared" si="1996"/>
        <v>4.9178540292275041</v>
      </c>
      <c r="DQ1052">
        <f t="shared" si="1997"/>
        <v>4.8671597385400345</v>
      </c>
      <c r="DR1052">
        <f t="shared" si="1998"/>
        <v>4.8050622360628923</v>
      </c>
      <c r="DS1052">
        <f t="shared" si="1999"/>
        <v>4.7320343434053136</v>
      </c>
      <c r="DT1052">
        <f t="shared" si="2000"/>
        <v>4.6486217300429713</v>
      </c>
      <c r="DU1052">
        <f t="shared" si="2001"/>
        <v>4.5554361768672216</v>
      </c>
      <c r="DV1052">
        <f t="shared" si="2002"/>
        <v>4.4531481700902811</v>
      </c>
      <c r="DW1052">
        <f t="shared" si="2003"/>
        <v>4.3701627572411885</v>
      </c>
      <c r="DX1052">
        <f t="shared" si="2004"/>
        <v>4.2831132139522978</v>
      </c>
      <c r="DY1052">
        <f t="shared" si="2005"/>
        <v>4.1923113813959194</v>
      </c>
      <c r="DZ1052">
        <f t="shared" si="2006"/>
        <v>86.05961493443661</v>
      </c>
      <c r="EA1052" s="22">
        <v>146.82056415436981</v>
      </c>
      <c r="EB1052" s="22">
        <v>146.8203145912961</v>
      </c>
      <c r="EC1052" s="22">
        <v>146.81969599559994</v>
      </c>
      <c r="ED1052" s="22">
        <v>146.81547732263923</v>
      </c>
      <c r="EE1052" s="22">
        <v>146.77227076996544</v>
      </c>
      <c r="EF1052" s="22">
        <v>146.79525973832247</v>
      </c>
      <c r="EG1052" s="22">
        <f t="shared" si="2068"/>
        <v>2.49563073708714E-4</v>
      </c>
      <c r="EH1052" s="91">
        <f t="shared" si="2069"/>
        <v>8.6815876986179319E-4</v>
      </c>
      <c r="EI1052" s="22">
        <f t="shared" si="2070"/>
        <v>5.0868317305798882E-3</v>
      </c>
      <c r="EJ1052" s="22">
        <f t="shared" si="2071"/>
        <v>4.829338440436004E-2</v>
      </c>
      <c r="EK1052" s="22">
        <f t="shared" si="2072"/>
        <v>2.5304416047333689E-2</v>
      </c>
      <c r="EL1052" s="93">
        <f t="shared" si="2073"/>
        <v>1.6997828277401171E-2</v>
      </c>
      <c r="EM1052" s="93">
        <f t="shared" si="2074"/>
        <v>5.9130597601368379E-2</v>
      </c>
      <c r="EN1052" s="93">
        <f t="shared" si="2075"/>
        <v>0.34646588915374971</v>
      </c>
      <c r="EO1052" s="93">
        <f t="shared" si="2076"/>
        <v>3.2892793106000804</v>
      </c>
      <c r="EP1052" s="93">
        <f t="shared" si="2077"/>
        <v>1.7234926315041377</v>
      </c>
      <c r="ER1052">
        <f t="shared" si="2007"/>
        <v>3.9966028875455861</v>
      </c>
      <c r="ES1052">
        <f t="shared" si="2008"/>
        <v>3.9864346015587016</v>
      </c>
      <c r="ET1052">
        <f t="shared" si="2009"/>
        <v>3.9651043383658826</v>
      </c>
      <c r="EU1052">
        <f t="shared" si="2010"/>
        <v>3.9342832233820033</v>
      </c>
      <c r="EV1052">
        <f t="shared" si="2011"/>
        <v>3.8937277908320276</v>
      </c>
      <c r="EW1052">
        <f t="shared" si="2012"/>
        <v>3.8440497888503136</v>
      </c>
      <c r="EX1052">
        <f t="shared" si="2013"/>
        <v>3.7856274747242509</v>
      </c>
      <c r="EY1052">
        <f t="shared" si="2014"/>
        <v>3.7188973840343773</v>
      </c>
      <c r="EZ1052">
        <f t="shared" si="2015"/>
        <v>3.6443489414937775</v>
      </c>
      <c r="FA1052">
        <f t="shared" si="2016"/>
        <v>3.5625185360722251</v>
      </c>
      <c r="FB1052">
        <f t="shared" si="2017"/>
        <v>3.4961302057929511</v>
      </c>
      <c r="FC1052">
        <f t="shared" si="2018"/>
        <v>3.4264905711618385</v>
      </c>
      <c r="FD1052">
        <f t="shared" si="2019"/>
        <v>3.3538491051167352</v>
      </c>
      <c r="FE1052">
        <f t="shared" si="2020"/>
        <v>3.2784615213118711</v>
      </c>
      <c r="FF1052">
        <f t="shared" si="2021"/>
        <v>3.2005882991463133</v>
      </c>
      <c r="FG1052">
        <f t="shared" si="2022"/>
        <v>3.1204932135602106</v>
      </c>
      <c r="FH1052">
        <f t="shared" si="2023"/>
        <v>3.0384418809299847</v>
      </c>
      <c r="FI1052">
        <f t="shared" si="2024"/>
        <v>2.9547003319475573</v>
      </c>
      <c r="FJ1052">
        <f t="shared" si="2025"/>
        <v>2.8695336218226171</v>
      </c>
      <c r="FK1052">
        <f t="shared" si="2026"/>
        <v>72.363316675235509</v>
      </c>
      <c r="FL1052" s="22">
        <v>139.43429491990059</v>
      </c>
      <c r="FM1052" s="22">
        <v>139.43409526944163</v>
      </c>
      <c r="FN1052" s="91">
        <v>139.43360039288473</v>
      </c>
      <c r="FO1052" s="22">
        <v>139.43022545451615</v>
      </c>
      <c r="FP1052" s="22">
        <v>139.4190863854034</v>
      </c>
      <c r="FQ1052" s="22">
        <v>139.35218686698397</v>
      </c>
      <c r="FR1052" s="22">
        <f t="shared" si="2078"/>
        <v>1.996504589669712E-4</v>
      </c>
      <c r="FS1052" s="91">
        <f t="shared" si="2079"/>
        <v>6.9452701586669718E-4</v>
      </c>
      <c r="FT1052" s="22">
        <f t="shared" si="2080"/>
        <v>4.0694653844468576E-3</v>
      </c>
      <c r="FU1052" s="22">
        <f t="shared" si="2081"/>
        <v>1.520853449719084E-2</v>
      </c>
      <c r="FV1052" s="22">
        <f t="shared" si="2082"/>
        <v>8.2108052916623819E-2</v>
      </c>
      <c r="FW1052" s="93">
        <f t="shared" si="2083"/>
        <v>1.4318604980335889E-2</v>
      </c>
      <c r="FX1052" s="93">
        <f t="shared" si="2084"/>
        <v>4.981034373686008E-2</v>
      </c>
      <c r="FY1052" s="93">
        <f t="shared" si="2085"/>
        <v>0.29185541381943386</v>
      </c>
      <c r="FZ1052" s="93">
        <f t="shared" si="2086"/>
        <v>1.0907312656421817</v>
      </c>
      <c r="GA1052" s="93">
        <f t="shared" si="2087"/>
        <v>5.8886555107401373</v>
      </c>
    </row>
    <row r="1053" spans="1:183" x14ac:dyDescent="0.4">
      <c r="A1053" s="16">
        <v>40221</v>
      </c>
      <c r="B1053" s="2">
        <v>1.8E-3</v>
      </c>
      <c r="C1053" s="2">
        <v>3.4999999999999996E-3</v>
      </c>
      <c r="D1053" s="2">
        <v>8.6E-3</v>
      </c>
      <c r="E1053" s="2">
        <v>2.3399999999999997E-2</v>
      </c>
      <c r="F1053" s="2">
        <v>3.6900000000000002E-2</v>
      </c>
      <c r="G1053" s="5"/>
      <c r="H1053" s="4">
        <f t="shared" si="2027"/>
        <v>1.8E-3</v>
      </c>
      <c r="I1053" s="4">
        <f t="shared" si="2028"/>
        <v>3.5999999999999995E-3</v>
      </c>
      <c r="J1053" s="4">
        <f t="shared" si="2029"/>
        <v>6.0999999999999995E-3</v>
      </c>
      <c r="K1053" s="4">
        <f t="shared" si="2030"/>
        <v>8.6E-3</v>
      </c>
      <c r="L1053" s="4">
        <f t="shared" si="2088"/>
        <v>1.1066666666666666E-2</v>
      </c>
      <c r="M1053" s="4">
        <f t="shared" si="2088"/>
        <v>1.3533333333333333E-2</v>
      </c>
      <c r="N1053" s="4">
        <f t="shared" si="2088"/>
        <v>1.6E-2</v>
      </c>
      <c r="O1053" s="4">
        <f t="shared" si="2088"/>
        <v>1.8466666666666666E-2</v>
      </c>
      <c r="P1053" s="4">
        <f t="shared" si="2088"/>
        <v>2.0933333333333332E-2</v>
      </c>
      <c r="Q1053" s="4">
        <f t="shared" si="2031"/>
        <v>2.3399999999999997E-2</v>
      </c>
      <c r="R1053" s="4">
        <f t="shared" si="2089"/>
        <v>2.4750000000000001E-2</v>
      </c>
      <c r="S1053" s="4">
        <f t="shared" si="2089"/>
        <v>2.6099999999999998E-2</v>
      </c>
      <c r="T1053" s="4">
        <f t="shared" si="2089"/>
        <v>2.7449999999999999E-2</v>
      </c>
      <c r="U1053" s="4">
        <f t="shared" si="2089"/>
        <v>2.8799999999999999E-2</v>
      </c>
      <c r="V1053" s="4">
        <f t="shared" si="2089"/>
        <v>3.015E-2</v>
      </c>
      <c r="W1053" s="4">
        <f t="shared" si="2089"/>
        <v>3.15E-2</v>
      </c>
      <c r="X1053" s="4">
        <f t="shared" si="2089"/>
        <v>3.2849999999999997E-2</v>
      </c>
      <c r="Y1053" s="4">
        <f t="shared" si="2089"/>
        <v>3.4200000000000001E-2</v>
      </c>
      <c r="Z1053" s="4">
        <f t="shared" si="2089"/>
        <v>3.5550000000000005E-2</v>
      </c>
      <c r="AA1053" s="4">
        <f t="shared" si="2032"/>
        <v>3.6900000000000002E-2</v>
      </c>
      <c r="AB1053" s="4"/>
      <c r="AC1053">
        <v>99.910080927165566</v>
      </c>
      <c r="AD1053" s="95">
        <v>99.905090164343875</v>
      </c>
      <c r="AE1053" s="95">
        <v>99.910080927165566</v>
      </c>
      <c r="AF1053" s="95">
        <f t="shared" si="2033"/>
        <v>4.990762821691419E-3</v>
      </c>
      <c r="AG1053" s="95">
        <f t="shared" si="2034"/>
        <v>0</v>
      </c>
      <c r="AH1053" s="59">
        <f t="shared" si="2035"/>
        <v>0.49952545082309407</v>
      </c>
      <c r="AI1053" s="59">
        <f t="shared" si="2036"/>
        <v>0</v>
      </c>
      <c r="AJ1053" s="4"/>
      <c r="AK1053">
        <v>99.650916610929642</v>
      </c>
      <c r="AL1053" s="96">
        <v>99.650916610929642</v>
      </c>
      <c r="AM1053" s="59">
        <v>99.640969672437478</v>
      </c>
      <c r="AN1053" s="95">
        <f t="shared" si="2037"/>
        <v>0</v>
      </c>
      <c r="AO1053" s="95">
        <f t="shared" si="2038"/>
        <v>9.9469384921633264E-3</v>
      </c>
      <c r="AP1053" s="59">
        <f t="shared" si="2039"/>
        <v>0</v>
      </c>
      <c r="AQ1053" s="59">
        <f t="shared" si="1970"/>
        <v>0.99817832393850281</v>
      </c>
      <c r="AS1053" s="7">
        <f t="shared" si="1971"/>
        <v>2.9973024278149669</v>
      </c>
      <c r="AT1053" s="7">
        <f t="shared" si="1972"/>
        <v>2.9892290901731244</v>
      </c>
      <c r="AU1053" s="7">
        <f t="shared" si="1973"/>
        <v>2.9727165976988315</v>
      </c>
      <c r="AV1053" s="7">
        <f t="shared" si="1974"/>
        <v>101.24728213963267</v>
      </c>
      <c r="AW1053" s="22">
        <v>110.20705095035845</v>
      </c>
      <c r="AX1053" s="22">
        <v>110.20690122747379</v>
      </c>
      <c r="AY1053" s="91">
        <v>110.20653025531959</v>
      </c>
      <c r="AZ1053" s="22">
        <v>110.1866684162033</v>
      </c>
      <c r="BA1053" s="22">
        <v>110.20705095035845</v>
      </c>
      <c r="BB1053" s="11">
        <v>110.20705095035845</v>
      </c>
      <c r="BC1053" s="46">
        <f t="shared" si="2040"/>
        <v>1.4972288465742167E-4</v>
      </c>
      <c r="BD1053" s="92">
        <f t="shared" si="2041"/>
        <v>5.2069503885832091E-4</v>
      </c>
      <c r="BE1053" s="92">
        <f t="shared" si="2042"/>
        <v>2.0382534155146459E-2</v>
      </c>
      <c r="BF1053" s="92">
        <f t="shared" si="2043"/>
        <v>0</v>
      </c>
      <c r="BG1053" s="11">
        <f t="shared" si="1975"/>
        <v>0</v>
      </c>
      <c r="BH1053" s="93">
        <f t="shared" si="2044"/>
        <v>1.3585599411861831E-2</v>
      </c>
      <c r="BI1053" s="93">
        <f t="shared" si="2045"/>
        <v>4.724698051242314E-2</v>
      </c>
      <c r="BJ1053" s="93">
        <f t="shared" si="2046"/>
        <v>1.8494764154725041</v>
      </c>
      <c r="BK1053" s="93">
        <f t="shared" si="2047"/>
        <v>0</v>
      </c>
      <c r="BL1053" s="93">
        <f t="shared" si="2048"/>
        <v>0</v>
      </c>
      <c r="BM1053">
        <f t="shared" si="1976"/>
        <v>2.4977520231791388</v>
      </c>
      <c r="BN1053">
        <f t="shared" si="1977"/>
        <v>2.491024241810937</v>
      </c>
      <c r="BO1053">
        <f t="shared" si="1978"/>
        <v>2.477263831415693</v>
      </c>
      <c r="BP1053">
        <f t="shared" si="1979"/>
        <v>2.4574583043600167</v>
      </c>
      <c r="BQ1053">
        <f t="shared" si="1980"/>
        <v>2.4319668383270141</v>
      </c>
      <c r="BR1053">
        <f t="shared" si="1981"/>
        <v>2.4008611336213086</v>
      </c>
      <c r="BS1053">
        <f t="shared" si="1982"/>
        <v>2.3643745931496394</v>
      </c>
      <c r="BT1053">
        <f t="shared" si="1983"/>
        <v>2.3227759446171055</v>
      </c>
      <c r="BU1053">
        <f t="shared" si="1984"/>
        <v>2.2763659703542505</v>
      </c>
      <c r="BV1053">
        <f t="shared" si="1985"/>
        <v>91.244430618432759</v>
      </c>
      <c r="BX1053" s="22">
        <v>112.96470741180023</v>
      </c>
      <c r="BY1053" s="22">
        <v>112.9645826427297</v>
      </c>
      <c r="BZ1053" s="91">
        <v>112.96427349926786</v>
      </c>
      <c r="CA1053" s="91">
        <v>112.96216590742169</v>
      </c>
      <c r="CB1053" s="22">
        <v>112.91741711740337</v>
      </c>
      <c r="CC1053" s="11">
        <v>112.96470741180023</v>
      </c>
      <c r="CD1053" s="11">
        <f t="shared" si="2049"/>
        <v>1.2476907053837749E-4</v>
      </c>
      <c r="CE1053" s="90">
        <f t="shared" si="2050"/>
        <v>4.3391253237246019E-4</v>
      </c>
      <c r="CF1053" s="22">
        <f t="shared" si="2051"/>
        <v>2.5415043785415037E-3</v>
      </c>
      <c r="CG1053" s="22">
        <f t="shared" si="2052"/>
        <v>4.7290294396859167E-2</v>
      </c>
      <c r="CH1053" s="11">
        <f t="shared" si="1986"/>
        <v>0</v>
      </c>
      <c r="CI1053" s="93">
        <f t="shared" si="2053"/>
        <v>1.1044960270958411E-2</v>
      </c>
      <c r="CJ1053" s="93">
        <f t="shared" si="2054"/>
        <v>3.8411335921995568E-2</v>
      </c>
      <c r="CK1053" s="93">
        <f t="shared" si="2055"/>
        <v>0.22498215918682754</v>
      </c>
      <c r="CL1053" s="93">
        <f t="shared" si="2056"/>
        <v>4.1862892827640117</v>
      </c>
      <c r="CM1053" s="93">
        <f t="shared" si="2057"/>
        <v>0</v>
      </c>
      <c r="CO1053">
        <f t="shared" si="1987"/>
        <v>5.9946048556299338</v>
      </c>
      <c r="CP1053">
        <f t="shared" si="1988"/>
        <v>5.9784581803462489</v>
      </c>
      <c r="CQ1053">
        <f t="shared" si="1989"/>
        <v>5.9454331953976629</v>
      </c>
      <c r="CR1053">
        <f t="shared" si="1990"/>
        <v>5.8978999304640398</v>
      </c>
      <c r="CS1053">
        <f t="shared" si="1991"/>
        <v>5.8367204119848335</v>
      </c>
      <c r="CT1053">
        <f t="shared" si="1992"/>
        <v>101.7965120655435</v>
      </c>
      <c r="CV1053" s="22">
        <v>131.4506700294439</v>
      </c>
      <c r="CW1053" s="22">
        <v>131.45037058367461</v>
      </c>
      <c r="CX1053" s="22">
        <v>131.44962863936621</v>
      </c>
      <c r="CY1053" s="22">
        <v>131.42762181013279</v>
      </c>
      <c r="CZ1053" s="22">
        <v>131.440317531017</v>
      </c>
      <c r="DA1053" s="22">
        <v>131.4506700294439</v>
      </c>
      <c r="DB1053" s="22">
        <f t="shared" si="2058"/>
        <v>2.9944576928642164E-4</v>
      </c>
      <c r="DC1053" s="91">
        <f t="shared" si="2059"/>
        <v>1.0413900776882201E-3</v>
      </c>
      <c r="DD1053" s="22">
        <f t="shared" si="2060"/>
        <v>2.3048219311107232E-2</v>
      </c>
      <c r="DE1053" s="22">
        <f t="shared" si="2061"/>
        <v>1.0352498426897228E-2</v>
      </c>
      <c r="DF1053" s="22">
        <f t="shared" si="2062"/>
        <v>0</v>
      </c>
      <c r="DG1053" s="93">
        <f t="shared" si="2063"/>
        <v>2.2780086949678396E-2</v>
      </c>
      <c r="DH1053" s="93">
        <f t="shared" si="2064"/>
        <v>7.9222880906955978E-2</v>
      </c>
      <c r="DI1053" s="93">
        <f t="shared" si="2065"/>
        <v>1.7533740456358735</v>
      </c>
      <c r="DJ1053" s="93">
        <f t="shared" si="2066"/>
        <v>0.78755767654728193</v>
      </c>
      <c r="DK1053" s="93">
        <f t="shared" si="2067"/>
        <v>0</v>
      </c>
      <c r="DM1053">
        <f t="shared" si="1993"/>
        <v>4.9955040463582776</v>
      </c>
      <c r="DN1053">
        <f t="shared" si="1994"/>
        <v>4.9820484836218739</v>
      </c>
      <c r="DO1053">
        <f t="shared" si="1995"/>
        <v>4.9545276628313859</v>
      </c>
      <c r="DP1053">
        <f t="shared" si="1996"/>
        <v>4.9149166087200333</v>
      </c>
      <c r="DQ1053">
        <f t="shared" si="1997"/>
        <v>4.8639336766540282</v>
      </c>
      <c r="DR1053">
        <f t="shared" si="1998"/>
        <v>4.8017222672426172</v>
      </c>
      <c r="DS1053">
        <f t="shared" si="1999"/>
        <v>4.7287491862992788</v>
      </c>
      <c r="DT1053">
        <f t="shared" si="2000"/>
        <v>4.6455518892342109</v>
      </c>
      <c r="DU1053">
        <f t="shared" si="2001"/>
        <v>4.552731940708501</v>
      </c>
      <c r="DV1053">
        <f t="shared" si="2002"/>
        <v>4.4509478350455005</v>
      </c>
      <c r="DW1053">
        <f t="shared" si="2003"/>
        <v>4.3673145509375946</v>
      </c>
      <c r="DX1053">
        <f t="shared" si="2004"/>
        <v>4.2795630949065906</v>
      </c>
      <c r="DY1053">
        <f t="shared" si="2005"/>
        <v>4.1880124443401261</v>
      </c>
      <c r="DZ1053">
        <f t="shared" si="2006"/>
        <v>85.952780743828484</v>
      </c>
      <c r="EA1053" s="22">
        <v>146.67917225579325</v>
      </c>
      <c r="EB1053" s="22">
        <v>146.67892271765217</v>
      </c>
      <c r="EC1053" s="22">
        <v>146.6783044307285</v>
      </c>
      <c r="ED1053" s="22">
        <v>146.67408924703616</v>
      </c>
      <c r="EE1053" s="22">
        <v>146.63093609578218</v>
      </c>
      <c r="EF1053" s="22">
        <v>146.65390094629726</v>
      </c>
      <c r="EG1053" s="22">
        <f t="shared" si="2068"/>
        <v>2.4953814107675498E-4</v>
      </c>
      <c r="EH1053" s="91">
        <f t="shared" si="2069"/>
        <v>8.6782506474492038E-4</v>
      </c>
      <c r="EI1053" s="22">
        <f t="shared" si="2070"/>
        <v>5.0830087570830074E-3</v>
      </c>
      <c r="EJ1053" s="22">
        <f t="shared" si="2071"/>
        <v>4.8236160011072116E-2</v>
      </c>
      <c r="EK1053" s="22">
        <f t="shared" si="2072"/>
        <v>2.5271309495991545E-2</v>
      </c>
      <c r="EL1053" s="93">
        <f t="shared" si="2073"/>
        <v>1.70125135858816E-2</v>
      </c>
      <c r="EM1053" s="93">
        <f t="shared" si="2074"/>
        <v>5.9164846064956214E-2</v>
      </c>
      <c r="EN1053" s="93">
        <f t="shared" si="2075"/>
        <v>0.34653923109265766</v>
      </c>
      <c r="EO1053" s="93">
        <f t="shared" si="2076"/>
        <v>3.2885486923087663</v>
      </c>
      <c r="EP1053" s="93">
        <f t="shared" si="2077"/>
        <v>1.7228969258103668</v>
      </c>
      <c r="ER1053">
        <f t="shared" si="2007"/>
        <v>3.9964032370866223</v>
      </c>
      <c r="ES1053">
        <f t="shared" si="2008"/>
        <v>3.985638786897499</v>
      </c>
      <c r="ET1053">
        <f t="shared" si="2009"/>
        <v>3.9636221302651089</v>
      </c>
      <c r="EU1053">
        <f t="shared" si="2010"/>
        <v>3.9319332869760264</v>
      </c>
      <c r="EV1053">
        <f t="shared" si="2011"/>
        <v>3.8911469413232225</v>
      </c>
      <c r="EW1053">
        <f t="shared" si="2012"/>
        <v>3.8413778137940939</v>
      </c>
      <c r="EX1053">
        <f t="shared" si="2013"/>
        <v>3.7829993490394229</v>
      </c>
      <c r="EY1053">
        <f t="shared" si="2014"/>
        <v>3.716441511387369</v>
      </c>
      <c r="EZ1053">
        <f t="shared" si="2015"/>
        <v>3.6421855525668012</v>
      </c>
      <c r="FA1053">
        <f t="shared" si="2016"/>
        <v>3.5607582680364001</v>
      </c>
      <c r="FB1053">
        <f t="shared" si="2017"/>
        <v>3.4938516407500759</v>
      </c>
      <c r="FC1053">
        <f t="shared" si="2018"/>
        <v>3.4236504759252728</v>
      </c>
      <c r="FD1053">
        <f t="shared" si="2019"/>
        <v>3.3504099554721005</v>
      </c>
      <c r="FE1053">
        <f t="shared" si="2020"/>
        <v>3.2743916473839425</v>
      </c>
      <c r="FF1053">
        <f t="shared" si="2021"/>
        <v>3.1958619753250623</v>
      </c>
      <c r="FG1053">
        <f t="shared" si="2022"/>
        <v>3.1150906936396887</v>
      </c>
      <c r="FH1053">
        <f t="shared" si="2023"/>
        <v>3.0323493796984655</v>
      </c>
      <c r="FI1053">
        <f t="shared" si="2024"/>
        <v>2.9479099550199206</v>
      </c>
      <c r="FJ1053">
        <f t="shared" si="2025"/>
        <v>2.8620432460196987</v>
      </c>
      <c r="FK1053">
        <f t="shared" si="2026"/>
        <v>72.150457458513927</v>
      </c>
      <c r="FL1053" s="22">
        <v>139.15921756517253</v>
      </c>
      <c r="FM1053" s="22">
        <v>139.15901793465963</v>
      </c>
      <c r="FN1053" s="91">
        <v>139.1585233051207</v>
      </c>
      <c r="FO1053" s="22">
        <v>139.15515115816683</v>
      </c>
      <c r="FP1053" s="22">
        <v>139.14402600120758</v>
      </c>
      <c r="FQ1053" s="22">
        <v>139.07735132119632</v>
      </c>
      <c r="FR1053" s="22">
        <f t="shared" si="2078"/>
        <v>1.9963051289551004E-4</v>
      </c>
      <c r="FS1053" s="91">
        <f t="shared" si="2079"/>
        <v>6.9426005183004236E-4</v>
      </c>
      <c r="FT1053" s="22">
        <f t="shared" si="2080"/>
        <v>4.0664070056948276E-3</v>
      </c>
      <c r="FU1053" s="22">
        <f t="shared" si="2081"/>
        <v>1.5191563964947363E-2</v>
      </c>
      <c r="FV1053" s="22">
        <f t="shared" si="2082"/>
        <v>8.1866243976207898E-2</v>
      </c>
      <c r="FW1053" s="93">
        <f t="shared" si="2083"/>
        <v>1.434547537621911E-2</v>
      </c>
      <c r="FX1053" s="93">
        <f t="shared" si="2084"/>
        <v>4.9889620247749601E-2</v>
      </c>
      <c r="FY1053" s="93">
        <f t="shared" si="2085"/>
        <v>0.29221255169751181</v>
      </c>
      <c r="FZ1053" s="93">
        <f t="shared" si="2086"/>
        <v>1.0916678198361305</v>
      </c>
      <c r="GA1053" s="93">
        <f t="shared" si="2087"/>
        <v>5.8829192495184461</v>
      </c>
    </row>
    <row r="1054" spans="1:183" x14ac:dyDescent="0.4">
      <c r="A1054" s="16">
        <v>40228</v>
      </c>
      <c r="B1054" s="2">
        <v>1.9E-3</v>
      </c>
      <c r="C1054" s="2">
        <v>3.5999999999999999E-3</v>
      </c>
      <c r="D1054" s="2">
        <v>8.8999999999999999E-3</v>
      </c>
      <c r="E1054" s="2">
        <v>2.4199999999999999E-2</v>
      </c>
      <c r="F1054" s="2">
        <v>3.7400000000000003E-2</v>
      </c>
      <c r="G1054" s="5"/>
      <c r="H1054" s="4">
        <f t="shared" si="2027"/>
        <v>1.9E-3</v>
      </c>
      <c r="I1054" s="4">
        <f t="shared" si="2028"/>
        <v>3.6999999999999997E-3</v>
      </c>
      <c r="J1054" s="4">
        <f t="shared" si="2029"/>
        <v>6.3E-3</v>
      </c>
      <c r="K1054" s="4">
        <f t="shared" si="2030"/>
        <v>8.8999999999999999E-3</v>
      </c>
      <c r="L1054" s="4">
        <f t="shared" si="2088"/>
        <v>1.145E-2</v>
      </c>
      <c r="M1054" s="4">
        <f t="shared" si="2088"/>
        <v>1.4E-2</v>
      </c>
      <c r="N1054" s="4">
        <f t="shared" si="2088"/>
        <v>1.6549999999999999E-2</v>
      </c>
      <c r="O1054" s="4">
        <f t="shared" si="2088"/>
        <v>1.9099999999999999E-2</v>
      </c>
      <c r="P1054" s="4">
        <f t="shared" si="2088"/>
        <v>2.1649999999999999E-2</v>
      </c>
      <c r="Q1054" s="4">
        <f t="shared" si="2031"/>
        <v>2.4199999999999999E-2</v>
      </c>
      <c r="R1054" s="4">
        <f t="shared" si="2089"/>
        <v>2.5520000000000001E-2</v>
      </c>
      <c r="S1054" s="4">
        <f t="shared" si="2089"/>
        <v>2.6840000000000003E-2</v>
      </c>
      <c r="T1054" s="4">
        <f t="shared" si="2089"/>
        <v>2.8159999999999998E-2</v>
      </c>
      <c r="U1054" s="4">
        <f t="shared" si="2089"/>
        <v>2.9479999999999999E-2</v>
      </c>
      <c r="V1054" s="4">
        <f t="shared" si="2089"/>
        <v>3.0800000000000001E-2</v>
      </c>
      <c r="W1054" s="4">
        <f t="shared" si="2089"/>
        <v>3.2120000000000003E-2</v>
      </c>
      <c r="X1054" s="4">
        <f t="shared" si="2089"/>
        <v>3.3440000000000004E-2</v>
      </c>
      <c r="Y1054" s="4">
        <f t="shared" si="2089"/>
        <v>3.4759999999999999E-2</v>
      </c>
      <c r="Z1054" s="4">
        <f t="shared" si="2089"/>
        <v>3.6080000000000001E-2</v>
      </c>
      <c r="AA1054" s="4">
        <f t="shared" si="2032"/>
        <v>3.7400000000000003E-2</v>
      </c>
      <c r="AB1054" s="4"/>
      <c r="AC1054">
        <v>99.905090164343875</v>
      </c>
      <c r="AD1054" s="95">
        <v>99.900099900099917</v>
      </c>
      <c r="AE1054" s="95">
        <v>99.905090164343875</v>
      </c>
      <c r="AF1054" s="95">
        <f t="shared" si="2033"/>
        <v>4.9902642439576539E-3</v>
      </c>
      <c r="AG1054" s="95">
        <f t="shared" si="2034"/>
        <v>0</v>
      </c>
      <c r="AH1054" s="59">
        <f t="shared" si="2035"/>
        <v>0.49950049949894137</v>
      </c>
      <c r="AI1054" s="59">
        <f t="shared" si="2036"/>
        <v>0</v>
      </c>
      <c r="AJ1054" s="4"/>
      <c r="AK1054">
        <v>99.640969672437478</v>
      </c>
      <c r="AL1054" s="96">
        <v>99.640969672437478</v>
      </c>
      <c r="AM1054" s="59">
        <v>99.631024223193791</v>
      </c>
      <c r="AN1054" s="95">
        <f t="shared" si="2037"/>
        <v>0</v>
      </c>
      <c r="AO1054" s="95">
        <f t="shared" si="2038"/>
        <v>9.9454492436876762E-3</v>
      </c>
      <c r="AP1054" s="59">
        <f t="shared" si="2039"/>
        <v>0</v>
      </c>
      <c r="AQ1054" s="59">
        <f t="shared" si="1970"/>
        <v>0.99812850842205025</v>
      </c>
      <c r="AS1054" s="7">
        <f t="shared" si="1971"/>
        <v>2.9971527049303162</v>
      </c>
      <c r="AT1054" s="7">
        <f t="shared" si="1972"/>
        <v>2.9889307266958136</v>
      </c>
      <c r="AU1054" s="7">
        <f t="shared" si="1973"/>
        <v>2.9718276717348133</v>
      </c>
      <c r="AV1054" s="7">
        <f t="shared" si="1974"/>
        <v>101.18681644914508</v>
      </c>
      <c r="AW1054" s="22">
        <v>110.14524811424401</v>
      </c>
      <c r="AX1054" s="22">
        <v>110.14509840631669</v>
      </c>
      <c r="AY1054" s="91">
        <v>110.14472755250603</v>
      </c>
      <c r="AZ1054" s="22">
        <v>110.12488071704141</v>
      </c>
      <c r="BA1054" s="22">
        <v>110.14524811424401</v>
      </c>
      <c r="BB1054" s="11">
        <v>110.14524811424401</v>
      </c>
      <c r="BC1054" s="46">
        <f t="shared" si="2040"/>
        <v>1.4970792732071914E-4</v>
      </c>
      <c r="BD1054" s="92">
        <f t="shared" si="2041"/>
        <v>5.2056173798575855E-4</v>
      </c>
      <c r="BE1054" s="92">
        <f t="shared" si="2042"/>
        <v>2.0367397202605275E-2</v>
      </c>
      <c r="BF1054" s="92">
        <f t="shared" si="2043"/>
        <v>0</v>
      </c>
      <c r="BG1054" s="11">
        <f t="shared" si="1975"/>
        <v>0</v>
      </c>
      <c r="BH1054" s="93">
        <f t="shared" si="2044"/>
        <v>1.3591864368532743E-2</v>
      </c>
      <c r="BI1054" s="93">
        <f t="shared" si="2045"/>
        <v>4.7261388657078109E-2</v>
      </c>
      <c r="BJ1054" s="93">
        <f t="shared" si="2046"/>
        <v>1.8491398903999889</v>
      </c>
      <c r="BK1054" s="93">
        <f t="shared" si="2047"/>
        <v>0</v>
      </c>
      <c r="BL1054" s="93">
        <f t="shared" si="2048"/>
        <v>0</v>
      </c>
      <c r="BM1054">
        <f t="shared" si="1976"/>
        <v>2.4976272541085969</v>
      </c>
      <c r="BN1054">
        <f t="shared" si="1977"/>
        <v>2.4907756055798447</v>
      </c>
      <c r="BO1054">
        <f t="shared" si="1978"/>
        <v>2.4765230597790113</v>
      </c>
      <c r="BP1054">
        <f t="shared" si="1979"/>
        <v>2.45599069051323</v>
      </c>
      <c r="BQ1054">
        <f t="shared" si="1980"/>
        <v>2.4296503534711906</v>
      </c>
      <c r="BR1054">
        <f t="shared" si="1981"/>
        <v>2.3975252258608641</v>
      </c>
      <c r="BS1054">
        <f t="shared" si="1982"/>
        <v>2.3598642178266411</v>
      </c>
      <c r="BT1054">
        <f t="shared" si="1983"/>
        <v>2.3169536380119951</v>
      </c>
      <c r="BU1054">
        <f t="shared" si="1984"/>
        <v>2.2691135982374893</v>
      </c>
      <c r="BV1054">
        <f t="shared" si="1985"/>
        <v>90.884456998848407</v>
      </c>
      <c r="BX1054" s="22">
        <v>112.57891444368559</v>
      </c>
      <c r="BY1054" s="22">
        <v>112.57878968707949</v>
      </c>
      <c r="BZ1054" s="91">
        <v>112.57848064223727</v>
      </c>
      <c r="CA1054" s="91">
        <v>112.57637708497529</v>
      </c>
      <c r="CB1054" s="22">
        <v>112.53182586433249</v>
      </c>
      <c r="CC1054" s="11">
        <v>112.57891444368559</v>
      </c>
      <c r="CD1054" s="11">
        <f t="shared" si="2049"/>
        <v>1.247566060982308E-4</v>
      </c>
      <c r="CE1054" s="90">
        <f t="shared" si="2050"/>
        <v>4.3380144832383394E-4</v>
      </c>
      <c r="CF1054" s="22">
        <f t="shared" si="2051"/>
        <v>2.5373587102990314E-3</v>
      </c>
      <c r="CG1054" s="22">
        <f t="shared" si="2052"/>
        <v>4.7088579353101068E-2</v>
      </c>
      <c r="CH1054" s="11">
        <f t="shared" si="1986"/>
        <v>0</v>
      </c>
      <c r="CI1054" s="93">
        <f t="shared" si="2053"/>
        <v>1.1081702707360601E-2</v>
      </c>
      <c r="CJ1054" s="93">
        <f t="shared" si="2054"/>
        <v>3.8533099245758921E-2</v>
      </c>
      <c r="CK1054" s="93">
        <f t="shared" si="2055"/>
        <v>0.22538489759272576</v>
      </c>
      <c r="CL1054" s="93">
        <f t="shared" si="2056"/>
        <v>4.1827174818474369</v>
      </c>
      <c r="CM1054" s="93">
        <f t="shared" si="2057"/>
        <v>0</v>
      </c>
      <c r="CO1054">
        <f t="shared" si="1987"/>
        <v>5.9943054098606323</v>
      </c>
      <c r="CP1054">
        <f t="shared" si="1988"/>
        <v>5.9778614533916272</v>
      </c>
      <c r="CQ1054">
        <f t="shared" si="1989"/>
        <v>5.9436553434696267</v>
      </c>
      <c r="CR1054">
        <f t="shared" si="1990"/>
        <v>5.8943776572317521</v>
      </c>
      <c r="CS1054">
        <f t="shared" si="1991"/>
        <v>5.8311608483308568</v>
      </c>
      <c r="CT1054">
        <f t="shared" si="1992"/>
        <v>101.65506957650064</v>
      </c>
      <c r="CV1054" s="22">
        <v>131.2974714122611</v>
      </c>
      <c r="CW1054" s="22">
        <v>131.29717199640646</v>
      </c>
      <c r="CX1054" s="22">
        <v>131.29643028878513</v>
      </c>
      <c r="CY1054" s="22">
        <v>131.27445840199817</v>
      </c>
      <c r="CZ1054" s="22">
        <v>131.28713557797795</v>
      </c>
      <c r="DA1054" s="22">
        <v>131.2974714122611</v>
      </c>
      <c r="DB1054" s="22">
        <f t="shared" si="2058"/>
        <v>2.9941585464143827E-4</v>
      </c>
      <c r="DC1054" s="91">
        <f t="shared" si="2059"/>
        <v>1.0411234759715171E-3</v>
      </c>
      <c r="DD1054" s="22">
        <f t="shared" si="2060"/>
        <v>2.3013010262928901E-2</v>
      </c>
      <c r="DE1054" s="22">
        <f t="shared" si="2061"/>
        <v>1.0335834283154099E-2</v>
      </c>
      <c r="DF1054" s="22">
        <f t="shared" si="2062"/>
        <v>0</v>
      </c>
      <c r="DG1054" s="93">
        <f t="shared" si="2063"/>
        <v>2.280438849437565E-2</v>
      </c>
      <c r="DH1054" s="93">
        <f t="shared" si="2064"/>
        <v>7.929501343574942E-2</v>
      </c>
      <c r="DI1054" s="93">
        <f t="shared" si="2065"/>
        <v>1.7527382679496029</v>
      </c>
      <c r="DJ1054" s="93">
        <f t="shared" si="2066"/>
        <v>0.78720741321061694</v>
      </c>
      <c r="DK1054" s="93">
        <f t="shared" si="2067"/>
        <v>0</v>
      </c>
      <c r="DM1054">
        <f t="shared" si="1993"/>
        <v>4.9952545082171937</v>
      </c>
      <c r="DN1054">
        <f t="shared" si="1994"/>
        <v>4.9815512111596894</v>
      </c>
      <c r="DO1054">
        <f t="shared" si="1995"/>
        <v>4.9530461195580227</v>
      </c>
      <c r="DP1054">
        <f t="shared" si="1996"/>
        <v>4.9119813810264601</v>
      </c>
      <c r="DQ1054">
        <f t="shared" si="1997"/>
        <v>4.8593007069423813</v>
      </c>
      <c r="DR1054">
        <f t="shared" si="1998"/>
        <v>4.7950504517217283</v>
      </c>
      <c r="DS1054">
        <f t="shared" si="1999"/>
        <v>4.7197284356532823</v>
      </c>
      <c r="DT1054">
        <f t="shared" si="2000"/>
        <v>4.6339072760239901</v>
      </c>
      <c r="DU1054">
        <f t="shared" si="2001"/>
        <v>4.5382271964749785</v>
      </c>
      <c r="DV1054">
        <f t="shared" si="2002"/>
        <v>4.4333881462852887</v>
      </c>
      <c r="DW1054">
        <f t="shared" si="2003"/>
        <v>4.3490866768285841</v>
      </c>
      <c r="DX1054">
        <f t="shared" si="2004"/>
        <v>4.2608510594018378</v>
      </c>
      <c r="DY1054">
        <f t="shared" si="2005"/>
        <v>4.1689931035208074</v>
      </c>
      <c r="DZ1054">
        <f t="shared" si="2006"/>
        <v>85.550465495837159</v>
      </c>
      <c r="EA1054" s="22">
        <v>146.15169937154803</v>
      </c>
      <c r="EB1054" s="22">
        <v>146.15144985833587</v>
      </c>
      <c r="EC1054" s="22">
        <v>146.15083176865141</v>
      </c>
      <c r="ED1054" s="22">
        <v>146.14662465412744</v>
      </c>
      <c r="EE1054" s="22">
        <v>146.10369189232082</v>
      </c>
      <c r="EF1054" s="22">
        <v>146.12655442416718</v>
      </c>
      <c r="EG1054" s="22">
        <f t="shared" si="2068"/>
        <v>2.495132121680399E-4</v>
      </c>
      <c r="EH1054" s="91">
        <f t="shared" si="2069"/>
        <v>8.6760289661924617E-4</v>
      </c>
      <c r="EI1054" s="22">
        <f t="shared" si="2070"/>
        <v>5.0747174205980627E-3</v>
      </c>
      <c r="EJ1054" s="22">
        <f t="shared" si="2071"/>
        <v>4.800747922720916E-2</v>
      </c>
      <c r="EK1054" s="22">
        <f t="shared" si="2072"/>
        <v>2.5144947380852045E-2</v>
      </c>
      <c r="EL1054" s="93">
        <f t="shared" si="2073"/>
        <v>1.7072207387320581E-2</v>
      </c>
      <c r="EM1054" s="93">
        <f t="shared" si="2074"/>
        <v>5.9363175409518777E-2</v>
      </c>
      <c r="EN1054" s="93">
        <f t="shared" si="2075"/>
        <v>0.34722260790803905</v>
      </c>
      <c r="EO1054" s="93">
        <f t="shared" si="2076"/>
        <v>3.2847705113003274</v>
      </c>
      <c r="EP1054" s="93">
        <f t="shared" si="2077"/>
        <v>1.720469039291042</v>
      </c>
      <c r="ER1054">
        <f t="shared" si="2007"/>
        <v>3.9962036065737547</v>
      </c>
      <c r="ES1054">
        <f t="shared" si="2008"/>
        <v>3.9852409689277515</v>
      </c>
      <c r="ET1054">
        <f t="shared" si="2009"/>
        <v>3.9624368956464178</v>
      </c>
      <c r="EU1054">
        <f t="shared" si="2010"/>
        <v>3.9295851048211685</v>
      </c>
      <c r="EV1054">
        <f t="shared" si="2011"/>
        <v>3.8874405655539048</v>
      </c>
      <c r="EW1054">
        <f t="shared" si="2012"/>
        <v>3.8360403613773824</v>
      </c>
      <c r="EX1054">
        <f t="shared" si="2013"/>
        <v>3.7757827485226261</v>
      </c>
      <c r="EY1054">
        <f t="shared" si="2014"/>
        <v>3.7071258208191922</v>
      </c>
      <c r="EZ1054">
        <f t="shared" si="2015"/>
        <v>3.630581757179983</v>
      </c>
      <c r="FA1054">
        <f t="shared" si="2016"/>
        <v>3.5467105170282305</v>
      </c>
      <c r="FB1054">
        <f t="shared" si="2017"/>
        <v>3.4792693414628673</v>
      </c>
      <c r="FC1054">
        <f t="shared" si="2018"/>
        <v>3.4086808475214703</v>
      </c>
      <c r="FD1054">
        <f t="shared" si="2019"/>
        <v>3.3351944828166458</v>
      </c>
      <c r="FE1054">
        <f t="shared" si="2020"/>
        <v>3.2590653522223678</v>
      </c>
      <c r="FF1054">
        <f t="shared" si="2021"/>
        <v>3.1805527681635359</v>
      </c>
      <c r="FG1054">
        <f t="shared" si="2022"/>
        <v>3.0999188093889907</v>
      </c>
      <c r="FH1054">
        <f t="shared" si="2023"/>
        <v>3.0174268991471749</v>
      </c>
      <c r="FI1054">
        <f t="shared" si="2024"/>
        <v>2.9333404132171723</v>
      </c>
      <c r="FJ1054">
        <f t="shared" si="2025"/>
        <v>2.8479213276858952</v>
      </c>
      <c r="FK1054">
        <f t="shared" si="2026"/>
        <v>71.797151808616874</v>
      </c>
      <c r="FL1054" s="22">
        <v>138.61636447901071</v>
      </c>
      <c r="FM1054" s="22">
        <v>138.61616486844096</v>
      </c>
      <c r="FN1054" s="91">
        <v>138.61567039669342</v>
      </c>
      <c r="FO1054" s="22">
        <v>138.61230470507422</v>
      </c>
      <c r="FP1054" s="22">
        <v>138.60123911445947</v>
      </c>
      <c r="FQ1054" s="22">
        <v>138.53491896222187</v>
      </c>
      <c r="FR1054" s="22">
        <f t="shared" si="2078"/>
        <v>1.9961056975148495E-4</v>
      </c>
      <c r="FS1054" s="91">
        <f t="shared" si="2079"/>
        <v>6.9408231729539693E-4</v>
      </c>
      <c r="FT1054" s="22">
        <f t="shared" si="2080"/>
        <v>4.0597739364898189E-3</v>
      </c>
      <c r="FU1054" s="22">
        <f t="shared" si="2081"/>
        <v>1.5125364551238363E-2</v>
      </c>
      <c r="FV1054" s="22">
        <f t="shared" si="2082"/>
        <v>8.1445516788846817E-2</v>
      </c>
      <c r="FW1054" s="93">
        <f t="shared" si="2083"/>
        <v>1.440021677828017E-2</v>
      </c>
      <c r="FX1054" s="93">
        <f t="shared" si="2084"/>
        <v>5.0072177257288762E-2</v>
      </c>
      <c r="FY1054" s="93">
        <f t="shared" si="2085"/>
        <v>0.29287840232633933</v>
      </c>
      <c r="FZ1054" s="93">
        <f t="shared" si="2086"/>
        <v>1.0911673097247221</v>
      </c>
      <c r="GA1054" s="93">
        <f t="shared" si="2087"/>
        <v>5.8756061807680222</v>
      </c>
    </row>
    <row r="1055" spans="1:183" x14ac:dyDescent="0.4">
      <c r="A1055" s="16">
        <v>40235</v>
      </c>
      <c r="B1055" s="2">
        <v>1.9E-3</v>
      </c>
      <c r="C1055" s="2">
        <v>3.4000000000000002E-3</v>
      </c>
      <c r="D1055" s="2">
        <v>8.6E-3</v>
      </c>
      <c r="E1055" s="2">
        <v>2.3700000000000002E-2</v>
      </c>
      <c r="F1055" s="2">
        <v>3.6900000000000002E-2</v>
      </c>
      <c r="G1055" s="5"/>
      <c r="H1055" s="4">
        <f t="shared" si="2027"/>
        <v>1.9E-3</v>
      </c>
      <c r="I1055" s="4">
        <f t="shared" si="2028"/>
        <v>3.5000000000000001E-3</v>
      </c>
      <c r="J1055" s="4">
        <f t="shared" si="2029"/>
        <v>6.0499999999999998E-3</v>
      </c>
      <c r="K1055" s="4">
        <f t="shared" si="2030"/>
        <v>8.6E-3</v>
      </c>
      <c r="L1055" s="4">
        <f t="shared" si="2088"/>
        <v>1.1116666666666667E-2</v>
      </c>
      <c r="M1055" s="4">
        <f t="shared" si="2088"/>
        <v>1.3633333333333334E-2</v>
      </c>
      <c r="N1055" s="4">
        <f t="shared" si="2088"/>
        <v>1.6150000000000001E-2</v>
      </c>
      <c r="O1055" s="4">
        <f t="shared" si="2088"/>
        <v>1.8666666666666668E-2</v>
      </c>
      <c r="P1055" s="4">
        <f t="shared" si="2088"/>
        <v>2.1183333333333335E-2</v>
      </c>
      <c r="Q1055" s="4">
        <f t="shared" si="2031"/>
        <v>2.3700000000000002E-2</v>
      </c>
      <c r="R1055" s="4">
        <f t="shared" si="2089"/>
        <v>2.5020000000000001E-2</v>
      </c>
      <c r="S1055" s="4">
        <f t="shared" si="2089"/>
        <v>2.6340000000000006E-2</v>
      </c>
      <c r="T1055" s="4">
        <f t="shared" si="2089"/>
        <v>2.7660000000000001E-2</v>
      </c>
      <c r="U1055" s="4">
        <f t="shared" si="2089"/>
        <v>2.8980000000000002E-2</v>
      </c>
      <c r="V1055" s="4">
        <f t="shared" si="2089"/>
        <v>3.0300000000000001E-2</v>
      </c>
      <c r="W1055" s="4">
        <f t="shared" si="2089"/>
        <v>3.1620000000000002E-2</v>
      </c>
      <c r="X1055" s="4">
        <f t="shared" si="2089"/>
        <v>3.2939999999999997E-2</v>
      </c>
      <c r="Y1055" s="4">
        <f t="shared" si="2089"/>
        <v>3.4260000000000006E-2</v>
      </c>
      <c r="Z1055" s="4">
        <f t="shared" si="2089"/>
        <v>3.5580000000000001E-2</v>
      </c>
      <c r="AA1055" s="4">
        <f t="shared" si="2032"/>
        <v>3.6900000000000002E-2</v>
      </c>
      <c r="AB1055" s="4"/>
      <c r="AC1055">
        <v>99.905090164343875</v>
      </c>
      <c r="AD1055" s="95">
        <v>99.900099900099917</v>
      </c>
      <c r="AE1055" s="95">
        <v>99.905090164343875</v>
      </c>
      <c r="AF1055" s="95">
        <f t="shared" si="2033"/>
        <v>4.9902642439576539E-3</v>
      </c>
      <c r="AG1055" s="95">
        <f t="shared" si="2034"/>
        <v>0</v>
      </c>
      <c r="AH1055" s="59">
        <f t="shared" si="2035"/>
        <v>0.49950049949894137</v>
      </c>
      <c r="AI1055" s="59">
        <f t="shared" si="2036"/>
        <v>0</v>
      </c>
      <c r="AJ1055" s="4"/>
      <c r="AK1055">
        <v>99.660865038967543</v>
      </c>
      <c r="AL1055" s="96">
        <v>99.660865038967543</v>
      </c>
      <c r="AM1055" s="59">
        <v>99.650916610929642</v>
      </c>
      <c r="AN1055" s="95">
        <f t="shared" si="2037"/>
        <v>0</v>
      </c>
      <c r="AO1055" s="95">
        <f t="shared" si="2038"/>
        <v>9.9484280379016354E-3</v>
      </c>
      <c r="AP1055" s="59">
        <f t="shared" si="2039"/>
        <v>0</v>
      </c>
      <c r="AQ1055" s="59">
        <f t="shared" si="1970"/>
        <v>0.99822814441875307</v>
      </c>
      <c r="AS1055" s="7">
        <f t="shared" si="1971"/>
        <v>2.9971527049303162</v>
      </c>
      <c r="AT1055" s="7">
        <f t="shared" si="1972"/>
        <v>2.989527498327889</v>
      </c>
      <c r="AU1055" s="7">
        <f t="shared" si="1973"/>
        <v>2.9729388845829146</v>
      </c>
      <c r="AV1055" s="7">
        <f t="shared" si="1974"/>
        <v>101.24728213963267</v>
      </c>
      <c r="AW1055" s="22">
        <v>110.20742198936176</v>
      </c>
      <c r="AX1055" s="22">
        <v>110.20727228143446</v>
      </c>
      <c r="AY1055" s="91">
        <v>110.20690122747379</v>
      </c>
      <c r="AZ1055" s="22">
        <v>110.18703943304386</v>
      </c>
      <c r="BA1055" s="22">
        <v>110.20742198936176</v>
      </c>
      <c r="BB1055" s="11">
        <v>110.20742198936176</v>
      </c>
      <c r="BC1055" s="46">
        <f t="shared" si="2040"/>
        <v>1.4970792730650828E-4</v>
      </c>
      <c r="BD1055" s="92">
        <f t="shared" si="2041"/>
        <v>5.2076188796945644E-4</v>
      </c>
      <c r="BE1055" s="92">
        <f t="shared" si="2042"/>
        <v>2.0382556317898093E-2</v>
      </c>
      <c r="BF1055" s="92">
        <f t="shared" si="2043"/>
        <v>0</v>
      </c>
      <c r="BG1055" s="11">
        <f t="shared" si="1975"/>
        <v>0</v>
      </c>
      <c r="BH1055" s="93">
        <f t="shared" si="2044"/>
        <v>1.3584196472807383E-2</v>
      </c>
      <c r="BI1055" s="93">
        <f t="shared" si="2045"/>
        <v>4.7252887198443422E-2</v>
      </c>
      <c r="BJ1055" s="93">
        <f t="shared" si="2046"/>
        <v>1.8494721997821169</v>
      </c>
      <c r="BK1055" s="93">
        <f t="shared" si="2047"/>
        <v>0</v>
      </c>
      <c r="BL1055" s="93">
        <f t="shared" si="2048"/>
        <v>0</v>
      </c>
      <c r="BM1055">
        <f t="shared" si="1976"/>
        <v>2.4976272541085969</v>
      </c>
      <c r="BN1055">
        <f t="shared" si="1977"/>
        <v>2.4912729152732411</v>
      </c>
      <c r="BO1055">
        <f t="shared" si="1978"/>
        <v>2.4774490704857621</v>
      </c>
      <c r="BP1055">
        <f t="shared" si="1979"/>
        <v>2.4574583043600167</v>
      </c>
      <c r="BQ1055">
        <f t="shared" si="1980"/>
        <v>2.4316645378743047</v>
      </c>
      <c r="BR1055">
        <f t="shared" si="1981"/>
        <v>2.4001458406120402</v>
      </c>
      <c r="BS1055">
        <f t="shared" si="1982"/>
        <v>2.3631435144687658</v>
      </c>
      <c r="BT1055">
        <f t="shared" si="1983"/>
        <v>2.3209355451585694</v>
      </c>
      <c r="BU1055">
        <f t="shared" si="1984"/>
        <v>2.2738331520747685</v>
      </c>
      <c r="BV1055">
        <f t="shared" si="1985"/>
        <v>91.10925704629588</v>
      </c>
      <c r="BX1055" s="22">
        <v>112.82322114895193</v>
      </c>
      <c r="BY1055" s="22">
        <v>112.82309639234583</v>
      </c>
      <c r="BZ1055" s="91">
        <v>112.82278718071194</v>
      </c>
      <c r="CA1055" s="91">
        <v>112.82068059358863</v>
      </c>
      <c r="CB1055" s="22">
        <v>112.77600624620665</v>
      </c>
      <c r="CC1055" s="11">
        <v>112.82322114895193</v>
      </c>
      <c r="CD1055" s="11">
        <f t="shared" si="2049"/>
        <v>1.247566060982308E-4</v>
      </c>
      <c r="CE1055" s="90">
        <f t="shared" si="2050"/>
        <v>4.3396823998875789E-4</v>
      </c>
      <c r="CF1055" s="22">
        <f t="shared" si="2051"/>
        <v>2.5405553632964484E-3</v>
      </c>
      <c r="CG1055" s="22">
        <f t="shared" si="2052"/>
        <v>4.7214902745281506E-2</v>
      </c>
      <c r="CH1055" s="11">
        <f t="shared" si="1986"/>
        <v>0</v>
      </c>
      <c r="CI1055" s="93">
        <f t="shared" si="2053"/>
        <v>1.1057706456858213E-2</v>
      </c>
      <c r="CJ1055" s="93">
        <f t="shared" si="2054"/>
        <v>3.8464443362756194E-2</v>
      </c>
      <c r="CK1055" s="93">
        <f t="shared" si="2055"/>
        <v>0.22518018342539131</v>
      </c>
      <c r="CL1055" s="93">
        <f t="shared" si="2056"/>
        <v>4.1848568286263745</v>
      </c>
      <c r="CM1055" s="93">
        <f t="shared" si="2057"/>
        <v>0</v>
      </c>
      <c r="CO1055">
        <f t="shared" si="1987"/>
        <v>5.9943054098606323</v>
      </c>
      <c r="CP1055">
        <f t="shared" si="1988"/>
        <v>5.979054996655778</v>
      </c>
      <c r="CQ1055">
        <f t="shared" si="1989"/>
        <v>5.9458777691658291</v>
      </c>
      <c r="CR1055">
        <f t="shared" si="1990"/>
        <v>5.8978999304640398</v>
      </c>
      <c r="CS1055">
        <f t="shared" si="1991"/>
        <v>5.8359948908983315</v>
      </c>
      <c r="CT1055">
        <f t="shared" si="1992"/>
        <v>101.76618364195051</v>
      </c>
      <c r="CV1055" s="22">
        <v>131.42035816277107</v>
      </c>
      <c r="CW1055" s="22">
        <v>131.42005874691642</v>
      </c>
      <c r="CX1055" s="22">
        <v>131.4193166389951</v>
      </c>
      <c r="CY1055" s="22">
        <v>131.39731710745178</v>
      </c>
      <c r="CZ1055" s="22">
        <v>131.4100092146337</v>
      </c>
      <c r="DA1055" s="22">
        <v>131.42035816277107</v>
      </c>
      <c r="DB1055" s="22">
        <f t="shared" si="2058"/>
        <v>2.9941585464143827E-4</v>
      </c>
      <c r="DC1055" s="91">
        <f t="shared" si="2059"/>
        <v>1.0415237759673346E-3</v>
      </c>
      <c r="DD1055" s="22">
        <f t="shared" si="2060"/>
        <v>2.3041055319282577E-2</v>
      </c>
      <c r="DE1055" s="22">
        <f t="shared" si="2061"/>
        <v>1.0348948137362868E-2</v>
      </c>
      <c r="DF1055" s="22">
        <f t="shared" si="2062"/>
        <v>0</v>
      </c>
      <c r="DG1055" s="93">
        <f t="shared" si="2063"/>
        <v>2.2783064878775929E-2</v>
      </c>
      <c r="DH1055" s="93">
        <f t="shared" si="2064"/>
        <v>7.9251326851305051E-2</v>
      </c>
      <c r="DI1055" s="93">
        <f t="shared" si="2065"/>
        <v>1.7532333377713831</v>
      </c>
      <c r="DJ1055" s="93">
        <f t="shared" si="2066"/>
        <v>0.78746917768593716</v>
      </c>
      <c r="DK1055" s="93">
        <f t="shared" si="2067"/>
        <v>0</v>
      </c>
      <c r="DM1055">
        <f t="shared" si="1993"/>
        <v>4.9952545082171937</v>
      </c>
      <c r="DN1055">
        <f t="shared" si="1994"/>
        <v>4.9825458305464823</v>
      </c>
      <c r="DO1055">
        <f t="shared" si="1995"/>
        <v>4.9548981409715243</v>
      </c>
      <c r="DP1055">
        <f t="shared" si="1996"/>
        <v>4.9149166087200333</v>
      </c>
      <c r="DQ1055">
        <f t="shared" si="1997"/>
        <v>4.8633290757486094</v>
      </c>
      <c r="DR1055">
        <f t="shared" si="1998"/>
        <v>4.8002916812240803</v>
      </c>
      <c r="DS1055">
        <f t="shared" si="1999"/>
        <v>4.7262870289375316</v>
      </c>
      <c r="DT1055">
        <f t="shared" si="2000"/>
        <v>4.6418710903171387</v>
      </c>
      <c r="DU1055">
        <f t="shared" si="2001"/>
        <v>4.5476663041495371</v>
      </c>
      <c r="DV1055">
        <f t="shared" si="2002"/>
        <v>4.4443540022583354</v>
      </c>
      <c r="DW1055">
        <f t="shared" si="2003"/>
        <v>4.3609134879965872</v>
      </c>
      <c r="DX1055">
        <f t="shared" si="2004"/>
        <v>4.2734845907914139</v>
      </c>
      <c r="DY1055">
        <f t="shared" si="2005"/>
        <v>4.182377292507069</v>
      </c>
      <c r="DZ1055">
        <f t="shared" si="2006"/>
        <v>85.846088637438598</v>
      </c>
      <c r="EA1055" s="22">
        <v>146.5351462163041</v>
      </c>
      <c r="EB1055" s="22">
        <v>146.5348967030919</v>
      </c>
      <c r="EC1055" s="22">
        <v>146.53427827982415</v>
      </c>
      <c r="ED1055" s="22">
        <v>146.53006510557751</v>
      </c>
      <c r="EE1055" s="22">
        <v>146.48697407779113</v>
      </c>
      <c r="EF1055" s="22">
        <v>146.50990878012544</v>
      </c>
      <c r="EG1055" s="22">
        <f t="shared" si="2068"/>
        <v>2.4951321219646161E-4</v>
      </c>
      <c r="EH1055" s="91">
        <f t="shared" si="2069"/>
        <v>8.6793647994909406E-4</v>
      </c>
      <c r="EI1055" s="22">
        <f t="shared" si="2070"/>
        <v>5.0811107265928968E-3</v>
      </c>
      <c r="EJ1055" s="22">
        <f t="shared" si="2071"/>
        <v>4.8172138512967422E-2</v>
      </c>
      <c r="EK1055" s="22">
        <f t="shared" si="2072"/>
        <v>2.523743617865648E-2</v>
      </c>
      <c r="EL1055" s="93">
        <f t="shared" si="2073"/>
        <v>1.7027533573969286E-2</v>
      </c>
      <c r="EM1055" s="93">
        <f t="shared" si="2074"/>
        <v>5.9230601146561243E-2</v>
      </c>
      <c r="EN1055" s="93">
        <f t="shared" si="2075"/>
        <v>0.34675030924612077</v>
      </c>
      <c r="EO1055" s="93">
        <f t="shared" si="2076"/>
        <v>3.2874119115327702</v>
      </c>
      <c r="EP1055" s="93">
        <f t="shared" si="2077"/>
        <v>1.722278704482465</v>
      </c>
      <c r="ER1055">
        <f t="shared" si="2007"/>
        <v>3.9962036065737547</v>
      </c>
      <c r="ES1055">
        <f t="shared" si="2008"/>
        <v>3.9860366644371856</v>
      </c>
      <c r="ET1055">
        <f t="shared" si="2009"/>
        <v>3.9639185127772198</v>
      </c>
      <c r="EU1055">
        <f t="shared" si="2010"/>
        <v>3.9319332869760264</v>
      </c>
      <c r="EV1055">
        <f t="shared" si="2011"/>
        <v>3.8906632605988878</v>
      </c>
      <c r="EW1055">
        <f t="shared" si="2012"/>
        <v>3.8402333449792643</v>
      </c>
      <c r="EX1055">
        <f t="shared" si="2013"/>
        <v>3.7810296231500256</v>
      </c>
      <c r="EY1055">
        <f t="shared" si="2014"/>
        <v>3.7134968722537107</v>
      </c>
      <c r="EZ1055">
        <f t="shared" si="2015"/>
        <v>3.6381330433196295</v>
      </c>
      <c r="FA1055">
        <f t="shared" si="2016"/>
        <v>3.5554832018066684</v>
      </c>
      <c r="FB1055">
        <f t="shared" si="2017"/>
        <v>3.4887307903972697</v>
      </c>
      <c r="FC1055">
        <f t="shared" si="2018"/>
        <v>3.418787672633131</v>
      </c>
      <c r="FD1055">
        <f t="shared" si="2019"/>
        <v>3.3459018340056557</v>
      </c>
      <c r="FE1055">
        <f t="shared" si="2020"/>
        <v>3.2703271861881369</v>
      </c>
      <c r="FF1055">
        <f t="shared" si="2021"/>
        <v>3.1923221182289536</v>
      </c>
      <c r="FG1055">
        <f t="shared" si="2022"/>
        <v>3.1121480541140896</v>
      </c>
      <c r="FH1055">
        <f t="shared" si="2023"/>
        <v>3.0300680276864362</v>
      </c>
      <c r="FI1055">
        <f t="shared" si="2024"/>
        <v>2.946345285461732</v>
      </c>
      <c r="FJ1055">
        <f t="shared" si="2025"/>
        <v>2.8612419273372818</v>
      </c>
      <c r="FK1055">
        <f t="shared" si="2026"/>
        <v>72.150457458513927</v>
      </c>
      <c r="FL1055" s="22">
        <v>139.11415612062294</v>
      </c>
      <c r="FM1055" s="22">
        <v>139.11395651005319</v>
      </c>
      <c r="FN1055" s="91">
        <v>139.11346177143895</v>
      </c>
      <c r="FO1055" s="22">
        <v>139.11009123204167</v>
      </c>
      <c r="FP1055" s="22">
        <v>139.09898307935947</v>
      </c>
      <c r="FQ1055" s="22">
        <v>139.03229910165538</v>
      </c>
      <c r="FR1055" s="22">
        <f t="shared" si="2078"/>
        <v>1.9961056975148495E-4</v>
      </c>
      <c r="FS1055" s="91">
        <f t="shared" si="2079"/>
        <v>6.9434918398769696E-4</v>
      </c>
      <c r="FT1055" s="22">
        <f t="shared" si="2080"/>
        <v>4.0648885812686331E-3</v>
      </c>
      <c r="FU1055" s="22">
        <f t="shared" si="2081"/>
        <v>1.5173041263466303E-2</v>
      </c>
      <c r="FV1055" s="22">
        <f t="shared" si="2082"/>
        <v>8.1857018967554041E-2</v>
      </c>
      <c r="FW1055" s="93">
        <f t="shared" si="2083"/>
        <v>1.4348688538814616E-2</v>
      </c>
      <c r="FX1055" s="93">
        <f t="shared" si="2084"/>
        <v>4.9912187468947551E-2</v>
      </c>
      <c r="FY1055" s="93">
        <f t="shared" si="2085"/>
        <v>0.29219805479350747</v>
      </c>
      <c r="FZ1055" s="93">
        <f t="shared" si="2086"/>
        <v>1.090689954680822</v>
      </c>
      <c r="GA1055" s="93">
        <f t="shared" si="2087"/>
        <v>5.8841617021762724</v>
      </c>
    </row>
    <row r="1056" spans="1:183" x14ac:dyDescent="0.4">
      <c r="A1056" s="16">
        <v>40242</v>
      </c>
      <c r="B1056" s="2">
        <v>1.9E-3</v>
      </c>
      <c r="C1056" s="2">
        <v>3.4000000000000002E-3</v>
      </c>
      <c r="D1056" s="2">
        <v>8.3999999999999995E-3</v>
      </c>
      <c r="E1056" s="2">
        <v>2.29E-2</v>
      </c>
      <c r="F1056" s="2">
        <v>3.6299999999999999E-2</v>
      </c>
      <c r="G1056" s="5"/>
      <c r="H1056" s="4">
        <f t="shared" si="2027"/>
        <v>1.9E-3</v>
      </c>
      <c r="I1056" s="4">
        <f t="shared" si="2028"/>
        <v>3.5000000000000001E-3</v>
      </c>
      <c r="J1056" s="4">
        <f t="shared" si="2029"/>
        <v>5.9499999999999996E-3</v>
      </c>
      <c r="K1056" s="4">
        <f t="shared" si="2030"/>
        <v>8.3999999999999995E-3</v>
      </c>
      <c r="L1056" s="4">
        <f t="shared" si="2088"/>
        <v>1.0816666666666667E-2</v>
      </c>
      <c r="M1056" s="4">
        <f t="shared" si="2088"/>
        <v>1.3233333333333333E-2</v>
      </c>
      <c r="N1056" s="4">
        <f t="shared" si="2088"/>
        <v>1.5650000000000001E-2</v>
      </c>
      <c r="O1056" s="4">
        <f t="shared" si="2088"/>
        <v>1.8066666666666665E-2</v>
      </c>
      <c r="P1056" s="4">
        <f t="shared" si="2088"/>
        <v>2.0483333333333333E-2</v>
      </c>
      <c r="Q1056" s="4">
        <f t="shared" si="2031"/>
        <v>2.29E-2</v>
      </c>
      <c r="R1056" s="4">
        <f t="shared" si="2089"/>
        <v>2.4240000000000001E-2</v>
      </c>
      <c r="S1056" s="4">
        <f t="shared" si="2089"/>
        <v>2.5579999999999999E-2</v>
      </c>
      <c r="T1056" s="4">
        <f t="shared" si="2089"/>
        <v>2.6919999999999999E-2</v>
      </c>
      <c r="U1056" s="4">
        <f t="shared" si="2089"/>
        <v>2.826E-2</v>
      </c>
      <c r="V1056" s="4">
        <f t="shared" si="2089"/>
        <v>2.9600000000000001E-2</v>
      </c>
      <c r="W1056" s="4">
        <f t="shared" si="2089"/>
        <v>3.0939999999999995E-2</v>
      </c>
      <c r="X1056" s="4">
        <f t="shared" si="2089"/>
        <v>3.2280000000000003E-2</v>
      </c>
      <c r="Y1056" s="4">
        <f t="shared" si="2089"/>
        <v>3.3619999999999997E-2</v>
      </c>
      <c r="Z1056" s="4">
        <f t="shared" si="2089"/>
        <v>3.4959999999999998E-2</v>
      </c>
      <c r="AA1056" s="4">
        <f t="shared" si="2032"/>
        <v>3.6299999999999999E-2</v>
      </c>
      <c r="AB1056" s="4"/>
      <c r="AC1056">
        <v>99.905090164343875</v>
      </c>
      <c r="AD1056" s="95">
        <v>99.900099900099917</v>
      </c>
      <c r="AE1056" s="95">
        <v>99.905090164343875</v>
      </c>
      <c r="AF1056" s="95">
        <f t="shared" si="2033"/>
        <v>4.9902642439576539E-3</v>
      </c>
      <c r="AG1056" s="95">
        <f t="shared" si="2034"/>
        <v>0</v>
      </c>
      <c r="AH1056" s="59">
        <f t="shared" si="2035"/>
        <v>0.49950049949894137</v>
      </c>
      <c r="AI1056" s="59">
        <f t="shared" si="2036"/>
        <v>0</v>
      </c>
      <c r="AJ1056" s="4"/>
      <c r="AK1056">
        <v>99.660865038967543</v>
      </c>
      <c r="AL1056" s="96">
        <v>99.660865038967543</v>
      </c>
      <c r="AM1056" s="59">
        <v>99.650916610929642</v>
      </c>
      <c r="AN1056" s="95">
        <f t="shared" si="2037"/>
        <v>0</v>
      </c>
      <c r="AO1056" s="95">
        <f t="shared" si="2038"/>
        <v>9.9484280379016354E-3</v>
      </c>
      <c r="AP1056" s="59">
        <f t="shared" si="2039"/>
        <v>0</v>
      </c>
      <c r="AQ1056" s="59">
        <f t="shared" si="1970"/>
        <v>0.99822814441875307</v>
      </c>
      <c r="AS1056" s="7">
        <f t="shared" si="1971"/>
        <v>2.9971527049303162</v>
      </c>
      <c r="AT1056" s="7">
        <f t="shared" si="1972"/>
        <v>2.989527498327889</v>
      </c>
      <c r="AU1056" s="7">
        <f t="shared" si="1973"/>
        <v>2.9733835248421054</v>
      </c>
      <c r="AV1056" s="7">
        <f t="shared" si="1974"/>
        <v>101.28761769299535</v>
      </c>
      <c r="AW1056" s="22">
        <v>110.24820222731744</v>
      </c>
      <c r="AX1056" s="22">
        <v>110.24805251939011</v>
      </c>
      <c r="AY1056" s="91">
        <v>110.24768142109566</v>
      </c>
      <c r="AZ1056" s="22">
        <v>110.22780958695215</v>
      </c>
      <c r="BA1056" s="22">
        <v>110.24820222731744</v>
      </c>
      <c r="BB1056" s="11">
        <v>110.24820222731744</v>
      </c>
      <c r="BC1056" s="46">
        <f t="shared" si="2040"/>
        <v>1.4970792732071914E-4</v>
      </c>
      <c r="BD1056" s="92">
        <f t="shared" si="2041"/>
        <v>5.2080622177186342E-4</v>
      </c>
      <c r="BE1056" s="92">
        <f t="shared" si="2042"/>
        <v>2.0392640365287207E-2</v>
      </c>
      <c r="BF1056" s="92">
        <f t="shared" si="2043"/>
        <v>0</v>
      </c>
      <c r="BG1056" s="11">
        <f t="shared" si="1975"/>
        <v>0</v>
      </c>
      <c r="BH1056" s="93">
        <f t="shared" si="2044"/>
        <v>1.3579171750305813E-2</v>
      </c>
      <c r="BI1056" s="93">
        <f t="shared" si="2045"/>
        <v>4.7239429872790922E-2</v>
      </c>
      <c r="BJ1056" s="93">
        <f t="shared" si="2046"/>
        <v>1.8497027573511118</v>
      </c>
      <c r="BK1056" s="93">
        <f t="shared" si="2047"/>
        <v>0</v>
      </c>
      <c r="BL1056" s="93">
        <f t="shared" si="2048"/>
        <v>0</v>
      </c>
      <c r="BM1056">
        <f t="shared" si="1976"/>
        <v>2.4976272541085969</v>
      </c>
      <c r="BN1056">
        <f t="shared" si="1977"/>
        <v>2.4912729152732411</v>
      </c>
      <c r="BO1056">
        <f t="shared" si="1978"/>
        <v>2.4778196040350879</v>
      </c>
      <c r="BP1056">
        <f t="shared" si="1979"/>
        <v>2.4584373226455183</v>
      </c>
      <c r="BQ1056">
        <f t="shared" si="1980"/>
        <v>2.4334790172311238</v>
      </c>
      <c r="BR1056">
        <f t="shared" si="1981"/>
        <v>2.4030085053232084</v>
      </c>
      <c r="BS1056">
        <f t="shared" si="1982"/>
        <v>2.3672499614879112</v>
      </c>
      <c r="BT1056">
        <f t="shared" si="1983"/>
        <v>2.3264616709751826</v>
      </c>
      <c r="BU1056">
        <f t="shared" si="1984"/>
        <v>2.2809329467475172</v>
      </c>
      <c r="BV1056">
        <f t="shared" si="1985"/>
        <v>91.470210403611404</v>
      </c>
      <c r="BX1056" s="22">
        <v>113.20693360662359</v>
      </c>
      <c r="BY1056" s="22">
        <v>113.2068088500175</v>
      </c>
      <c r="BZ1056" s="91">
        <v>113.20649960143879</v>
      </c>
      <c r="CA1056" s="91">
        <v>113.20438943458925</v>
      </c>
      <c r="CB1056" s="22">
        <v>113.15951671761476</v>
      </c>
      <c r="CC1056" s="11">
        <v>113.20693360662359</v>
      </c>
      <c r="CD1056" s="11">
        <f t="shared" si="2049"/>
        <v>1.247566060982308E-4</v>
      </c>
      <c r="CE1056" s="90">
        <f t="shared" si="2050"/>
        <v>4.3400518480041228E-4</v>
      </c>
      <c r="CF1056" s="22">
        <f t="shared" si="2051"/>
        <v>2.5441720343479801E-3</v>
      </c>
      <c r="CG1056" s="22">
        <f t="shared" si="2052"/>
        <v>4.7416889008829344E-2</v>
      </c>
      <c r="CH1056" s="11">
        <f t="shared" si="1986"/>
        <v>0</v>
      </c>
      <c r="CI1056" s="93">
        <f t="shared" si="2053"/>
        <v>1.1020226599524417E-2</v>
      </c>
      <c r="CJ1056" s="93">
        <f t="shared" si="2054"/>
        <v>3.8337332438356866E-2</v>
      </c>
      <c r="CK1056" s="93">
        <f t="shared" si="2055"/>
        <v>0.22473641439565711</v>
      </c>
      <c r="CL1056" s="93">
        <f t="shared" si="2056"/>
        <v>4.188514563391994</v>
      </c>
      <c r="CM1056" s="93">
        <f t="shared" si="2057"/>
        <v>0</v>
      </c>
      <c r="CO1056">
        <f t="shared" si="1987"/>
        <v>5.9943054098606323</v>
      </c>
      <c r="CP1056">
        <f t="shared" si="1988"/>
        <v>5.979054996655778</v>
      </c>
      <c r="CQ1056">
        <f t="shared" si="1989"/>
        <v>5.9467670496842109</v>
      </c>
      <c r="CR1056">
        <f t="shared" si="1990"/>
        <v>5.9002495743492442</v>
      </c>
      <c r="CS1056">
        <f t="shared" si="1991"/>
        <v>5.8403496413546971</v>
      </c>
      <c r="CT1056">
        <f t="shared" si="1992"/>
        <v>101.88756062570403</v>
      </c>
      <c r="CV1056" s="22">
        <v>131.54932891005214</v>
      </c>
      <c r="CW1056" s="22">
        <v>131.5490294941975</v>
      </c>
      <c r="CX1056" s="22">
        <v>131.5482872976086</v>
      </c>
      <c r="CY1056" s="22">
        <v>131.52625797001824</v>
      </c>
      <c r="CZ1056" s="22">
        <v>131.53896568013164</v>
      </c>
      <c r="DA1056" s="22">
        <v>131.54932891005214</v>
      </c>
      <c r="DB1056" s="22">
        <f t="shared" si="2058"/>
        <v>2.9941585464143827E-4</v>
      </c>
      <c r="DC1056" s="91">
        <f t="shared" si="2059"/>
        <v>1.0416124435437268E-3</v>
      </c>
      <c r="DD1056" s="22">
        <f t="shared" si="2060"/>
        <v>2.3070940033903753E-2</v>
      </c>
      <c r="DE1056" s="22">
        <f t="shared" si="2061"/>
        <v>1.0363229920500316E-2</v>
      </c>
      <c r="DF1056" s="22">
        <f t="shared" si="2062"/>
        <v>0</v>
      </c>
      <c r="DG1056" s="93">
        <f t="shared" si="2063"/>
        <v>2.2760728399166989E-2</v>
      </c>
      <c r="DH1056" s="93">
        <f t="shared" si="2064"/>
        <v>7.9180369232893413E-2</v>
      </c>
      <c r="DI1056" s="93">
        <f t="shared" si="2065"/>
        <v>1.7537862203522667</v>
      </c>
      <c r="DJ1056" s="93">
        <f t="shared" si="2066"/>
        <v>0.78778280409064305</v>
      </c>
      <c r="DK1056" s="93">
        <f t="shared" si="2067"/>
        <v>0</v>
      </c>
      <c r="DM1056">
        <f t="shared" si="1993"/>
        <v>4.9952545082171937</v>
      </c>
      <c r="DN1056">
        <f t="shared" si="1994"/>
        <v>4.9825458305464823</v>
      </c>
      <c r="DO1056">
        <f t="shared" si="1995"/>
        <v>4.9556392080701759</v>
      </c>
      <c r="DP1056">
        <f t="shared" si="1996"/>
        <v>4.9168746452910366</v>
      </c>
      <c r="DQ1056">
        <f t="shared" si="1997"/>
        <v>4.8669580344622476</v>
      </c>
      <c r="DR1056">
        <f t="shared" si="1998"/>
        <v>4.8060170106464168</v>
      </c>
      <c r="DS1056">
        <f t="shared" si="1999"/>
        <v>4.7344999229758225</v>
      </c>
      <c r="DT1056">
        <f t="shared" si="2000"/>
        <v>4.6529233419503653</v>
      </c>
      <c r="DU1056">
        <f t="shared" si="2001"/>
        <v>4.5618658934950345</v>
      </c>
      <c r="DV1056">
        <f t="shared" si="2002"/>
        <v>4.4619614831029955</v>
      </c>
      <c r="DW1056">
        <f t="shared" si="2003"/>
        <v>4.3794334312114538</v>
      </c>
      <c r="DX1056">
        <f t="shared" si="2004"/>
        <v>4.2927653437165771</v>
      </c>
      <c r="DY1056">
        <f t="shared" si="2005"/>
        <v>4.2022708856819522</v>
      </c>
      <c r="DZ1056">
        <f t="shared" si="2006"/>
        <v>86.273710376007827</v>
      </c>
      <c r="EA1056" s="22">
        <v>147.08358792574518</v>
      </c>
      <c r="EB1056" s="22">
        <v>147.08333841253298</v>
      </c>
      <c r="EC1056" s="22">
        <v>147.08271991537558</v>
      </c>
      <c r="ED1056" s="22">
        <v>147.07849958167648</v>
      </c>
      <c r="EE1056" s="22">
        <v>147.03517554968246</v>
      </c>
      <c r="EF1056" s="22">
        <v>147.05821634003846</v>
      </c>
      <c r="EG1056" s="22">
        <f t="shared" si="2068"/>
        <v>2.4951321219646161E-4</v>
      </c>
      <c r="EH1056" s="91">
        <f t="shared" si="2069"/>
        <v>8.6801036960082456E-4</v>
      </c>
      <c r="EI1056" s="22">
        <f t="shared" si="2070"/>
        <v>5.0883440686959602E-3</v>
      </c>
      <c r="EJ1056" s="22">
        <f t="shared" si="2071"/>
        <v>4.8412376062714202E-2</v>
      </c>
      <c r="EK1056" s="22">
        <f t="shared" si="2072"/>
        <v>2.5371585706722044E-2</v>
      </c>
      <c r="EL1056" s="93">
        <f t="shared" si="2073"/>
        <v>1.6964041720441834E-2</v>
      </c>
      <c r="EM1056" s="93">
        <f t="shared" si="2074"/>
        <v>5.9014767170286718E-2</v>
      </c>
      <c r="EN1056" s="93">
        <f t="shared" si="2075"/>
        <v>0.34594913956442236</v>
      </c>
      <c r="EO1056" s="93">
        <f t="shared" si="2076"/>
        <v>3.2914872927328291</v>
      </c>
      <c r="EP1056" s="93">
        <f t="shared" si="2077"/>
        <v>1.7249773455030777</v>
      </c>
      <c r="ER1056">
        <f t="shared" si="2007"/>
        <v>3.9962036065737547</v>
      </c>
      <c r="ES1056">
        <f t="shared" si="2008"/>
        <v>3.9860366644371856</v>
      </c>
      <c r="ET1056">
        <f t="shared" si="2009"/>
        <v>3.9645113664561409</v>
      </c>
      <c r="EU1056">
        <f t="shared" si="2010"/>
        <v>3.9334997162328293</v>
      </c>
      <c r="EV1056">
        <f t="shared" si="2011"/>
        <v>3.8935664275697981</v>
      </c>
      <c r="EW1056">
        <f t="shared" si="2012"/>
        <v>3.8448136085171334</v>
      </c>
      <c r="EX1056">
        <f t="shared" si="2013"/>
        <v>3.7875999383806582</v>
      </c>
      <c r="EY1056">
        <f t="shared" si="2014"/>
        <v>3.7223386735602926</v>
      </c>
      <c r="EZ1056">
        <f t="shared" si="2015"/>
        <v>3.6494927147960277</v>
      </c>
      <c r="FA1056">
        <f t="shared" si="2016"/>
        <v>3.5695691864823962</v>
      </c>
      <c r="FB1056">
        <f t="shared" si="2017"/>
        <v>3.5035467449691629</v>
      </c>
      <c r="FC1056">
        <f t="shared" si="2018"/>
        <v>3.4342122749732615</v>
      </c>
      <c r="FD1056">
        <f t="shared" si="2019"/>
        <v>3.3618167085455619</v>
      </c>
      <c r="FE1056">
        <f t="shared" si="2020"/>
        <v>3.2866175381336316</v>
      </c>
      <c r="FF1056">
        <f t="shared" si="2021"/>
        <v>3.2088773153673316</v>
      </c>
      <c r="FG1056">
        <f t="shared" si="2022"/>
        <v>3.1288621529456635</v>
      </c>
      <c r="FH1056">
        <f t="shared" si="2023"/>
        <v>3.0468402413053401</v>
      </c>
      <c r="FI1056">
        <f t="shared" si="2024"/>
        <v>2.9630803913079364</v>
      </c>
      <c r="FJ1056">
        <f t="shared" si="2025"/>
        <v>2.8778506136345583</v>
      </c>
      <c r="FK1056">
        <f t="shared" si="2026"/>
        <v>72.576835368241333</v>
      </c>
      <c r="FL1056" s="22">
        <v>139.7368656607257</v>
      </c>
      <c r="FM1056" s="22">
        <v>139.73666605015592</v>
      </c>
      <c r="FN1056" s="91">
        <v>139.73617125242998</v>
      </c>
      <c r="FO1056" s="22">
        <v>139.73279498547072</v>
      </c>
      <c r="FP1056" s="22">
        <v>139.72162360915024</v>
      </c>
      <c r="FQ1056" s="22">
        <v>139.65450576544646</v>
      </c>
      <c r="FR1056" s="22">
        <f t="shared" si="2078"/>
        <v>1.9961056977990665E-4</v>
      </c>
      <c r="FS1056" s="91">
        <f t="shared" si="2079"/>
        <v>6.944082957147657E-4</v>
      </c>
      <c r="FT1056" s="22">
        <f t="shared" si="2080"/>
        <v>4.0706752549795056E-3</v>
      </c>
      <c r="FU1056" s="22">
        <f t="shared" si="2081"/>
        <v>1.5242051575455662E-2</v>
      </c>
      <c r="FV1056" s="22">
        <f t="shared" si="2082"/>
        <v>8.2359895279239481E-2</v>
      </c>
      <c r="FW1056" s="93">
        <f t="shared" si="2083"/>
        <v>1.4284746465156258E-2</v>
      </c>
      <c r="FX1056" s="93">
        <f t="shared" si="2084"/>
        <v>4.9693993952945471E-2</v>
      </c>
      <c r="FY1056" s="93">
        <f t="shared" si="2085"/>
        <v>0.29131004447050551</v>
      </c>
      <c r="FZ1056" s="93">
        <f t="shared" si="2086"/>
        <v>1.0907681021315176</v>
      </c>
      <c r="GA1056" s="93">
        <f t="shared" si="2087"/>
        <v>5.8939274821867906</v>
      </c>
    </row>
    <row r="1057" spans="1:183" x14ac:dyDescent="0.4">
      <c r="A1057" s="16">
        <v>40249</v>
      </c>
      <c r="B1057" s="2">
        <v>2.2000000000000001E-3</v>
      </c>
      <c r="C1057" s="2">
        <v>3.9000000000000003E-3</v>
      </c>
      <c r="D1057" s="2">
        <v>9.300000000000001E-3</v>
      </c>
      <c r="E1057" s="2">
        <v>2.3900000000000001E-2</v>
      </c>
      <c r="F1057" s="2">
        <v>3.7200000000000004E-2</v>
      </c>
      <c r="G1057" s="5"/>
      <c r="H1057" s="4">
        <f t="shared" si="2027"/>
        <v>2.2000000000000001E-3</v>
      </c>
      <c r="I1057" s="4">
        <f t="shared" si="2028"/>
        <v>4.0000000000000001E-3</v>
      </c>
      <c r="J1057" s="4">
        <f t="shared" si="2029"/>
        <v>6.6500000000000005E-3</v>
      </c>
      <c r="K1057" s="4">
        <f t="shared" si="2030"/>
        <v>9.300000000000001E-3</v>
      </c>
      <c r="L1057" s="4">
        <f t="shared" si="2088"/>
        <v>1.1733333333333335E-2</v>
      </c>
      <c r="M1057" s="4">
        <f t="shared" si="2088"/>
        <v>1.4166666666666668E-2</v>
      </c>
      <c r="N1057" s="4">
        <f t="shared" si="2088"/>
        <v>1.66E-2</v>
      </c>
      <c r="O1057" s="4">
        <f t="shared" si="2088"/>
        <v>1.9033333333333336E-2</v>
      </c>
      <c r="P1057" s="4">
        <f t="shared" si="2088"/>
        <v>2.1466666666666669E-2</v>
      </c>
      <c r="Q1057" s="4">
        <f t="shared" si="2031"/>
        <v>2.3900000000000001E-2</v>
      </c>
      <c r="R1057" s="4">
        <f t="shared" si="2089"/>
        <v>2.5230000000000002E-2</v>
      </c>
      <c r="S1057" s="4">
        <f t="shared" si="2089"/>
        <v>2.6560000000000004E-2</v>
      </c>
      <c r="T1057" s="4">
        <f t="shared" si="2089"/>
        <v>2.7889999999999998E-2</v>
      </c>
      <c r="U1057" s="4">
        <f t="shared" si="2089"/>
        <v>2.9220000000000003E-2</v>
      </c>
      <c r="V1057" s="4">
        <f t="shared" si="2089"/>
        <v>3.0550000000000001E-2</v>
      </c>
      <c r="W1057" s="4">
        <f t="shared" si="2089"/>
        <v>3.1880000000000006E-2</v>
      </c>
      <c r="X1057" s="4">
        <f t="shared" si="2089"/>
        <v>3.3210000000000003E-2</v>
      </c>
      <c r="Y1057" s="4">
        <f t="shared" si="2089"/>
        <v>3.4540000000000001E-2</v>
      </c>
      <c r="Z1057" s="4">
        <f t="shared" si="2089"/>
        <v>3.5869999999999999E-2</v>
      </c>
      <c r="AA1057" s="4">
        <f t="shared" si="2032"/>
        <v>3.7200000000000004E-2</v>
      </c>
      <c r="AB1057" s="4"/>
      <c r="AC1057">
        <v>99.890120867046235</v>
      </c>
      <c r="AD1057" s="95">
        <v>99.885132098087198</v>
      </c>
      <c r="AE1057" s="95">
        <v>99.890120867046235</v>
      </c>
      <c r="AF1057" s="95">
        <f t="shared" si="2033"/>
        <v>4.9887689590377704E-3</v>
      </c>
      <c r="AG1057" s="95">
        <f t="shared" si="2034"/>
        <v>0</v>
      </c>
      <c r="AH1057" s="59">
        <f t="shared" si="2035"/>
        <v>0.49942566048927128</v>
      </c>
      <c r="AI1057" s="59">
        <f t="shared" si="2036"/>
        <v>0</v>
      </c>
      <c r="AJ1057" s="4"/>
      <c r="AK1057">
        <v>99.611137791262649</v>
      </c>
      <c r="AL1057" s="96">
        <v>99.611137791262649</v>
      </c>
      <c r="AM1057" s="59">
        <v>99.601196807980855</v>
      </c>
      <c r="AN1057" s="95">
        <f t="shared" si="2037"/>
        <v>0</v>
      </c>
      <c r="AO1057" s="95">
        <f t="shared" si="2038"/>
        <v>9.9409832817940469E-3</v>
      </c>
      <c r="AP1057" s="59">
        <f t="shared" si="2039"/>
        <v>0</v>
      </c>
      <c r="AQ1057" s="59">
        <f t="shared" si="1970"/>
        <v>0.9979790917181971</v>
      </c>
      <c r="AS1057" s="7">
        <f t="shared" si="1971"/>
        <v>2.9967036260113873</v>
      </c>
      <c r="AT1057" s="7">
        <f t="shared" si="1972"/>
        <v>2.9880359042394256</v>
      </c>
      <c r="AU1057" s="7">
        <f t="shared" si="1973"/>
        <v>2.9702729039261238</v>
      </c>
      <c r="AV1057" s="7">
        <f t="shared" si="1974"/>
        <v>101.10626572607427</v>
      </c>
      <c r="AW1057" s="22">
        <v>110.06179843302563</v>
      </c>
      <c r="AX1057" s="22">
        <v>110.06164876995686</v>
      </c>
      <c r="AY1057" s="91">
        <v>110.06127816025121</v>
      </c>
      <c r="AZ1057" s="22">
        <v>110.04145123428442</v>
      </c>
      <c r="BA1057" s="22">
        <v>110.06179843302563</v>
      </c>
      <c r="BB1057" s="11">
        <v>110.06179843302563</v>
      </c>
      <c r="BC1057" s="46">
        <f t="shared" si="2040"/>
        <v>1.4966306876829094E-4</v>
      </c>
      <c r="BD1057" s="92">
        <f t="shared" si="2041"/>
        <v>5.2027277442334707E-4</v>
      </c>
      <c r="BE1057" s="92">
        <f t="shared" si="2042"/>
        <v>2.034719874120583E-2</v>
      </c>
      <c r="BF1057" s="92">
        <f t="shared" si="2043"/>
        <v>0</v>
      </c>
      <c r="BG1057" s="11">
        <f t="shared" si="1975"/>
        <v>0</v>
      </c>
      <c r="BH1057" s="93">
        <f t="shared" si="2044"/>
        <v>1.3598094061616058E-2</v>
      </c>
      <c r="BI1057" s="93">
        <f t="shared" si="2045"/>
        <v>4.7270967931706244E-2</v>
      </c>
      <c r="BJ1057" s="93">
        <f t="shared" si="2046"/>
        <v>1.8487067293914361</v>
      </c>
      <c r="BK1057" s="93">
        <f t="shared" si="2047"/>
        <v>0</v>
      </c>
      <c r="BL1057" s="93">
        <f t="shared" si="2048"/>
        <v>0</v>
      </c>
      <c r="BM1057">
        <f t="shared" si="1976"/>
        <v>2.4972530216761561</v>
      </c>
      <c r="BN1057">
        <f t="shared" si="1977"/>
        <v>2.4900299201995213</v>
      </c>
      <c r="BO1057">
        <f t="shared" si="1978"/>
        <v>2.4752274199384363</v>
      </c>
      <c r="BP1057">
        <f t="shared" si="1979"/>
        <v>2.4540355758755892</v>
      </c>
      <c r="BQ1057">
        <f t="shared" si="1980"/>
        <v>2.4279398706749391</v>
      </c>
      <c r="BR1057">
        <f t="shared" si="1981"/>
        <v>2.3963351409741667</v>
      </c>
      <c r="BS1057">
        <f t="shared" si="1982"/>
        <v>2.3594546715396909</v>
      </c>
      <c r="BT1057">
        <f t="shared" si="1983"/>
        <v>2.3175657385667132</v>
      </c>
      <c r="BU1057">
        <f t="shared" si="1984"/>
        <v>2.2709664093778654</v>
      </c>
      <c r="BV1057">
        <f t="shared" si="1985"/>
        <v>91.019263713908217</v>
      </c>
      <c r="BX1057" s="22">
        <v>112.70850504337665</v>
      </c>
      <c r="BY1057" s="22">
        <v>112.70838032415267</v>
      </c>
      <c r="BZ1057" s="91">
        <v>112.7080714827313</v>
      </c>
      <c r="CA1057" s="91">
        <v>112.70596883865458</v>
      </c>
      <c r="CB1057" s="22">
        <v>112.6613425816802</v>
      </c>
      <c r="CC1057" s="11">
        <v>112.70850504337665</v>
      </c>
      <c r="CD1057" s="11">
        <f t="shared" si="2049"/>
        <v>1.2471922397594426E-4</v>
      </c>
      <c r="CE1057" s="90">
        <f t="shared" si="2050"/>
        <v>4.3356064534805228E-4</v>
      </c>
      <c r="CF1057" s="22">
        <f t="shared" si="2051"/>
        <v>2.5362047220625072E-3</v>
      </c>
      <c r="CG1057" s="22">
        <f t="shared" si="2052"/>
        <v>4.716246169644478E-2</v>
      </c>
      <c r="CH1057" s="11">
        <f t="shared" si="1986"/>
        <v>0</v>
      </c>
      <c r="CI1057" s="93">
        <f t="shared" si="2053"/>
        <v>1.1065644418577393E-2</v>
      </c>
      <c r="CJ1057" s="93">
        <f t="shared" si="2054"/>
        <v>3.8467429337403901E-2</v>
      </c>
      <c r="CK1057" s="93">
        <f t="shared" si="2055"/>
        <v>0.2250233663454618</v>
      </c>
      <c r="CL1057" s="93">
        <f t="shared" si="2056"/>
        <v>4.1844634243257843</v>
      </c>
      <c r="CM1057" s="93">
        <f t="shared" si="2057"/>
        <v>0</v>
      </c>
      <c r="CO1057">
        <f t="shared" si="1987"/>
        <v>5.9934072520227746</v>
      </c>
      <c r="CP1057">
        <f t="shared" si="1988"/>
        <v>5.9760718084788511</v>
      </c>
      <c r="CQ1057">
        <f t="shared" si="1989"/>
        <v>5.9405458078522475</v>
      </c>
      <c r="CR1057">
        <f t="shared" si="1990"/>
        <v>5.8896853821014137</v>
      </c>
      <c r="CS1057">
        <f t="shared" si="1991"/>
        <v>5.8270556896198542</v>
      </c>
      <c r="CT1057">
        <f t="shared" si="1992"/>
        <v>101.60460997730466</v>
      </c>
      <c r="CV1057" s="22">
        <v>131.23241646292865</v>
      </c>
      <c r="CW1057" s="22">
        <v>131.23211713679112</v>
      </c>
      <c r="CX1057" s="22">
        <v>131.23137591737981</v>
      </c>
      <c r="CY1057" s="22">
        <v>131.2094176404747</v>
      </c>
      <c r="CZ1057" s="22">
        <v>131.22208667811691</v>
      </c>
      <c r="DA1057" s="22">
        <v>131.23241646292865</v>
      </c>
      <c r="DB1057" s="22">
        <f t="shared" si="2058"/>
        <v>2.9932613753658188E-4</v>
      </c>
      <c r="DC1057" s="91">
        <f t="shared" si="2059"/>
        <v>1.0405455488466941E-3</v>
      </c>
      <c r="DD1057" s="22">
        <f t="shared" si="2060"/>
        <v>2.2998822453956791E-2</v>
      </c>
      <c r="DE1057" s="22">
        <f t="shared" si="2061"/>
        <v>1.0329784811744958E-2</v>
      </c>
      <c r="DF1057" s="22">
        <f t="shared" si="2062"/>
        <v>0</v>
      </c>
      <c r="DG1057" s="93">
        <f t="shared" si="2063"/>
        <v>2.2808856653274947E-2</v>
      </c>
      <c r="DH1057" s="93">
        <f t="shared" si="2064"/>
        <v>7.9290283368411027E-2</v>
      </c>
      <c r="DI1057" s="93">
        <f t="shared" si="2065"/>
        <v>1.7525260201585666</v>
      </c>
      <c r="DJ1057" s="93">
        <f t="shared" si="2066"/>
        <v>0.78713667630001916</v>
      </c>
      <c r="DK1057" s="93">
        <f t="shared" si="2067"/>
        <v>0</v>
      </c>
      <c r="DM1057">
        <f t="shared" si="1993"/>
        <v>4.9945060433523123</v>
      </c>
      <c r="DN1057">
        <f t="shared" si="1994"/>
        <v>4.9800598403990426</v>
      </c>
      <c r="DO1057">
        <f t="shared" si="1995"/>
        <v>4.9504548398768726</v>
      </c>
      <c r="DP1057">
        <f t="shared" si="1996"/>
        <v>4.9080711517511784</v>
      </c>
      <c r="DQ1057">
        <f t="shared" si="1997"/>
        <v>4.8558797413498782</v>
      </c>
      <c r="DR1057">
        <f t="shared" si="1998"/>
        <v>4.7926702819483333</v>
      </c>
      <c r="DS1057">
        <f t="shared" si="1999"/>
        <v>4.7189093430793818</v>
      </c>
      <c r="DT1057">
        <f t="shared" si="2000"/>
        <v>4.6351314771334264</v>
      </c>
      <c r="DU1057">
        <f t="shared" si="2001"/>
        <v>4.5419328187557308</v>
      </c>
      <c r="DV1057">
        <f t="shared" si="2002"/>
        <v>4.4399640836052789</v>
      </c>
      <c r="DW1057">
        <f t="shared" si="2003"/>
        <v>4.3559419593457331</v>
      </c>
      <c r="DX1057">
        <f t="shared" si="2004"/>
        <v>4.2679208445400407</v>
      </c>
      <c r="DY1057">
        <f t="shared" si="2005"/>
        <v>4.17621482725903</v>
      </c>
      <c r="DZ1057">
        <f t="shared" si="2006"/>
        <v>85.704053167174663</v>
      </c>
      <c r="EA1057" s="22">
        <v>146.32257754086163</v>
      </c>
      <c r="EB1057" s="22">
        <v>146.32232810241368</v>
      </c>
      <c r="EC1057" s="22">
        <v>146.32171041957091</v>
      </c>
      <c r="ED1057" s="22">
        <v>146.31750513141751</v>
      </c>
      <c r="EE1057" s="22">
        <v>146.27448633733803</v>
      </c>
      <c r="EF1057" s="22">
        <v>146.29738438223754</v>
      </c>
      <c r="EG1057" s="22">
        <f t="shared" si="2068"/>
        <v>2.4943844795188852E-4</v>
      </c>
      <c r="EH1057" s="91">
        <f t="shared" si="2069"/>
        <v>8.6712129072452626E-4</v>
      </c>
      <c r="EI1057" s="22">
        <f t="shared" si="2070"/>
        <v>5.0724094441250145E-3</v>
      </c>
      <c r="EJ1057" s="22">
        <f t="shared" si="2071"/>
        <v>4.8091203523597414E-2</v>
      </c>
      <c r="EK1057" s="22">
        <f t="shared" si="2072"/>
        <v>2.5193158624091438E-2</v>
      </c>
      <c r="EL1057" s="93">
        <f t="shared" si="2073"/>
        <v>1.7047160605288752E-2</v>
      </c>
      <c r="EM1057" s="93">
        <f t="shared" si="2074"/>
        <v>5.9260936028985439E-2</v>
      </c>
      <c r="EN1057" s="93">
        <f t="shared" si="2075"/>
        <v>0.3466593829450898</v>
      </c>
      <c r="EO1057" s="93">
        <f t="shared" si="2076"/>
        <v>3.286656395194214</v>
      </c>
      <c r="EP1057" s="93">
        <f t="shared" si="2077"/>
        <v>1.7217547044000143</v>
      </c>
      <c r="ER1057">
        <f t="shared" si="2007"/>
        <v>3.9956048346818496</v>
      </c>
      <c r="ES1057">
        <f t="shared" si="2008"/>
        <v>3.9840478723192341</v>
      </c>
      <c r="ET1057">
        <f t="shared" si="2009"/>
        <v>3.9603638719014982</v>
      </c>
      <c r="EU1057">
        <f t="shared" si="2010"/>
        <v>3.9264569214009426</v>
      </c>
      <c r="EV1057">
        <f t="shared" si="2011"/>
        <v>3.8847037930799027</v>
      </c>
      <c r="EW1057">
        <f t="shared" si="2012"/>
        <v>3.8341362255586668</v>
      </c>
      <c r="EX1057">
        <f t="shared" si="2013"/>
        <v>3.7751274744635053</v>
      </c>
      <c r="EY1057">
        <f t="shared" si="2014"/>
        <v>3.708105181706741</v>
      </c>
      <c r="EZ1057">
        <f t="shared" si="2015"/>
        <v>3.6335462550045849</v>
      </c>
      <c r="FA1057">
        <f t="shared" si="2016"/>
        <v>3.5519712668842232</v>
      </c>
      <c r="FB1057">
        <f t="shared" si="2017"/>
        <v>3.4847535674765862</v>
      </c>
      <c r="FC1057">
        <f t="shared" si="2018"/>
        <v>3.4143366756320326</v>
      </c>
      <c r="FD1057">
        <f t="shared" si="2019"/>
        <v>3.3409718618072239</v>
      </c>
      <c r="FE1057">
        <f t="shared" si="2020"/>
        <v>3.2649163111304635</v>
      </c>
      <c r="FF1057">
        <f t="shared" si="2021"/>
        <v>3.1864316470589826</v>
      </c>
      <c r="FG1057">
        <f t="shared" si="2022"/>
        <v>3.1057824623957684</v>
      </c>
      <c r="FH1057">
        <f t="shared" si="2023"/>
        <v>3.0232348689159525</v>
      </c>
      <c r="FI1057">
        <f t="shared" si="2024"/>
        <v>2.9390550763830112</v>
      </c>
      <c r="FJ1057">
        <f t="shared" si="2025"/>
        <v>2.8535080111671411</v>
      </c>
      <c r="FK1057">
        <f t="shared" si="2026"/>
        <v>71.938255584531177</v>
      </c>
      <c r="FL1057" s="22">
        <v>138.80600346053205</v>
      </c>
      <c r="FM1057" s="22">
        <v>138.80580390977369</v>
      </c>
      <c r="FN1057" s="91">
        <v>138.80530976349948</v>
      </c>
      <c r="FO1057" s="22">
        <v>138.80194553297673</v>
      </c>
      <c r="FP1057" s="22">
        <v>138.79085556567605</v>
      </c>
      <c r="FQ1057" s="22">
        <v>138.72439053904122</v>
      </c>
      <c r="FR1057" s="22">
        <f t="shared" si="2078"/>
        <v>1.9955075836719516E-4</v>
      </c>
      <c r="FS1057" s="91">
        <f t="shared" si="2079"/>
        <v>6.9369703257393667E-4</v>
      </c>
      <c r="FT1057" s="22">
        <f t="shared" si="2080"/>
        <v>4.057927555322749E-3</v>
      </c>
      <c r="FU1057" s="22">
        <f t="shared" si="2081"/>
        <v>1.5147894855999766E-2</v>
      </c>
      <c r="FV1057" s="22">
        <f t="shared" si="2082"/>
        <v>8.1612921490830104E-2</v>
      </c>
      <c r="FW1057" s="93">
        <f t="shared" si="2083"/>
        <v>1.4376233980681909E-2</v>
      </c>
      <c r="FX1057" s="93">
        <f t="shared" si="2084"/>
        <v>4.9976010783365131E-2</v>
      </c>
      <c r="FY1057" s="93">
        <f t="shared" si="2085"/>
        <v>0.29234524834342451</v>
      </c>
      <c r="FZ1057" s="93">
        <f t="shared" si="2086"/>
        <v>1.0912996900963943</v>
      </c>
      <c r="GA1057" s="93">
        <f t="shared" si="2087"/>
        <v>5.879639169500031</v>
      </c>
    </row>
    <row r="1058" spans="1:183" x14ac:dyDescent="0.4">
      <c r="A1058" s="16">
        <v>40256</v>
      </c>
      <c r="B1058" s="2">
        <v>2.3999999999999998E-3</v>
      </c>
      <c r="C1058" s="2">
        <v>4.0999999999999995E-3</v>
      </c>
      <c r="D1058" s="2">
        <v>9.7000000000000003E-3</v>
      </c>
      <c r="E1058" s="2">
        <v>2.4199999999999999E-2</v>
      </c>
      <c r="F1058" s="2">
        <v>3.6799999999999999E-2</v>
      </c>
      <c r="G1058" s="5"/>
      <c r="H1058" s="4">
        <f t="shared" si="2027"/>
        <v>2.3999999999999998E-3</v>
      </c>
      <c r="I1058" s="4">
        <f t="shared" si="2028"/>
        <v>4.1999999999999997E-3</v>
      </c>
      <c r="J1058" s="4">
        <f t="shared" si="2029"/>
        <v>6.9499999999999996E-3</v>
      </c>
      <c r="K1058" s="4">
        <f t="shared" si="2030"/>
        <v>9.7000000000000003E-3</v>
      </c>
      <c r="L1058" s="4">
        <f t="shared" si="2088"/>
        <v>1.2116666666666668E-2</v>
      </c>
      <c r="M1058" s="4">
        <f t="shared" si="2088"/>
        <v>1.4533333333333334E-2</v>
      </c>
      <c r="N1058" s="4">
        <f t="shared" si="2088"/>
        <v>1.695E-2</v>
      </c>
      <c r="O1058" s="4">
        <f t="shared" si="2088"/>
        <v>1.9366666666666667E-2</v>
      </c>
      <c r="P1058" s="4">
        <f t="shared" si="2088"/>
        <v>2.1783333333333332E-2</v>
      </c>
      <c r="Q1058" s="4">
        <f t="shared" si="2031"/>
        <v>2.4199999999999999E-2</v>
      </c>
      <c r="R1058" s="4">
        <f t="shared" si="2089"/>
        <v>2.546E-2</v>
      </c>
      <c r="S1058" s="4">
        <f t="shared" si="2089"/>
        <v>2.6720000000000001E-2</v>
      </c>
      <c r="T1058" s="4">
        <f t="shared" si="2089"/>
        <v>2.7979999999999998E-2</v>
      </c>
      <c r="U1058" s="4">
        <f t="shared" si="2089"/>
        <v>2.9239999999999999E-2</v>
      </c>
      <c r="V1058" s="4">
        <f t="shared" si="2089"/>
        <v>3.0499999999999999E-2</v>
      </c>
      <c r="W1058" s="4">
        <f t="shared" si="2089"/>
        <v>3.1759999999999997E-2</v>
      </c>
      <c r="X1058" s="4">
        <f t="shared" si="2089"/>
        <v>3.3020000000000001E-2</v>
      </c>
      <c r="Y1058" s="4">
        <f t="shared" si="2089"/>
        <v>3.4279999999999998E-2</v>
      </c>
      <c r="Z1058" s="4">
        <f t="shared" si="2089"/>
        <v>3.5540000000000002E-2</v>
      </c>
      <c r="AA1058" s="4">
        <f t="shared" si="2032"/>
        <v>3.6799999999999999E-2</v>
      </c>
      <c r="AB1058" s="4"/>
      <c r="AC1058">
        <v>99.880143827407096</v>
      </c>
      <c r="AD1058" s="95">
        <v>99.875156054931338</v>
      </c>
      <c r="AE1058" s="95">
        <v>99.880143827407096</v>
      </c>
      <c r="AF1058" s="95">
        <f t="shared" si="2033"/>
        <v>4.987772475757879E-3</v>
      </c>
      <c r="AG1058" s="95">
        <f t="shared" si="2034"/>
        <v>0</v>
      </c>
      <c r="AH1058" s="59">
        <f t="shared" si="2035"/>
        <v>0.49937578027287893</v>
      </c>
      <c r="AI1058" s="59">
        <f t="shared" si="2036"/>
        <v>0</v>
      </c>
      <c r="AJ1058" s="4"/>
      <c r="AK1058">
        <v>99.591257312758813</v>
      </c>
      <c r="AL1058" s="96">
        <v>99.591257312758813</v>
      </c>
      <c r="AM1058" s="59">
        <v>99.581319305299601</v>
      </c>
      <c r="AN1058" s="95">
        <f t="shared" si="2037"/>
        <v>0</v>
      </c>
      <c r="AO1058" s="95">
        <f t="shared" si="2038"/>
        <v>9.9380074592119172E-3</v>
      </c>
      <c r="AP1058" s="59">
        <f t="shared" si="2039"/>
        <v>0</v>
      </c>
      <c r="AQ1058" s="59">
        <f t="shared" si="1970"/>
        <v>0.99787950542710346</v>
      </c>
      <c r="AS1058" s="7">
        <f t="shared" si="1971"/>
        <v>2.9964043148222133</v>
      </c>
      <c r="AT1058" s="7">
        <f t="shared" si="1972"/>
        <v>2.9874395791589881</v>
      </c>
      <c r="AU1058" s="7">
        <f t="shared" si="1973"/>
        <v>2.9689411088962507</v>
      </c>
      <c r="AV1058" s="7">
        <f t="shared" si="1974"/>
        <v>101.025795141011</v>
      </c>
      <c r="AW1058" s="22">
        <v>109.97910019465171</v>
      </c>
      <c r="AX1058" s="22">
        <v>109.97895056147743</v>
      </c>
      <c r="AY1058" s="91">
        <v>109.97858014388845</v>
      </c>
      <c r="AZ1058" s="22">
        <v>109.95877314819779</v>
      </c>
      <c r="BA1058" s="22">
        <v>109.97910019465171</v>
      </c>
      <c r="BB1058" s="11">
        <v>109.97910019465171</v>
      </c>
      <c r="BC1058" s="46">
        <f t="shared" si="2040"/>
        <v>1.4963317427429956E-4</v>
      </c>
      <c r="BD1058" s="92">
        <f t="shared" si="2041"/>
        <v>5.2005076325656319E-4</v>
      </c>
      <c r="BE1058" s="92">
        <f t="shared" si="2042"/>
        <v>2.0327046453914477E-2</v>
      </c>
      <c r="BF1058" s="92">
        <f t="shared" si="2043"/>
        <v>0</v>
      </c>
      <c r="BG1058" s="11">
        <f t="shared" si="1975"/>
        <v>0</v>
      </c>
      <c r="BH1058" s="93">
        <f t="shared" si="2044"/>
        <v>1.3605600883210011E-2</v>
      </c>
      <c r="BI1058" s="93">
        <f t="shared" si="2045"/>
        <v>4.728632643257917E-2</v>
      </c>
      <c r="BJ1058" s="93">
        <f t="shared" si="2046"/>
        <v>1.8482644809729933</v>
      </c>
      <c r="BK1058" s="93">
        <f t="shared" si="2047"/>
        <v>0</v>
      </c>
      <c r="BL1058" s="93">
        <f t="shared" si="2048"/>
        <v>0</v>
      </c>
      <c r="BM1058">
        <f t="shared" si="1976"/>
        <v>2.4970035956851775</v>
      </c>
      <c r="BN1058">
        <f t="shared" si="1977"/>
        <v>2.4895329826324901</v>
      </c>
      <c r="BO1058">
        <f t="shared" si="1978"/>
        <v>2.4741175907468755</v>
      </c>
      <c r="BP1058">
        <f t="shared" si="1979"/>
        <v>2.4520824063352187</v>
      </c>
      <c r="BQ1058">
        <f t="shared" si="1980"/>
        <v>2.4256279875150843</v>
      </c>
      <c r="BR1058">
        <f t="shared" si="1981"/>
        <v>2.3937193793323792</v>
      </c>
      <c r="BS1058">
        <f t="shared" si="1982"/>
        <v>2.3565901208710605</v>
      </c>
      <c r="BT1058">
        <f t="shared" si="1983"/>
        <v>2.3145070538534962</v>
      </c>
      <c r="BU1058">
        <f t="shared" si="1984"/>
        <v>2.2677671541895141</v>
      </c>
      <c r="BV1058">
        <f t="shared" si="1985"/>
        <v>90.884456998848407</v>
      </c>
      <c r="BX1058" s="22">
        <v>112.55583864564575</v>
      </c>
      <c r="BY1058" s="22">
        <v>112.55571395133386</v>
      </c>
      <c r="BZ1058" s="91">
        <v>112.5554052700097</v>
      </c>
      <c r="CA1058" s="91">
        <v>112.55330550405168</v>
      </c>
      <c r="CB1058" s="22">
        <v>112.50875263810734</v>
      </c>
      <c r="CC1058" s="11">
        <v>112.55583864564575</v>
      </c>
      <c r="CD1058" s="11">
        <f t="shared" si="2049"/>
        <v>1.2469431189288116E-4</v>
      </c>
      <c r="CE1058" s="90">
        <f t="shared" si="2050"/>
        <v>4.3337563604950446E-4</v>
      </c>
      <c r="CF1058" s="22">
        <f t="shared" si="2051"/>
        <v>2.5331415940712532E-3</v>
      </c>
      <c r="CG1058" s="22">
        <f t="shared" si="2052"/>
        <v>4.7086007538410968E-2</v>
      </c>
      <c r="CH1058" s="11">
        <f t="shared" si="1986"/>
        <v>0</v>
      </c>
      <c r="CI1058" s="93">
        <f t="shared" si="2053"/>
        <v>1.1078440122990901E-2</v>
      </c>
      <c r="CJ1058" s="93">
        <f t="shared" si="2054"/>
        <v>3.8503167962159704E-2</v>
      </c>
      <c r="CK1058" s="93">
        <f t="shared" si="2055"/>
        <v>0.22505643639209366</v>
      </c>
      <c r="CL1058" s="93">
        <f t="shared" si="2056"/>
        <v>4.1833465153815457</v>
      </c>
      <c r="CM1058" s="93">
        <f t="shared" si="2057"/>
        <v>0</v>
      </c>
      <c r="CO1058">
        <f t="shared" si="1987"/>
        <v>5.9928086296444265</v>
      </c>
      <c r="CP1058">
        <f t="shared" si="1988"/>
        <v>5.9748791583179761</v>
      </c>
      <c r="CQ1058">
        <f t="shared" si="1989"/>
        <v>5.9378822177925015</v>
      </c>
      <c r="CR1058">
        <f t="shared" si="1990"/>
        <v>5.8849977752045248</v>
      </c>
      <c r="CS1058">
        <f t="shared" si="1991"/>
        <v>5.8215071700362016</v>
      </c>
      <c r="CT1058">
        <f t="shared" si="1992"/>
        <v>101.49370168369288</v>
      </c>
      <c r="CV1058" s="22">
        <v>131.10681673621502</v>
      </c>
      <c r="CW1058" s="22">
        <v>131.10651746986647</v>
      </c>
      <c r="CX1058" s="22">
        <v>131.10577663468851</v>
      </c>
      <c r="CY1058" s="22">
        <v>131.08384641497474</v>
      </c>
      <c r="CZ1058" s="22">
        <v>131.09650007344985</v>
      </c>
      <c r="DA1058" s="22">
        <v>131.10681673621502</v>
      </c>
      <c r="DB1058" s="22">
        <f t="shared" si="2058"/>
        <v>2.9926634854859913E-4</v>
      </c>
      <c r="DC1058" s="91">
        <f t="shared" si="2059"/>
        <v>1.0401015265131264E-3</v>
      </c>
      <c r="DD1058" s="22">
        <f t="shared" si="2060"/>
        <v>2.2970321240279645E-2</v>
      </c>
      <c r="DE1058" s="22">
        <f t="shared" si="2061"/>
        <v>1.0316662765177398E-2</v>
      </c>
      <c r="DF1058" s="22">
        <f t="shared" si="2062"/>
        <v>0</v>
      </c>
      <c r="DG1058" s="93">
        <f t="shared" si="2063"/>
        <v>2.2826147106501611E-2</v>
      </c>
      <c r="DH1058" s="93">
        <f t="shared" si="2064"/>
        <v>7.933237587529833E-2</v>
      </c>
      <c r="DI1058" s="93">
        <f t="shared" si="2065"/>
        <v>1.7520310394306644</v>
      </c>
      <c r="DJ1058" s="93">
        <f t="shared" si="2066"/>
        <v>0.78688988276897687</v>
      </c>
      <c r="DK1058" s="93">
        <f t="shared" si="2067"/>
        <v>0</v>
      </c>
      <c r="DM1058">
        <f t="shared" si="1993"/>
        <v>4.994007191370355</v>
      </c>
      <c r="DN1058">
        <f t="shared" si="1994"/>
        <v>4.9790659652649802</v>
      </c>
      <c r="DO1058">
        <f t="shared" si="1995"/>
        <v>4.9482351814937511</v>
      </c>
      <c r="DP1058">
        <f t="shared" si="1996"/>
        <v>4.9041648126704374</v>
      </c>
      <c r="DQ1058">
        <f t="shared" si="1997"/>
        <v>4.8512559750301687</v>
      </c>
      <c r="DR1058">
        <f t="shared" si="1998"/>
        <v>4.7874387586647584</v>
      </c>
      <c r="DS1058">
        <f t="shared" si="1999"/>
        <v>4.7131802417421209</v>
      </c>
      <c r="DT1058">
        <f t="shared" si="2000"/>
        <v>4.6290141077069924</v>
      </c>
      <c r="DU1058">
        <f t="shared" si="2001"/>
        <v>4.5355343083790283</v>
      </c>
      <c r="DV1058">
        <f t="shared" si="2002"/>
        <v>4.4333881462852887</v>
      </c>
      <c r="DW1058">
        <f t="shared" si="2003"/>
        <v>4.3505040449286501</v>
      </c>
      <c r="DX1058">
        <f t="shared" si="2004"/>
        <v>4.2638794125943038</v>
      </c>
      <c r="DY1058">
        <f t="shared" si="2005"/>
        <v>4.1738060902422935</v>
      </c>
      <c r="DZ1058">
        <f t="shared" si="2006"/>
        <v>85.692228248678106</v>
      </c>
      <c r="EA1058" s="22">
        <v>146.25656923632332</v>
      </c>
      <c r="EB1058" s="22">
        <v>146.25631984769953</v>
      </c>
      <c r="EC1058" s="22">
        <v>146.25570248505124</v>
      </c>
      <c r="ED1058" s="22">
        <v>146.25150295313517</v>
      </c>
      <c r="EE1058" s="22">
        <v>146.20849941113397</v>
      </c>
      <c r="EF1058" s="22">
        <v>146.23138091296141</v>
      </c>
      <c r="EG1058" s="22">
        <f t="shared" si="2068"/>
        <v>2.4938862378576232E-4</v>
      </c>
      <c r="EH1058" s="91">
        <f t="shared" si="2069"/>
        <v>8.6675127207058722E-4</v>
      </c>
      <c r="EI1058" s="22">
        <f t="shared" si="2070"/>
        <v>5.0662831881425063E-3</v>
      </c>
      <c r="EJ1058" s="22">
        <f t="shared" si="2071"/>
        <v>4.8069825189344328E-2</v>
      </c>
      <c r="EK1058" s="22">
        <f t="shared" si="2072"/>
        <v>2.5188323361902576E-2</v>
      </c>
      <c r="EL1058" s="93">
        <f t="shared" si="2073"/>
        <v>1.7051447677731101E-2</v>
      </c>
      <c r="EM1058" s="93">
        <f t="shared" si="2074"/>
        <v>5.9262382305035402E-2</v>
      </c>
      <c r="EN1058" s="93">
        <f t="shared" si="2075"/>
        <v>0.34639696627618405</v>
      </c>
      <c r="EO1058" s="93">
        <f t="shared" si="2076"/>
        <v>3.2866780234447086</v>
      </c>
      <c r="EP1058" s="93">
        <f t="shared" si="2077"/>
        <v>1.7222011628895075</v>
      </c>
      <c r="ER1058">
        <f t="shared" si="2007"/>
        <v>3.9952057530962839</v>
      </c>
      <c r="ES1058">
        <f t="shared" si="2008"/>
        <v>3.9832527722119839</v>
      </c>
      <c r="ET1058">
        <f t="shared" si="2009"/>
        <v>3.9585881451950007</v>
      </c>
      <c r="EU1058">
        <f t="shared" si="2010"/>
        <v>3.9233318501363499</v>
      </c>
      <c r="EV1058">
        <f t="shared" si="2011"/>
        <v>3.8810047800241345</v>
      </c>
      <c r="EW1058">
        <f t="shared" si="2012"/>
        <v>3.8299510069318066</v>
      </c>
      <c r="EX1058">
        <f t="shared" si="2013"/>
        <v>3.7705441933936963</v>
      </c>
      <c r="EY1058">
        <f t="shared" si="2014"/>
        <v>3.7032112861655939</v>
      </c>
      <c r="EZ1058">
        <f t="shared" si="2015"/>
        <v>3.6284274467032223</v>
      </c>
      <c r="FA1058">
        <f t="shared" si="2016"/>
        <v>3.5467105170282305</v>
      </c>
      <c r="FB1058">
        <f t="shared" si="2017"/>
        <v>3.4804032359429198</v>
      </c>
      <c r="FC1058">
        <f t="shared" si="2018"/>
        <v>3.4111035300754433</v>
      </c>
      <c r="FD1058">
        <f t="shared" si="2019"/>
        <v>3.3390448721938348</v>
      </c>
      <c r="FE1058">
        <f t="shared" si="2020"/>
        <v>3.2644658380448806</v>
      </c>
      <c r="FF1058">
        <f t="shared" si="2021"/>
        <v>3.1876088131345126</v>
      </c>
      <c r="FG1058">
        <f t="shared" si="2022"/>
        <v>3.1087187070830509</v>
      </c>
      <c r="FH1058">
        <f t="shared" si="2023"/>
        <v>3.0280416848540246</v>
      </c>
      <c r="FI1058">
        <f t="shared" si="2024"/>
        <v>2.9458239237669317</v>
      </c>
      <c r="FJ1058">
        <f t="shared" si="2025"/>
        <v>2.8623104047395604</v>
      </c>
      <c r="FK1058">
        <f t="shared" si="2026"/>
        <v>72.221337387460878</v>
      </c>
      <c r="FL1058" s="22">
        <v>139.06977954920001</v>
      </c>
      <c r="FM1058" s="22">
        <v>139.06958003830098</v>
      </c>
      <c r="FN1058" s="91">
        <v>139.06908614818235</v>
      </c>
      <c r="FO1058" s="22">
        <v>139.0657265226495</v>
      </c>
      <c r="FP1058" s="22">
        <v>139.05463991041037</v>
      </c>
      <c r="FQ1058" s="22">
        <v>138.98785840279237</v>
      </c>
      <c r="FR1058" s="22">
        <f t="shared" si="2078"/>
        <v>1.9951089902292551E-4</v>
      </c>
      <c r="FS1058" s="91">
        <f t="shared" si="2079"/>
        <v>6.9340101765646978E-4</v>
      </c>
      <c r="FT1058" s="22">
        <f t="shared" si="2080"/>
        <v>4.0530265505083207E-3</v>
      </c>
      <c r="FU1058" s="22">
        <f t="shared" si="2081"/>
        <v>1.5139638789634091E-2</v>
      </c>
      <c r="FV1058" s="22">
        <f t="shared" si="2082"/>
        <v>8.192114640763748E-2</v>
      </c>
      <c r="FW1058" s="93">
        <f t="shared" si="2083"/>
        <v>1.4346100185795052E-2</v>
      </c>
      <c r="FX1058" s="93">
        <f t="shared" si="2084"/>
        <v>4.9859935055923413E-2</v>
      </c>
      <c r="FY1058" s="93">
        <f t="shared" si="2085"/>
        <v>0.2914383386272964</v>
      </c>
      <c r="FZ1058" s="93">
        <f t="shared" si="2086"/>
        <v>1.0886361392611541</v>
      </c>
      <c r="GA1058" s="93">
        <f t="shared" si="2087"/>
        <v>5.8906504830300301</v>
      </c>
    </row>
    <row r="1059" spans="1:183" x14ac:dyDescent="0.4">
      <c r="A1059" s="16">
        <v>40263</v>
      </c>
      <c r="B1059" s="2">
        <v>2.3999999999999998E-3</v>
      </c>
      <c r="C1059" s="2">
        <v>4.1999999999999997E-3</v>
      </c>
      <c r="D1059" s="2">
        <v>1.0500000000000001E-2</v>
      </c>
      <c r="E1059" s="2">
        <v>2.5499999999999998E-2</v>
      </c>
      <c r="F1059" s="2">
        <v>3.7900000000000003E-2</v>
      </c>
      <c r="G1059" s="5"/>
      <c r="H1059" s="4">
        <f t="shared" si="2027"/>
        <v>2.3999999999999998E-3</v>
      </c>
      <c r="I1059" s="4">
        <f t="shared" si="2028"/>
        <v>4.3E-3</v>
      </c>
      <c r="J1059" s="4">
        <f t="shared" si="2029"/>
        <v>7.4000000000000003E-3</v>
      </c>
      <c r="K1059" s="4">
        <f t="shared" si="2030"/>
        <v>1.0500000000000001E-2</v>
      </c>
      <c r="L1059" s="4">
        <f t="shared" si="2088"/>
        <v>1.3000000000000001E-2</v>
      </c>
      <c r="M1059" s="4">
        <f t="shared" si="2088"/>
        <v>1.55E-2</v>
      </c>
      <c r="N1059" s="4">
        <f t="shared" si="2088"/>
        <v>1.7999999999999999E-2</v>
      </c>
      <c r="O1059" s="4">
        <f t="shared" si="2088"/>
        <v>2.0499999999999997E-2</v>
      </c>
      <c r="P1059" s="4">
        <f t="shared" si="2088"/>
        <v>2.3E-2</v>
      </c>
      <c r="Q1059" s="4">
        <f t="shared" si="2031"/>
        <v>2.5499999999999998E-2</v>
      </c>
      <c r="R1059" s="4">
        <f t="shared" si="2089"/>
        <v>2.674E-2</v>
      </c>
      <c r="S1059" s="4">
        <f t="shared" si="2089"/>
        <v>2.7980000000000001E-2</v>
      </c>
      <c r="T1059" s="4">
        <f t="shared" si="2089"/>
        <v>2.9219999999999996E-2</v>
      </c>
      <c r="U1059" s="4">
        <f t="shared" si="2089"/>
        <v>3.0460000000000001E-2</v>
      </c>
      <c r="V1059" s="4">
        <f t="shared" si="2089"/>
        <v>3.1699999999999999E-2</v>
      </c>
      <c r="W1059" s="4">
        <f t="shared" si="2089"/>
        <v>3.2939999999999997E-2</v>
      </c>
      <c r="X1059" s="4">
        <f t="shared" si="2089"/>
        <v>3.4180000000000002E-2</v>
      </c>
      <c r="Y1059" s="4">
        <f t="shared" si="2089"/>
        <v>3.542E-2</v>
      </c>
      <c r="Z1059" s="4">
        <f t="shared" si="2089"/>
        <v>3.6659999999999998E-2</v>
      </c>
      <c r="AA1059" s="4">
        <f t="shared" si="2032"/>
        <v>3.7900000000000003E-2</v>
      </c>
      <c r="AB1059" s="4"/>
      <c r="AC1059">
        <v>99.880143827407096</v>
      </c>
      <c r="AD1059" s="95">
        <v>99.875156054931338</v>
      </c>
      <c r="AE1059" s="95">
        <v>99.880143827407096</v>
      </c>
      <c r="AF1059" s="95">
        <f t="shared" si="2033"/>
        <v>4.987772475757879E-3</v>
      </c>
      <c r="AG1059" s="95">
        <f t="shared" si="2034"/>
        <v>0</v>
      </c>
      <c r="AH1059" s="59">
        <f t="shared" si="2035"/>
        <v>0.49937578027287893</v>
      </c>
      <c r="AI1059" s="59">
        <f t="shared" si="2036"/>
        <v>0</v>
      </c>
      <c r="AJ1059" s="4"/>
      <c r="AK1059">
        <v>99.581319305299601</v>
      </c>
      <c r="AL1059" s="96">
        <v>99.581319305299601</v>
      </c>
      <c r="AM1059" s="59">
        <v>99.571382785306227</v>
      </c>
      <c r="AN1059" s="95">
        <f t="shared" si="2037"/>
        <v>0</v>
      </c>
      <c r="AO1059" s="95">
        <f t="shared" si="2038"/>
        <v>9.9365199933743042E-3</v>
      </c>
      <c r="AP1059" s="59">
        <f t="shared" si="2039"/>
        <v>0</v>
      </c>
      <c r="AQ1059" s="59">
        <f t="shared" si="1970"/>
        <v>0.9978297197399647</v>
      </c>
      <c r="AS1059" s="7">
        <f t="shared" si="1971"/>
        <v>2.9964043148222133</v>
      </c>
      <c r="AT1059" s="7">
        <f t="shared" si="1972"/>
        <v>2.9871414835591867</v>
      </c>
      <c r="AU1059" s="7">
        <f t="shared" si="1973"/>
        <v>2.9669449088002522</v>
      </c>
      <c r="AV1059" s="7">
        <f t="shared" si="1974"/>
        <v>100.86509400242488</v>
      </c>
      <c r="AW1059" s="22">
        <v>109.81610451682698</v>
      </c>
      <c r="AX1059" s="22">
        <v>109.81595488365272</v>
      </c>
      <c r="AY1059" s="91">
        <v>109.81558470960654</v>
      </c>
      <c r="AZ1059" s="22">
        <v>109.79581763674861</v>
      </c>
      <c r="BA1059" s="22">
        <v>109.81610451682698</v>
      </c>
      <c r="BB1059" s="11">
        <v>109.81610451682698</v>
      </c>
      <c r="BC1059" s="46">
        <f t="shared" si="2040"/>
        <v>1.4963317426008871E-4</v>
      </c>
      <c r="BD1059" s="92">
        <f t="shared" si="2041"/>
        <v>5.1980722044220329E-4</v>
      </c>
      <c r="BE1059" s="92">
        <f t="shared" si="2042"/>
        <v>2.0286880078373315E-2</v>
      </c>
      <c r="BF1059" s="92">
        <f t="shared" si="2043"/>
        <v>0</v>
      </c>
      <c r="BG1059" s="11">
        <f t="shared" si="1975"/>
        <v>0</v>
      </c>
      <c r="BH1059" s="93">
        <f t="shared" si="2044"/>
        <v>1.3625795134370351E-2</v>
      </c>
      <c r="BI1059" s="93">
        <f t="shared" si="2045"/>
        <v>4.7334334315469538E-2</v>
      </c>
      <c r="BJ1059" s="93">
        <f t="shared" si="2046"/>
        <v>1.8473501830749042</v>
      </c>
      <c r="BK1059" s="93">
        <f t="shared" si="2047"/>
        <v>0</v>
      </c>
      <c r="BL1059" s="93">
        <f t="shared" si="2048"/>
        <v>0</v>
      </c>
      <c r="BM1059">
        <f t="shared" si="1976"/>
        <v>2.4970035956851775</v>
      </c>
      <c r="BN1059">
        <f t="shared" si="1977"/>
        <v>2.4892845696326558</v>
      </c>
      <c r="BO1059">
        <f t="shared" si="1978"/>
        <v>2.4724540906668766</v>
      </c>
      <c r="BP1059">
        <f t="shared" si="1979"/>
        <v>2.4481818932627397</v>
      </c>
      <c r="BQ1059">
        <f t="shared" si="1980"/>
        <v>2.4203106540827175</v>
      </c>
      <c r="BR1059">
        <f t="shared" si="1981"/>
        <v>2.3868392324345704</v>
      </c>
      <c r="BS1059">
        <f t="shared" si="1982"/>
        <v>2.3480202875308351</v>
      </c>
      <c r="BT1059">
        <f t="shared" si="1983"/>
        <v>2.304141445125039</v>
      </c>
      <c r="BU1059">
        <f t="shared" si="1984"/>
        <v>2.2555217778076728</v>
      </c>
      <c r="BV1059">
        <f t="shared" si="1985"/>
        <v>90.302827079798831</v>
      </c>
      <c r="BX1059" s="22">
        <v>111.92501779871083</v>
      </c>
      <c r="BY1059" s="22">
        <v>111.92489310439893</v>
      </c>
      <c r="BZ1059" s="91">
        <v>111.92458462602713</v>
      </c>
      <c r="CA1059" s="91">
        <v>111.92249295441346</v>
      </c>
      <c r="CB1059" s="22">
        <v>111.87825855109284</v>
      </c>
      <c r="CC1059" s="11">
        <v>111.92501779871083</v>
      </c>
      <c r="CD1059" s="11">
        <f t="shared" si="2049"/>
        <v>1.2469431189288116E-4</v>
      </c>
      <c r="CE1059" s="90">
        <f t="shared" si="2050"/>
        <v>4.331726836994676E-4</v>
      </c>
      <c r="CF1059" s="22">
        <f t="shared" si="2051"/>
        <v>2.5248442973690999E-3</v>
      </c>
      <c r="CG1059" s="22">
        <f t="shared" si="2052"/>
        <v>4.6759247617984556E-2</v>
      </c>
      <c r="CH1059" s="11">
        <f t="shared" si="1986"/>
        <v>0</v>
      </c>
      <c r="CI1059" s="93">
        <f t="shared" si="2053"/>
        <v>1.1140879344521079E-2</v>
      </c>
      <c r="CJ1059" s="93">
        <f t="shared" si="2054"/>
        <v>3.8702042869316118E-2</v>
      </c>
      <c r="CK1059" s="93">
        <f t="shared" si="2055"/>
        <v>0.22558355111543094</v>
      </c>
      <c r="CL1059" s="93">
        <f t="shared" si="2056"/>
        <v>4.177729746005288</v>
      </c>
      <c r="CM1059" s="93">
        <f t="shared" si="2057"/>
        <v>0</v>
      </c>
      <c r="CO1059">
        <f t="shared" si="1987"/>
        <v>5.9928086296444265</v>
      </c>
      <c r="CP1059">
        <f t="shared" si="1988"/>
        <v>5.9742829671183735</v>
      </c>
      <c r="CQ1059">
        <f t="shared" si="1989"/>
        <v>5.9338898176005044</v>
      </c>
      <c r="CR1059">
        <f t="shared" si="1990"/>
        <v>5.8756365438305753</v>
      </c>
      <c r="CS1059">
        <f t="shared" si="1991"/>
        <v>5.8087455697985213</v>
      </c>
      <c r="CT1059">
        <f t="shared" si="1992"/>
        <v>101.20198345522579</v>
      </c>
      <c r="CV1059" s="22">
        <v>130.7883865976591</v>
      </c>
      <c r="CW1059" s="22">
        <v>130.78808733131055</v>
      </c>
      <c r="CX1059" s="22">
        <v>130.78734698321819</v>
      </c>
      <c r="CY1059" s="22">
        <v>130.76548972388238</v>
      </c>
      <c r="CZ1059" s="22">
        <v>130.77810434690454</v>
      </c>
      <c r="DA1059" s="22">
        <v>130.7883865976591</v>
      </c>
      <c r="DB1059" s="22">
        <f t="shared" si="2058"/>
        <v>2.9926634854859913E-4</v>
      </c>
      <c r="DC1059" s="91">
        <f t="shared" si="2059"/>
        <v>1.0396144409128283E-3</v>
      </c>
      <c r="DD1059" s="22">
        <f t="shared" si="2060"/>
        <v>2.289687377671612E-2</v>
      </c>
      <c r="DE1059" s="22">
        <f t="shared" si="2061"/>
        <v>1.0282250754556799E-2</v>
      </c>
      <c r="DF1059" s="22">
        <f t="shared" si="2062"/>
        <v>0</v>
      </c>
      <c r="DG1059" s="93">
        <f t="shared" si="2063"/>
        <v>2.2881721866424148E-2</v>
      </c>
      <c r="DH1059" s="93">
        <f t="shared" si="2064"/>
        <v>7.9488283933876108E-2</v>
      </c>
      <c r="DI1059" s="93">
        <f t="shared" si="2065"/>
        <v>1.7506809566474106</v>
      </c>
      <c r="DJ1059" s="93">
        <f t="shared" si="2066"/>
        <v>0.78617460021032437</v>
      </c>
      <c r="DK1059" s="93">
        <f t="shared" si="2067"/>
        <v>0</v>
      </c>
      <c r="DM1059">
        <f t="shared" si="1993"/>
        <v>4.994007191370355</v>
      </c>
      <c r="DN1059">
        <f t="shared" si="1994"/>
        <v>4.9785691392653115</v>
      </c>
      <c r="DO1059">
        <f t="shared" si="1995"/>
        <v>4.9449081813337532</v>
      </c>
      <c r="DP1059">
        <f t="shared" si="1996"/>
        <v>4.8963637865254794</v>
      </c>
      <c r="DQ1059">
        <f t="shared" si="1997"/>
        <v>4.840621308165435</v>
      </c>
      <c r="DR1059">
        <f t="shared" si="1998"/>
        <v>4.7736784648691408</v>
      </c>
      <c r="DS1059">
        <f t="shared" si="1999"/>
        <v>4.6960405750616703</v>
      </c>
      <c r="DT1059">
        <f t="shared" si="2000"/>
        <v>4.6082828902500781</v>
      </c>
      <c r="DU1059">
        <f t="shared" si="2001"/>
        <v>4.5110435556153456</v>
      </c>
      <c r="DV1059">
        <f t="shared" si="2002"/>
        <v>4.4050159551121384</v>
      </c>
      <c r="DW1059">
        <f t="shared" si="2003"/>
        <v>4.3203758425805798</v>
      </c>
      <c r="DX1059">
        <f t="shared" si="2004"/>
        <v>4.2321976374447843</v>
      </c>
      <c r="DY1059">
        <f t="shared" si="2005"/>
        <v>4.1407709230450989</v>
      </c>
      <c r="DZ1059">
        <f t="shared" si="2006"/>
        <v>84.974203384478969</v>
      </c>
      <c r="EA1059" s="22">
        <v>145.31694518048556</v>
      </c>
      <c r="EB1059" s="22">
        <v>145.31669579186178</v>
      </c>
      <c r="EC1059" s="22">
        <v>145.31607883511816</v>
      </c>
      <c r="ED1059" s="22">
        <v>145.31189549189082</v>
      </c>
      <c r="EE1059" s="22">
        <v>145.26927907194843</v>
      </c>
      <c r="EF1059" s="22">
        <v>145.29198174951367</v>
      </c>
      <c r="EG1059" s="22">
        <f t="shared" si="2068"/>
        <v>2.4938862378576232E-4</v>
      </c>
      <c r="EH1059" s="91">
        <f t="shared" si="2069"/>
        <v>8.663453673989352E-4</v>
      </c>
      <c r="EI1059" s="22">
        <f t="shared" si="2070"/>
        <v>5.0496885947381998E-3</v>
      </c>
      <c r="EJ1059" s="22">
        <f t="shared" si="2071"/>
        <v>4.7666108537129048E-2</v>
      </c>
      <c r="EK1059" s="22">
        <f t="shared" si="2072"/>
        <v>2.496343097189424E-2</v>
      </c>
      <c r="EL1059" s="93">
        <f t="shared" si="2073"/>
        <v>1.7161702888539142E-2</v>
      </c>
      <c r="EM1059" s="93">
        <f t="shared" si="2074"/>
        <v>5.9617642410726625E-2</v>
      </c>
      <c r="EN1059" s="93">
        <f t="shared" si="2075"/>
        <v>0.34749482164426315</v>
      </c>
      <c r="EO1059" s="93">
        <f t="shared" si="2076"/>
        <v>3.2801479881046989</v>
      </c>
      <c r="EP1059" s="93">
        <f t="shared" si="2077"/>
        <v>1.7178609790406294</v>
      </c>
      <c r="ER1059">
        <f t="shared" si="2007"/>
        <v>3.9952057530962839</v>
      </c>
      <c r="ES1059">
        <f t="shared" si="2008"/>
        <v>3.9828553114122491</v>
      </c>
      <c r="ET1059">
        <f t="shared" si="2009"/>
        <v>3.9559265450670025</v>
      </c>
      <c r="EU1059">
        <f t="shared" si="2010"/>
        <v>3.917091029220384</v>
      </c>
      <c r="EV1059">
        <f t="shared" si="2011"/>
        <v>3.8724970465323478</v>
      </c>
      <c r="EW1059">
        <f t="shared" si="2012"/>
        <v>3.8189427718953128</v>
      </c>
      <c r="EX1059">
        <f t="shared" si="2013"/>
        <v>3.7568324600493361</v>
      </c>
      <c r="EY1059">
        <f t="shared" si="2014"/>
        <v>3.6866263122000626</v>
      </c>
      <c r="EZ1059">
        <f t="shared" si="2015"/>
        <v>3.6088348444922764</v>
      </c>
      <c r="FA1059">
        <f t="shared" si="2016"/>
        <v>3.5240127640897105</v>
      </c>
      <c r="FB1059">
        <f t="shared" si="2017"/>
        <v>3.456300674064464</v>
      </c>
      <c r="FC1059">
        <f t="shared" si="2018"/>
        <v>3.3857581099558272</v>
      </c>
      <c r="FD1059">
        <f t="shared" si="2019"/>
        <v>3.3126167384360792</v>
      </c>
      <c r="FE1059">
        <f t="shared" si="2020"/>
        <v>3.2371125098849132</v>
      </c>
      <c r="FF1059">
        <f t="shared" si="2021"/>
        <v>3.159484414118412</v>
      </c>
      <c r="FG1059">
        <f t="shared" si="2022"/>
        <v>3.0799732481024318</v>
      </c>
      <c r="FH1059">
        <f t="shared" si="2023"/>
        <v>2.9988204042905933</v>
      </c>
      <c r="FI1059">
        <f t="shared" si="2024"/>
        <v>2.9162666878230943</v>
      </c>
      <c r="FJ1059">
        <f t="shared" si="2025"/>
        <v>2.8325511703512274</v>
      </c>
      <c r="FK1059">
        <f t="shared" si="2026"/>
        <v>71.445662280698883</v>
      </c>
      <c r="FL1059" s="22">
        <v>137.94406415207482</v>
      </c>
      <c r="FM1059" s="22">
        <v>137.94386464117582</v>
      </c>
      <c r="FN1059" s="91">
        <v>137.94337107578087</v>
      </c>
      <c r="FO1059" s="22">
        <v>137.94002440119903</v>
      </c>
      <c r="FP1059" s="22">
        <v>137.92904187594064</v>
      </c>
      <c r="FQ1059" s="22">
        <v>137.86305229897252</v>
      </c>
      <c r="FR1059" s="22">
        <f t="shared" si="2078"/>
        <v>1.995108989945038E-4</v>
      </c>
      <c r="FS1059" s="91">
        <f t="shared" si="2079"/>
        <v>6.9307629394188552E-4</v>
      </c>
      <c r="FT1059" s="22">
        <f t="shared" si="2080"/>
        <v>4.0397508757905598E-3</v>
      </c>
      <c r="FU1059" s="22">
        <f t="shared" si="2081"/>
        <v>1.5022276134175172E-2</v>
      </c>
      <c r="FV1059" s="22">
        <f t="shared" si="2082"/>
        <v>8.1011853102296527E-2</v>
      </c>
      <c r="FW1059" s="93">
        <f t="shared" si="2083"/>
        <v>1.4463173911894851E-2</v>
      </c>
      <c r="FX1059" s="93">
        <f t="shared" si="2084"/>
        <v>5.0243285073710148E-2</v>
      </c>
      <c r="FY1059" s="93">
        <f t="shared" si="2085"/>
        <v>0.2928542739857935</v>
      </c>
      <c r="FZ1059" s="93">
        <f t="shared" si="2086"/>
        <v>1.0890121460836502</v>
      </c>
      <c r="GA1059" s="93">
        <f t="shared" si="2087"/>
        <v>5.8728045748301252</v>
      </c>
    </row>
    <row r="1060" spans="1:183" x14ac:dyDescent="0.4">
      <c r="A1060" s="16">
        <v>40270</v>
      </c>
      <c r="B1060" s="2">
        <v>2.3999999999999998E-3</v>
      </c>
      <c r="C1060" s="2">
        <v>4.3E-3</v>
      </c>
      <c r="D1060" s="2">
        <v>1.06E-2</v>
      </c>
      <c r="E1060" s="2">
        <v>2.6000000000000002E-2</v>
      </c>
      <c r="F1060" s="2">
        <v>3.8900000000000004E-2</v>
      </c>
      <c r="G1060" s="5"/>
      <c r="H1060" s="4">
        <f t="shared" si="2027"/>
        <v>2.3999999999999998E-3</v>
      </c>
      <c r="I1060" s="4">
        <f t="shared" si="2028"/>
        <v>4.4000000000000003E-3</v>
      </c>
      <c r="J1060" s="4">
        <f t="shared" si="2029"/>
        <v>7.4999999999999997E-3</v>
      </c>
      <c r="K1060" s="4">
        <f t="shared" si="2030"/>
        <v>1.06E-2</v>
      </c>
      <c r="L1060" s="4">
        <f t="shared" si="2088"/>
        <v>1.3166666666666667E-2</v>
      </c>
      <c r="M1060" s="4">
        <f t="shared" si="2088"/>
        <v>1.5733333333333335E-2</v>
      </c>
      <c r="N1060" s="4">
        <f t="shared" si="2088"/>
        <v>1.83E-2</v>
      </c>
      <c r="O1060" s="4">
        <f t="shared" si="2088"/>
        <v>2.0866666666666665E-2</v>
      </c>
      <c r="P1060" s="4">
        <f t="shared" si="2088"/>
        <v>2.3433333333333337E-2</v>
      </c>
      <c r="Q1060" s="4">
        <f t="shared" si="2031"/>
        <v>2.6000000000000002E-2</v>
      </c>
      <c r="R1060" s="4">
        <f t="shared" si="2089"/>
        <v>2.7290000000000005E-2</v>
      </c>
      <c r="S1060" s="4">
        <f t="shared" si="2089"/>
        <v>2.8580000000000005E-2</v>
      </c>
      <c r="T1060" s="4">
        <f t="shared" si="2089"/>
        <v>2.9870000000000001E-2</v>
      </c>
      <c r="U1060" s="4">
        <f t="shared" si="2089"/>
        <v>3.1160000000000004E-2</v>
      </c>
      <c r="V1060" s="4">
        <f t="shared" si="2089"/>
        <v>3.2450000000000007E-2</v>
      </c>
      <c r="W1060" s="4">
        <f t="shared" si="2089"/>
        <v>3.3740000000000006E-2</v>
      </c>
      <c r="X1060" s="4">
        <f t="shared" si="2089"/>
        <v>3.5030000000000006E-2</v>
      </c>
      <c r="Y1060" s="4">
        <f t="shared" si="2089"/>
        <v>3.6320000000000005E-2</v>
      </c>
      <c r="Z1060" s="4">
        <f t="shared" si="2089"/>
        <v>3.7610000000000005E-2</v>
      </c>
      <c r="AA1060" s="4">
        <f t="shared" si="2032"/>
        <v>3.8900000000000004E-2</v>
      </c>
      <c r="AB1060" s="4"/>
      <c r="AC1060">
        <v>99.880143827407096</v>
      </c>
      <c r="AD1060" s="95">
        <v>99.875156054931338</v>
      </c>
      <c r="AE1060" s="95">
        <v>99.880143827407096</v>
      </c>
      <c r="AF1060" s="95">
        <f t="shared" si="2033"/>
        <v>4.987772475757879E-3</v>
      </c>
      <c r="AG1060" s="95">
        <f t="shared" si="2034"/>
        <v>0</v>
      </c>
      <c r="AH1060" s="59">
        <f t="shared" si="2035"/>
        <v>0.49937578027287893</v>
      </c>
      <c r="AI1060" s="59">
        <f t="shared" si="2036"/>
        <v>0</v>
      </c>
      <c r="AJ1060" s="4"/>
      <c r="AK1060">
        <v>99.571382785306227</v>
      </c>
      <c r="AL1060" s="96">
        <v>99.571382785306227</v>
      </c>
      <c r="AM1060" s="59">
        <v>99.561447752481968</v>
      </c>
      <c r="AN1060" s="95">
        <f t="shared" si="2037"/>
        <v>0</v>
      </c>
      <c r="AO1060" s="95">
        <f t="shared" si="2038"/>
        <v>9.9350328242593378E-3</v>
      </c>
      <c r="AP1060" s="59">
        <f t="shared" si="2039"/>
        <v>0</v>
      </c>
      <c r="AQ1060" s="59">
        <f t="shared" si="1970"/>
        <v>0.99777993900928863</v>
      </c>
      <c r="AS1060" s="7">
        <f t="shared" si="1971"/>
        <v>2.9964043148222133</v>
      </c>
      <c r="AT1060" s="7">
        <f t="shared" si="1972"/>
        <v>2.9868434325744593</v>
      </c>
      <c r="AU1060" s="7">
        <f t="shared" si="1973"/>
        <v>2.9665015518211897</v>
      </c>
      <c r="AV1060" s="7">
        <f t="shared" si="1974"/>
        <v>100.84502883396716</v>
      </c>
      <c r="AW1060" s="22">
        <v>109.7952978516165</v>
      </c>
      <c r="AX1060" s="22">
        <v>109.79514821844222</v>
      </c>
      <c r="AY1060" s="91">
        <v>109.79477813318502</v>
      </c>
      <c r="AZ1060" s="22">
        <v>109.77501600493773</v>
      </c>
      <c r="BA1060" s="22">
        <v>109.7952978516165</v>
      </c>
      <c r="BB1060" s="11">
        <v>109.7952978516165</v>
      </c>
      <c r="BC1060" s="46">
        <f t="shared" si="2040"/>
        <v>1.4963317427429956E-4</v>
      </c>
      <c r="BD1060" s="92">
        <f t="shared" si="2041"/>
        <v>5.1971843147669006E-4</v>
      </c>
      <c r="BE1060" s="92">
        <f t="shared" si="2042"/>
        <v>2.0281846678770421E-2</v>
      </c>
      <c r="BF1060" s="92">
        <f t="shared" si="2043"/>
        <v>0</v>
      </c>
      <c r="BG1060" s="11">
        <f t="shared" si="1975"/>
        <v>0</v>
      </c>
      <c r="BH1060" s="93">
        <f t="shared" si="2044"/>
        <v>1.3628377280466255E-2</v>
      </c>
      <c r="BI1060" s="93">
        <f t="shared" si="2045"/>
        <v>4.7335217595480872E-2</v>
      </c>
      <c r="BJ1060" s="93">
        <f t="shared" si="2046"/>
        <v>1.8472418287147818</v>
      </c>
      <c r="BK1060" s="93">
        <f t="shared" si="2047"/>
        <v>0</v>
      </c>
      <c r="BL1060" s="93">
        <f t="shared" si="2048"/>
        <v>0</v>
      </c>
      <c r="BM1060">
        <f t="shared" si="1976"/>
        <v>2.4970035956851775</v>
      </c>
      <c r="BN1060">
        <f t="shared" si="1977"/>
        <v>2.4890361938120491</v>
      </c>
      <c r="BO1060">
        <f t="shared" si="1978"/>
        <v>2.4720846265176584</v>
      </c>
      <c r="BP1060">
        <f t="shared" si="1979"/>
        <v>2.4476948746108538</v>
      </c>
      <c r="BQ1060">
        <f t="shared" si="1980"/>
        <v>2.4193089528076106</v>
      </c>
      <c r="BR1060">
        <f t="shared" si="1981"/>
        <v>2.3851819655726292</v>
      </c>
      <c r="BS1060">
        <f t="shared" si="1982"/>
        <v>2.3455783094364331</v>
      </c>
      <c r="BT1060">
        <f t="shared" si="1983"/>
        <v>2.3007990552241004</v>
      </c>
      <c r="BU1060">
        <f t="shared" si="1984"/>
        <v>2.2511781687651924</v>
      </c>
      <c r="BV1060">
        <f t="shared" si="1985"/>
        <v>90.080214527722944</v>
      </c>
      <c r="BX1060" s="22">
        <v>111.68851336884754</v>
      </c>
      <c r="BY1060" s="22">
        <v>111.68838867453564</v>
      </c>
      <c r="BZ1060" s="91">
        <v>111.68808027015464</v>
      </c>
      <c r="CA1060" s="91">
        <v>111.68599065280269</v>
      </c>
      <c r="CB1060" s="22">
        <v>111.64187847250565</v>
      </c>
      <c r="CC1060" s="11">
        <v>111.68851336884754</v>
      </c>
      <c r="CD1060" s="11">
        <f t="shared" si="2049"/>
        <v>1.2469431189288116E-4</v>
      </c>
      <c r="CE1060" s="90">
        <f t="shared" si="2050"/>
        <v>4.3309869289487324E-4</v>
      </c>
      <c r="CF1060" s="22">
        <f t="shared" si="2051"/>
        <v>2.5227160448508812E-3</v>
      </c>
      <c r="CG1060" s="22">
        <f t="shared" si="2052"/>
        <v>4.6634896341885224E-2</v>
      </c>
      <c r="CH1060" s="11">
        <f t="shared" si="1986"/>
        <v>0</v>
      </c>
      <c r="CI1060" s="93">
        <f t="shared" si="2053"/>
        <v>1.1164470555811089E-2</v>
      </c>
      <c r="CJ1060" s="93">
        <f t="shared" si="2054"/>
        <v>3.8777371086011279E-2</v>
      </c>
      <c r="CK1060" s="93">
        <f t="shared" si="2055"/>
        <v>0.22587067987194859</v>
      </c>
      <c r="CL1060" s="93">
        <f t="shared" si="2056"/>
        <v>4.1754424815267308</v>
      </c>
      <c r="CM1060" s="93">
        <f t="shared" si="2057"/>
        <v>0</v>
      </c>
      <c r="CO1060">
        <f t="shared" si="1987"/>
        <v>5.9928086296444265</v>
      </c>
      <c r="CP1060">
        <f t="shared" si="1988"/>
        <v>5.9736868651489186</v>
      </c>
      <c r="CQ1060">
        <f t="shared" si="1989"/>
        <v>5.9330031036423794</v>
      </c>
      <c r="CR1060">
        <f t="shared" si="1990"/>
        <v>5.8744676990660487</v>
      </c>
      <c r="CS1060">
        <f t="shared" si="1991"/>
        <v>5.8063414867382654</v>
      </c>
      <c r="CT1060">
        <f t="shared" si="1992"/>
        <v>101.13171534027948</v>
      </c>
      <c r="CV1060" s="22">
        <v>130.71306256138246</v>
      </c>
      <c r="CW1060" s="22">
        <v>130.71276329503391</v>
      </c>
      <c r="CX1060" s="22">
        <v>130.71202312451953</v>
      </c>
      <c r="CY1060" s="22">
        <v>130.69018293032499</v>
      </c>
      <c r="CZ1060" s="22">
        <v>130.70278856393995</v>
      </c>
      <c r="DA1060" s="22">
        <v>130.71306256138246</v>
      </c>
      <c r="DB1060" s="22">
        <f t="shared" si="2058"/>
        <v>2.9926634854859913E-4</v>
      </c>
      <c r="DC1060" s="91">
        <f t="shared" si="2059"/>
        <v>1.0394368629249584E-3</v>
      </c>
      <c r="DD1060" s="22">
        <f t="shared" si="2060"/>
        <v>2.2879631057463712E-2</v>
      </c>
      <c r="DE1060" s="22">
        <f t="shared" si="2061"/>
        <v>1.0273997442510563E-2</v>
      </c>
      <c r="DF1060" s="22">
        <f t="shared" si="2062"/>
        <v>0</v>
      </c>
      <c r="DG1060" s="93">
        <f t="shared" si="2063"/>
        <v>2.2894907569629051E-2</v>
      </c>
      <c r="DH1060" s="93">
        <f t="shared" si="2064"/>
        <v>7.9520504114639803E-2</v>
      </c>
      <c r="DI1060" s="93">
        <f t="shared" si="2065"/>
        <v>1.7503706675619743</v>
      </c>
      <c r="DJ1060" s="93">
        <f t="shared" si="2066"/>
        <v>0.78599623030681609</v>
      </c>
      <c r="DK1060" s="93">
        <f t="shared" si="2067"/>
        <v>0</v>
      </c>
      <c r="DM1060">
        <f t="shared" si="1993"/>
        <v>4.994007191370355</v>
      </c>
      <c r="DN1060">
        <f t="shared" si="1994"/>
        <v>4.9780723876240982</v>
      </c>
      <c r="DO1060">
        <f t="shared" si="1995"/>
        <v>4.9441692530353167</v>
      </c>
      <c r="DP1060">
        <f t="shared" si="1996"/>
        <v>4.8953897492217076</v>
      </c>
      <c r="DQ1060">
        <f t="shared" si="1997"/>
        <v>4.8386179056152212</v>
      </c>
      <c r="DR1060">
        <f t="shared" si="1998"/>
        <v>4.7703639311452584</v>
      </c>
      <c r="DS1060">
        <f t="shared" si="1999"/>
        <v>4.6911566188728662</v>
      </c>
      <c r="DT1060">
        <f t="shared" si="2000"/>
        <v>4.6015981104482009</v>
      </c>
      <c r="DU1060">
        <f t="shared" si="2001"/>
        <v>4.5023563375303848</v>
      </c>
      <c r="DV1060">
        <f t="shared" si="2002"/>
        <v>4.394156806230388</v>
      </c>
      <c r="DW1060">
        <f t="shared" si="2003"/>
        <v>4.3075001087858773</v>
      </c>
      <c r="DX1060">
        <f t="shared" si="2004"/>
        <v>4.2172007915336591</v>
      </c>
      <c r="DY1060">
        <f t="shared" si="2005"/>
        <v>4.123566684532924</v>
      </c>
      <c r="DZ1060">
        <f t="shared" si="2006"/>
        <v>84.565134514516856</v>
      </c>
      <c r="EA1060" s="22">
        <v>144.82415658784888</v>
      </c>
      <c r="EB1060" s="22">
        <v>144.82390719922509</v>
      </c>
      <c r="EC1060" s="22">
        <v>144.82329039046311</v>
      </c>
      <c r="ED1060" s="22">
        <v>144.81911115575917</v>
      </c>
      <c r="EE1060" s="22">
        <v>144.77670748357622</v>
      </c>
      <c r="EF1060" s="22">
        <v>144.7993202410841</v>
      </c>
      <c r="EG1060" s="22">
        <f t="shared" si="2068"/>
        <v>2.4938862378576232E-4</v>
      </c>
      <c r="EH1060" s="91">
        <f t="shared" si="2069"/>
        <v>8.6619738576132477E-4</v>
      </c>
      <c r="EI1060" s="22">
        <f t="shared" si="2070"/>
        <v>5.0454320897017624E-3</v>
      </c>
      <c r="EJ1060" s="22">
        <f t="shared" si="2071"/>
        <v>4.744910427265836E-2</v>
      </c>
      <c r="EK1060" s="22">
        <f t="shared" si="2072"/>
        <v>2.4836346764772088E-2</v>
      </c>
      <c r="EL1060" s="93">
        <f t="shared" si="2073"/>
        <v>1.7220098474006004E-2</v>
      </c>
      <c r="EM1060" s="93">
        <f t="shared" si="2074"/>
        <v>5.9810283461647379E-2</v>
      </c>
      <c r="EN1060" s="93">
        <f t="shared" si="2075"/>
        <v>0.34838332282233969</v>
      </c>
      <c r="EO1060" s="93">
        <f t="shared" si="2076"/>
        <v>3.2763252616545508</v>
      </c>
      <c r="EP1060" s="93">
        <f t="shared" si="2077"/>
        <v>1.7149312207253637</v>
      </c>
      <c r="ER1060">
        <f t="shared" si="2007"/>
        <v>3.9952057530962839</v>
      </c>
      <c r="ES1060">
        <f t="shared" si="2008"/>
        <v>3.9824579100992787</v>
      </c>
      <c r="ET1060">
        <f t="shared" si="2009"/>
        <v>3.9553354024282532</v>
      </c>
      <c r="EU1060">
        <f t="shared" si="2010"/>
        <v>3.916311799377366</v>
      </c>
      <c r="EV1060">
        <f t="shared" si="2011"/>
        <v>3.870894324492177</v>
      </c>
      <c r="EW1060">
        <f t="shared" si="2012"/>
        <v>3.8162911449162071</v>
      </c>
      <c r="EX1060">
        <f t="shared" si="2013"/>
        <v>3.7529252950982928</v>
      </c>
      <c r="EY1060">
        <f t="shared" si="2014"/>
        <v>3.681278488358561</v>
      </c>
      <c r="EZ1060">
        <f t="shared" si="2015"/>
        <v>3.6018850700243075</v>
      </c>
      <c r="FA1060">
        <f t="shared" si="2016"/>
        <v>3.5153254449843101</v>
      </c>
      <c r="FB1060">
        <f t="shared" si="2017"/>
        <v>3.4460000870287022</v>
      </c>
      <c r="FC1060">
        <f t="shared" si="2018"/>
        <v>3.3737606332269272</v>
      </c>
      <c r="FD1060">
        <f t="shared" si="2019"/>
        <v>3.2988533476263391</v>
      </c>
      <c r="FE1060">
        <f t="shared" si="2020"/>
        <v>3.2215289338863564</v>
      </c>
      <c r="FF1060">
        <f t="shared" si="2021"/>
        <v>3.1420411646080311</v>
      </c>
      <c r="FG1060">
        <f t="shared" si="2022"/>
        <v>3.0606455257935714</v>
      </c>
      <c r="FH1060">
        <f t="shared" si="2023"/>
        <v>2.9775978862688186</v>
      </c>
      <c r="FI1060">
        <f t="shared" si="2024"/>
        <v>2.8931532014135621</v>
      </c>
      <c r="FJ1060">
        <f t="shared" si="2025"/>
        <v>2.8075642599770996</v>
      </c>
      <c r="FK1060">
        <f t="shared" si="2026"/>
        <v>70.748092535041621</v>
      </c>
      <c r="FL1060" s="22">
        <v>137.05784116565468</v>
      </c>
      <c r="FM1060" s="22">
        <v>137.05764165475566</v>
      </c>
      <c r="FN1060" s="91">
        <v>137.05714820774608</v>
      </c>
      <c r="FO1060" s="22">
        <v>137.05380481998293</v>
      </c>
      <c r="FP1060" s="22">
        <v>137.04288012805603</v>
      </c>
      <c r="FQ1060" s="22">
        <v>136.97762618948821</v>
      </c>
      <c r="FR1060" s="22">
        <f t="shared" si="2078"/>
        <v>1.9951089902292551E-4</v>
      </c>
      <c r="FS1060" s="91">
        <f t="shared" si="2079"/>
        <v>6.9295790859769113E-4</v>
      </c>
      <c r="FT1060" s="22">
        <f t="shared" si="2080"/>
        <v>4.0363456717500412E-3</v>
      </c>
      <c r="FU1060" s="22">
        <f t="shared" si="2081"/>
        <v>1.4961037598652638E-2</v>
      </c>
      <c r="FV1060" s="22">
        <f t="shared" si="2082"/>
        <v>8.0214976166473662E-2</v>
      </c>
      <c r="FW1060" s="93">
        <f t="shared" si="2083"/>
        <v>1.455669353362914E-2</v>
      </c>
      <c r="FX1060" s="93">
        <f t="shared" si="2084"/>
        <v>5.0559523096540604E-2</v>
      </c>
      <c r="FY1060" s="93">
        <f t="shared" si="2085"/>
        <v>0.29449943450309568</v>
      </c>
      <c r="FZ1060" s="93">
        <f t="shared" si="2086"/>
        <v>1.0915856744430996</v>
      </c>
      <c r="GA1060" s="93">
        <f t="shared" si="2087"/>
        <v>5.8526367761419786</v>
      </c>
    </row>
    <row r="1061" spans="1:183" x14ac:dyDescent="0.4">
      <c r="A1061" s="16">
        <v>40277</v>
      </c>
      <c r="B1061" s="2">
        <v>2.5000000000000001E-3</v>
      </c>
      <c r="C1061" s="2">
        <v>4.6999999999999993E-3</v>
      </c>
      <c r="D1061" s="2">
        <v>1.11E-2</v>
      </c>
      <c r="E1061" s="2">
        <v>2.6699999999999998E-2</v>
      </c>
      <c r="F1061" s="2">
        <v>3.9399999999999998E-2</v>
      </c>
      <c r="G1061" s="5"/>
      <c r="H1061" s="4">
        <f t="shared" si="2027"/>
        <v>2.5000000000000001E-3</v>
      </c>
      <c r="I1061" s="4">
        <f t="shared" si="2028"/>
        <v>4.7999999999999996E-3</v>
      </c>
      <c r="J1061" s="4">
        <f t="shared" si="2029"/>
        <v>7.9500000000000005E-3</v>
      </c>
      <c r="K1061" s="4">
        <f t="shared" si="2030"/>
        <v>1.11E-2</v>
      </c>
      <c r="L1061" s="4">
        <f t="shared" si="2088"/>
        <v>1.37E-2</v>
      </c>
      <c r="M1061" s="4">
        <f t="shared" si="2088"/>
        <v>1.6299999999999999E-2</v>
      </c>
      <c r="N1061" s="4">
        <f t="shared" si="2088"/>
        <v>1.89E-2</v>
      </c>
      <c r="O1061" s="4">
        <f t="shared" si="2088"/>
        <v>2.1499999999999998E-2</v>
      </c>
      <c r="P1061" s="4">
        <f t="shared" si="2088"/>
        <v>2.41E-2</v>
      </c>
      <c r="Q1061" s="4">
        <f t="shared" si="2031"/>
        <v>2.6699999999999998E-2</v>
      </c>
      <c r="R1061" s="4">
        <f t="shared" si="2089"/>
        <v>2.7969999999999998E-2</v>
      </c>
      <c r="S1061" s="4">
        <f t="shared" si="2089"/>
        <v>2.9240000000000002E-2</v>
      </c>
      <c r="T1061" s="4">
        <f t="shared" si="2089"/>
        <v>3.0509999999999995E-2</v>
      </c>
      <c r="U1061" s="4">
        <f t="shared" si="2089"/>
        <v>3.1780000000000003E-2</v>
      </c>
      <c r="V1061" s="4">
        <f t="shared" si="2089"/>
        <v>3.3049999999999996E-2</v>
      </c>
      <c r="W1061" s="4">
        <f t="shared" si="2089"/>
        <v>3.4319999999999996E-2</v>
      </c>
      <c r="X1061" s="4">
        <f t="shared" si="2089"/>
        <v>3.5589999999999997E-2</v>
      </c>
      <c r="Y1061" s="4">
        <f t="shared" si="2089"/>
        <v>3.6859999999999997E-2</v>
      </c>
      <c r="Z1061" s="4">
        <f t="shared" si="2089"/>
        <v>3.8129999999999997E-2</v>
      </c>
      <c r="AA1061" s="4">
        <f t="shared" si="2032"/>
        <v>3.9399999999999998E-2</v>
      </c>
      <c r="AB1061" s="4"/>
      <c r="AC1061">
        <v>99.875156054931338</v>
      </c>
      <c r="AD1061" s="95">
        <v>99.870168780585232</v>
      </c>
      <c r="AE1061" s="95">
        <v>99.875156054931338</v>
      </c>
      <c r="AF1061" s="95">
        <f t="shared" si="2033"/>
        <v>4.9872743461065738E-3</v>
      </c>
      <c r="AG1061" s="95">
        <f t="shared" si="2034"/>
        <v>0</v>
      </c>
      <c r="AH1061" s="59">
        <f t="shared" si="2035"/>
        <v>0.4993508439039207</v>
      </c>
      <c r="AI1061" s="59">
        <f t="shared" si="2036"/>
        <v>0</v>
      </c>
      <c r="AJ1061" s="4"/>
      <c r="AK1061">
        <v>99.531651574056113</v>
      </c>
      <c r="AL1061" s="96">
        <v>99.531651574056113</v>
      </c>
      <c r="AM1061" s="59">
        <v>99.521722486941158</v>
      </c>
      <c r="AN1061" s="95">
        <f t="shared" si="2037"/>
        <v>0</v>
      </c>
      <c r="AO1061" s="95">
        <f t="shared" si="2038"/>
        <v>9.9290871149548821E-3</v>
      </c>
      <c r="AP1061" s="59">
        <f t="shared" si="2039"/>
        <v>0</v>
      </c>
      <c r="AQ1061" s="59">
        <f t="shared" si="1970"/>
        <v>0.9975808657778763</v>
      </c>
      <c r="AS1061" s="7">
        <f t="shared" si="1971"/>
        <v>2.9962546816479403</v>
      </c>
      <c r="AT1061" s="7">
        <f t="shared" si="1972"/>
        <v>2.9856516746082349</v>
      </c>
      <c r="AU1061" s="7">
        <f t="shared" si="1973"/>
        <v>2.9645075381979655</v>
      </c>
      <c r="AV1061" s="7">
        <f t="shared" si="1974"/>
        <v>100.7447778002976</v>
      </c>
      <c r="AW1061" s="22">
        <v>109.69171103616542</v>
      </c>
      <c r="AX1061" s="22">
        <v>109.69156141793503</v>
      </c>
      <c r="AY1061" s="91">
        <v>109.69119169475174</v>
      </c>
      <c r="AZ1061" s="22">
        <v>109.6714543119419</v>
      </c>
      <c r="BA1061" s="22">
        <v>109.69171103616542</v>
      </c>
      <c r="BB1061" s="11">
        <v>109.69171103616542</v>
      </c>
      <c r="BC1061" s="46">
        <f t="shared" si="2040"/>
        <v>1.4961823038106559E-4</v>
      </c>
      <c r="BD1061" s="92">
        <f t="shared" si="2041"/>
        <v>5.1934141367837583E-4</v>
      </c>
      <c r="BE1061" s="92">
        <f t="shared" si="2042"/>
        <v>2.0256724223514766E-2</v>
      </c>
      <c r="BF1061" s="92">
        <f t="shared" si="2043"/>
        <v>0</v>
      </c>
      <c r="BG1061" s="11">
        <f t="shared" si="1975"/>
        <v>0</v>
      </c>
      <c r="BH1061" s="93">
        <f t="shared" si="2044"/>
        <v>1.3639884816067495E-2</v>
      </c>
      <c r="BI1061" s="93">
        <f t="shared" si="2045"/>
        <v>4.734554769659384E-2</v>
      </c>
      <c r="BJ1061" s="93">
        <f t="shared" si="2046"/>
        <v>1.8466959838775887</v>
      </c>
      <c r="BK1061" s="93">
        <f t="shared" si="2047"/>
        <v>0</v>
      </c>
      <c r="BL1061" s="93">
        <f t="shared" si="2048"/>
        <v>0</v>
      </c>
      <c r="BM1061">
        <f t="shared" si="1976"/>
        <v>2.4968789013732833</v>
      </c>
      <c r="BN1061">
        <f t="shared" si="1977"/>
        <v>2.4880430621735288</v>
      </c>
      <c r="BO1061">
        <f t="shared" si="1978"/>
        <v>2.4704229484983045</v>
      </c>
      <c r="BP1061">
        <f t="shared" si="1979"/>
        <v>2.4452615970946021</v>
      </c>
      <c r="BQ1061">
        <f t="shared" si="1980"/>
        <v>2.4161068501806353</v>
      </c>
      <c r="BR1061">
        <f t="shared" si="1981"/>
        <v>2.3811627606219372</v>
      </c>
      <c r="BS1061">
        <f t="shared" si="1982"/>
        <v>2.3407030556027162</v>
      </c>
      <c r="BT1061">
        <f t="shared" si="1983"/>
        <v>2.2950386757845349</v>
      </c>
      <c r="BU1061">
        <f t="shared" si="1984"/>
        <v>2.2445138302019081</v>
      </c>
      <c r="BV1061">
        <f t="shared" si="1985"/>
        <v>89.769570449604032</v>
      </c>
      <c r="BX1061" s="22">
        <v>111.34813491564688</v>
      </c>
      <c r="BY1061" s="22">
        <v>111.34801023378823</v>
      </c>
      <c r="BZ1061" s="91">
        <v>111.34770213113548</v>
      </c>
      <c r="CA1061" s="91">
        <v>111.345617065102</v>
      </c>
      <c r="CB1061" s="22">
        <v>111.30167464535225</v>
      </c>
      <c r="CC1061" s="11">
        <v>111.34813491564688</v>
      </c>
      <c r="CD1061" s="11">
        <f t="shared" si="2049"/>
        <v>1.2468185865088799E-4</v>
      </c>
      <c r="CE1061" s="90">
        <f t="shared" si="2050"/>
        <v>4.3278451140338348E-4</v>
      </c>
      <c r="CF1061" s="22">
        <f t="shared" si="2051"/>
        <v>2.5178505448764099E-3</v>
      </c>
      <c r="CG1061" s="22">
        <f t="shared" si="2052"/>
        <v>4.6460270294630845E-2</v>
      </c>
      <c r="CH1061" s="11">
        <f t="shared" si="1986"/>
        <v>0</v>
      </c>
      <c r="CI1061" s="93">
        <f t="shared" si="2053"/>
        <v>1.1197480653388782E-2</v>
      </c>
      <c r="CJ1061" s="93">
        <f t="shared" si="2054"/>
        <v>3.8867692910280416E-2</v>
      </c>
      <c r="CK1061" s="93">
        <f t="shared" si="2055"/>
        <v>0.22612417772276455</v>
      </c>
      <c r="CL1061" s="93">
        <f t="shared" si="2056"/>
        <v>4.1725234400942037</v>
      </c>
      <c r="CM1061" s="93">
        <f t="shared" si="2057"/>
        <v>0</v>
      </c>
      <c r="CO1061">
        <f t="shared" si="1987"/>
        <v>5.9925093632958806</v>
      </c>
      <c r="CP1061">
        <f t="shared" si="1988"/>
        <v>5.9713033492164698</v>
      </c>
      <c r="CQ1061">
        <f t="shared" si="1989"/>
        <v>5.9290150763959311</v>
      </c>
      <c r="CR1061">
        <f t="shared" si="1990"/>
        <v>5.8686278330270447</v>
      </c>
      <c r="CS1061">
        <f t="shared" si="1991"/>
        <v>5.7986564404335246</v>
      </c>
      <c r="CT1061">
        <f t="shared" si="1992"/>
        <v>100.96130105037014</v>
      </c>
      <c r="CV1061" s="22">
        <v>130.52245179556635</v>
      </c>
      <c r="CW1061" s="22">
        <v>130.52215255910559</v>
      </c>
      <c r="CX1061" s="22">
        <v>130.521413112739</v>
      </c>
      <c r="CY1061" s="22">
        <v>130.499615364052</v>
      </c>
      <c r="CZ1061" s="22">
        <v>130.51219790221108</v>
      </c>
      <c r="DA1061" s="22">
        <v>130.52245179556635</v>
      </c>
      <c r="DB1061" s="22">
        <f t="shared" si="2058"/>
        <v>2.9923646076213117E-4</v>
      </c>
      <c r="DC1061" s="91">
        <f t="shared" si="2059"/>
        <v>1.0386828273567517E-3</v>
      </c>
      <c r="DD1061" s="22">
        <f t="shared" si="2060"/>
        <v>2.2836431514349442E-2</v>
      </c>
      <c r="DE1061" s="22">
        <f t="shared" si="2061"/>
        <v>1.0253893355269383E-2</v>
      </c>
      <c r="DF1061" s="22">
        <f t="shared" si="2062"/>
        <v>0</v>
      </c>
      <c r="DG1061" s="93">
        <f t="shared" si="2063"/>
        <v>2.29260526940466E-2</v>
      </c>
      <c r="DH1061" s="93">
        <f t="shared" si="2064"/>
        <v>7.9578862721917873E-2</v>
      </c>
      <c r="DI1061" s="93">
        <f t="shared" si="2065"/>
        <v>1.7496171118603796</v>
      </c>
      <c r="DJ1061" s="93">
        <f t="shared" si="2066"/>
        <v>0.78560379568488092</v>
      </c>
      <c r="DK1061" s="93">
        <f t="shared" si="2067"/>
        <v>0</v>
      </c>
      <c r="DM1061">
        <f t="shared" si="1993"/>
        <v>4.9937578027465666</v>
      </c>
      <c r="DN1061">
        <f t="shared" si="1994"/>
        <v>4.9760861243470575</v>
      </c>
      <c r="DO1061">
        <f t="shared" si="1995"/>
        <v>4.9408458969966089</v>
      </c>
      <c r="DP1061">
        <f t="shared" si="1996"/>
        <v>4.8905231941892042</v>
      </c>
      <c r="DQ1061">
        <f t="shared" si="1997"/>
        <v>4.8322137003612706</v>
      </c>
      <c r="DR1061">
        <f t="shared" si="1998"/>
        <v>4.7623255212438744</v>
      </c>
      <c r="DS1061">
        <f t="shared" si="1999"/>
        <v>4.6814061112054324</v>
      </c>
      <c r="DT1061">
        <f t="shared" si="2000"/>
        <v>4.5900773515690698</v>
      </c>
      <c r="DU1061">
        <f t="shared" si="2001"/>
        <v>4.4890276604038162</v>
      </c>
      <c r="DV1061">
        <f t="shared" si="2002"/>
        <v>4.37900343656605</v>
      </c>
      <c r="DW1061">
        <f t="shared" si="2003"/>
        <v>4.2916388601496234</v>
      </c>
      <c r="DX1061">
        <f t="shared" si="2004"/>
        <v>4.2007707255514832</v>
      </c>
      <c r="DY1061">
        <f t="shared" si="2005"/>
        <v>4.1067023164640695</v>
      </c>
      <c r="DZ1061">
        <f t="shared" si="2006"/>
        <v>84.204578146818704</v>
      </c>
      <c r="EA1061" s="22">
        <v>144.33982241763565</v>
      </c>
      <c r="EB1061" s="22">
        <v>144.33957305391834</v>
      </c>
      <c r="EC1061" s="22">
        <v>144.33895684861284</v>
      </c>
      <c r="ED1061" s="22">
        <v>144.33478671654586</v>
      </c>
      <c r="EE1061" s="22">
        <v>144.29257832702149</v>
      </c>
      <c r="EF1061" s="22">
        <v>144.31509907785406</v>
      </c>
      <c r="EG1061" s="22">
        <f t="shared" si="2068"/>
        <v>2.4936371730177598E-4</v>
      </c>
      <c r="EH1061" s="91">
        <f t="shared" si="2069"/>
        <v>8.6556902280676695E-4</v>
      </c>
      <c r="EI1061" s="22">
        <f t="shared" si="2070"/>
        <v>5.0357010897812415E-3</v>
      </c>
      <c r="EJ1061" s="22">
        <f t="shared" si="2071"/>
        <v>4.724409061415713E-2</v>
      </c>
      <c r="EK1061" s="22">
        <f t="shared" si="2072"/>
        <v>2.4723339781587583E-2</v>
      </c>
      <c r="EL1061" s="93">
        <f t="shared" si="2073"/>
        <v>1.7276155195775574E-2</v>
      </c>
      <c r="EM1061" s="93">
        <f t="shared" si="2074"/>
        <v>5.9967444071138777E-2</v>
      </c>
      <c r="EN1061" s="93">
        <f t="shared" si="2075"/>
        <v>0.3488781547209367</v>
      </c>
      <c r="EO1061" s="93">
        <f t="shared" si="2076"/>
        <v>3.273115473113176</v>
      </c>
      <c r="EP1061" s="93">
        <f t="shared" si="2077"/>
        <v>1.7128564638282977</v>
      </c>
      <c r="ER1061">
        <f t="shared" si="2007"/>
        <v>3.9950062421972534</v>
      </c>
      <c r="ES1061">
        <f t="shared" si="2008"/>
        <v>3.9808688994776462</v>
      </c>
      <c r="ET1061">
        <f t="shared" si="2009"/>
        <v>3.9526767175972872</v>
      </c>
      <c r="EU1061">
        <f t="shared" si="2010"/>
        <v>3.9124185553513633</v>
      </c>
      <c r="EV1061">
        <f t="shared" si="2011"/>
        <v>3.8657709602890162</v>
      </c>
      <c r="EW1061">
        <f t="shared" si="2012"/>
        <v>3.8098604169950998</v>
      </c>
      <c r="EX1061">
        <f t="shared" si="2013"/>
        <v>3.7451248889643458</v>
      </c>
      <c r="EY1061">
        <f t="shared" si="2014"/>
        <v>3.6720618812552557</v>
      </c>
      <c r="EZ1061">
        <f t="shared" si="2015"/>
        <v>3.5912221283230532</v>
      </c>
      <c r="FA1061">
        <f t="shared" si="2016"/>
        <v>3.5032027492528401</v>
      </c>
      <c r="FB1061">
        <f t="shared" si="2017"/>
        <v>3.4333110881196989</v>
      </c>
      <c r="FC1061">
        <f t="shared" si="2018"/>
        <v>3.3606165804411865</v>
      </c>
      <c r="FD1061">
        <f t="shared" si="2019"/>
        <v>3.2853618531712554</v>
      </c>
      <c r="FE1061">
        <f t="shared" si="2020"/>
        <v>3.2077934532121413</v>
      </c>
      <c r="FF1061">
        <f t="shared" si="2021"/>
        <v>3.1281605291465229</v>
      </c>
      <c r="FG1061">
        <f t="shared" si="2022"/>
        <v>3.0467135301709076</v>
      </c>
      <c r="FH1061">
        <f t="shared" si="2023"/>
        <v>2.9637029314413055</v>
      </c>
      <c r="FI1061">
        <f t="shared" si="2024"/>
        <v>2.8793779945611244</v>
      </c>
      <c r="FJ1061">
        <f t="shared" si="2025"/>
        <v>2.793985571387902</v>
      </c>
      <c r="FK1061">
        <f t="shared" si="2026"/>
        <v>70.401992926650692</v>
      </c>
      <c r="FL1061" s="22">
        <v>136.52992235322415</v>
      </c>
      <c r="FM1061" s="22">
        <v>136.52972286225031</v>
      </c>
      <c r="FN1061" s="91">
        <v>136.52922989800589</v>
      </c>
      <c r="FO1061" s="22">
        <v>136.52589379235232</v>
      </c>
      <c r="FP1061" s="22">
        <v>136.515021358062</v>
      </c>
      <c r="FQ1061" s="22">
        <v>136.45011620515163</v>
      </c>
      <c r="FR1061" s="22">
        <f t="shared" si="2078"/>
        <v>1.9949097384142078E-4</v>
      </c>
      <c r="FS1061" s="91">
        <f t="shared" si="2079"/>
        <v>6.9245521825678225E-4</v>
      </c>
      <c r="FT1061" s="22">
        <f t="shared" si="2080"/>
        <v>4.0285608718306776E-3</v>
      </c>
      <c r="FU1061" s="22">
        <f t="shared" si="2081"/>
        <v>1.4900995162150821E-2</v>
      </c>
      <c r="FV1061" s="22">
        <f t="shared" si="2082"/>
        <v>7.9806148072520955E-2</v>
      </c>
      <c r="FW1061" s="93">
        <f t="shared" si="2083"/>
        <v>1.4611520346822332E-2</v>
      </c>
      <c r="FX1061" s="93">
        <f t="shared" si="2084"/>
        <v>5.0718202011811951E-2</v>
      </c>
      <c r="FY1061" s="93">
        <f t="shared" si="2085"/>
        <v>0.29506798234369191</v>
      </c>
      <c r="FZ1061" s="93">
        <f t="shared" si="2086"/>
        <v>1.091408748010537</v>
      </c>
      <c r="GA1061" s="93">
        <f t="shared" si="2087"/>
        <v>5.8453228931054415</v>
      </c>
    </row>
    <row r="1062" spans="1:183" x14ac:dyDescent="0.4">
      <c r="A1062" s="16">
        <v>40284</v>
      </c>
      <c r="B1062" s="2">
        <v>2.3999999999999998E-3</v>
      </c>
      <c r="C1062" s="2">
        <v>4.4000000000000003E-3</v>
      </c>
      <c r="D1062" s="2">
        <v>1.0500000000000001E-2</v>
      </c>
      <c r="E1062" s="2">
        <v>2.5699999999999997E-2</v>
      </c>
      <c r="F1062" s="2">
        <v>3.85E-2</v>
      </c>
      <c r="G1062" s="5"/>
      <c r="H1062" s="4">
        <f t="shared" si="2027"/>
        <v>2.3999999999999998E-3</v>
      </c>
      <c r="I1062" s="4">
        <f t="shared" si="2028"/>
        <v>4.5000000000000005E-3</v>
      </c>
      <c r="J1062" s="4">
        <f t="shared" si="2029"/>
        <v>7.5000000000000006E-3</v>
      </c>
      <c r="K1062" s="4">
        <f t="shared" si="2030"/>
        <v>1.0500000000000001E-2</v>
      </c>
      <c r="L1062" s="4">
        <f t="shared" si="2088"/>
        <v>1.3033333333333334E-2</v>
      </c>
      <c r="M1062" s="4">
        <f t="shared" si="2088"/>
        <v>1.5566666666666666E-2</v>
      </c>
      <c r="N1062" s="4">
        <f t="shared" si="2088"/>
        <v>1.8099999999999998E-2</v>
      </c>
      <c r="O1062" s="4">
        <f t="shared" si="2088"/>
        <v>2.063333333333333E-2</v>
      </c>
      <c r="P1062" s="4">
        <f t="shared" si="2088"/>
        <v>2.3166666666666662E-2</v>
      </c>
      <c r="Q1062" s="4">
        <f t="shared" si="2031"/>
        <v>2.5699999999999997E-2</v>
      </c>
      <c r="R1062" s="4">
        <f t="shared" si="2089"/>
        <v>2.6979999999999997E-2</v>
      </c>
      <c r="S1062" s="4">
        <f t="shared" si="2089"/>
        <v>2.826E-2</v>
      </c>
      <c r="T1062" s="4">
        <f t="shared" si="2089"/>
        <v>2.9539999999999997E-2</v>
      </c>
      <c r="U1062" s="4">
        <f t="shared" si="2089"/>
        <v>3.082E-2</v>
      </c>
      <c r="V1062" s="4">
        <f t="shared" si="2089"/>
        <v>3.2099999999999997E-2</v>
      </c>
      <c r="W1062" s="4">
        <f t="shared" si="2089"/>
        <v>3.338E-2</v>
      </c>
      <c r="X1062" s="4">
        <f t="shared" si="2089"/>
        <v>3.4659999999999996E-2</v>
      </c>
      <c r="Y1062" s="4">
        <f t="shared" si="2089"/>
        <v>3.594E-2</v>
      </c>
      <c r="Z1062" s="4">
        <f t="shared" si="2089"/>
        <v>3.7219999999999996E-2</v>
      </c>
      <c r="AA1062" s="4">
        <f t="shared" si="2032"/>
        <v>3.85E-2</v>
      </c>
      <c r="AB1062" s="4"/>
      <c r="AC1062">
        <v>99.880143827407096</v>
      </c>
      <c r="AD1062" s="95">
        <v>99.875156054931338</v>
      </c>
      <c r="AE1062" s="95">
        <v>99.880143827407096</v>
      </c>
      <c r="AF1062" s="95">
        <f t="shared" si="2033"/>
        <v>4.987772475757879E-3</v>
      </c>
      <c r="AG1062" s="95">
        <f t="shared" si="2034"/>
        <v>0</v>
      </c>
      <c r="AH1062" s="59">
        <f t="shared" si="2035"/>
        <v>0.49937578027287893</v>
      </c>
      <c r="AI1062" s="59">
        <f t="shared" si="2036"/>
        <v>0</v>
      </c>
      <c r="AJ1062" s="4"/>
      <c r="AK1062">
        <v>99.561447752481968</v>
      </c>
      <c r="AL1062" s="96">
        <v>99.561447752481968</v>
      </c>
      <c r="AM1062" s="59">
        <v>99.551514206529916</v>
      </c>
      <c r="AN1062" s="95">
        <f t="shared" si="2037"/>
        <v>0</v>
      </c>
      <c r="AO1062" s="95">
        <f t="shared" si="2038"/>
        <v>9.9335459520517588E-3</v>
      </c>
      <c r="AP1062" s="59">
        <f t="shared" si="2039"/>
        <v>0</v>
      </c>
      <c r="AQ1062" s="59">
        <f t="shared" si="1970"/>
        <v>0.99773016326031938</v>
      </c>
      <c r="AS1062" s="7">
        <f t="shared" si="1971"/>
        <v>2.9964043148222133</v>
      </c>
      <c r="AT1062" s="7">
        <f t="shared" si="1972"/>
        <v>2.9865454261958977</v>
      </c>
      <c r="AU1062" s="7">
        <f t="shared" si="1973"/>
        <v>2.9665015518211897</v>
      </c>
      <c r="AV1062" s="7">
        <f t="shared" si="1974"/>
        <v>100.86509400242488</v>
      </c>
      <c r="AW1062" s="22">
        <v>109.81506496908949</v>
      </c>
      <c r="AX1062" s="22">
        <v>109.81491533591522</v>
      </c>
      <c r="AY1062" s="91">
        <v>109.81454529526418</v>
      </c>
      <c r="AZ1062" s="22">
        <v>109.79477813318502</v>
      </c>
      <c r="BA1062" s="22">
        <v>109.81506496908949</v>
      </c>
      <c r="BB1062" s="11">
        <v>109.81506496908949</v>
      </c>
      <c r="BC1062" s="46">
        <f t="shared" si="2040"/>
        <v>1.4963317427429956E-4</v>
      </c>
      <c r="BD1062" s="92">
        <f t="shared" si="2041"/>
        <v>5.196738253090416E-4</v>
      </c>
      <c r="BE1062" s="92">
        <f t="shared" si="2042"/>
        <v>2.0286835904471445E-2</v>
      </c>
      <c r="BF1062" s="92">
        <f t="shared" si="2043"/>
        <v>0</v>
      </c>
      <c r="BG1062" s="11">
        <f t="shared" si="1975"/>
        <v>0</v>
      </c>
      <c r="BH1062" s="93">
        <f t="shared" si="2044"/>
        <v>1.3625924122197441E-2</v>
      </c>
      <c r="BI1062" s="93">
        <f t="shared" si="2045"/>
        <v>4.7322635146217713E-2</v>
      </c>
      <c r="BJ1062" s="93">
        <f t="shared" si="2046"/>
        <v>1.8473636481644609</v>
      </c>
      <c r="BK1062" s="93">
        <f t="shared" si="2047"/>
        <v>0</v>
      </c>
      <c r="BL1062" s="93">
        <f t="shared" si="2048"/>
        <v>0</v>
      </c>
      <c r="BM1062">
        <f t="shared" si="1976"/>
        <v>2.4970035956851775</v>
      </c>
      <c r="BN1062">
        <f t="shared" si="1977"/>
        <v>2.4887878551632481</v>
      </c>
      <c r="BO1062">
        <f t="shared" si="1978"/>
        <v>2.4720846265176584</v>
      </c>
      <c r="BP1062">
        <f t="shared" si="1979"/>
        <v>2.4481818932627397</v>
      </c>
      <c r="BQ1062">
        <f t="shared" si="1980"/>
        <v>2.4201102740177447</v>
      </c>
      <c r="BR1062">
        <f t="shared" si="1981"/>
        <v>2.3863655905722569</v>
      </c>
      <c r="BS1062">
        <f t="shared" si="1982"/>
        <v>2.3472059721398639</v>
      </c>
      <c r="BT1062">
        <f t="shared" si="1983"/>
        <v>2.3029253990023202</v>
      </c>
      <c r="BU1062">
        <f t="shared" si="1984"/>
        <v>2.2538500578799701</v>
      </c>
      <c r="BV1062">
        <f t="shared" si="1985"/>
        <v>90.213709523477405</v>
      </c>
      <c r="BX1062" s="22">
        <v>111.83065784923947</v>
      </c>
      <c r="BY1062" s="22">
        <v>111.83053315492756</v>
      </c>
      <c r="BZ1062" s="91">
        <v>111.83022478771838</v>
      </c>
      <c r="CA1062" s="91">
        <v>111.82813368080576</v>
      </c>
      <c r="CB1062" s="22">
        <v>111.78394825814568</v>
      </c>
      <c r="CC1062" s="11">
        <v>111.83065784923947</v>
      </c>
      <c r="CD1062" s="11">
        <f t="shared" si="2049"/>
        <v>1.2469431190709201E-4</v>
      </c>
      <c r="CE1062" s="90">
        <f t="shared" si="2050"/>
        <v>4.3306152109323648E-4</v>
      </c>
      <c r="CF1062" s="22">
        <f t="shared" si="2051"/>
        <v>2.5241684337089509E-3</v>
      </c>
      <c r="CG1062" s="22">
        <f t="shared" si="2052"/>
        <v>4.6709591093787139E-2</v>
      </c>
      <c r="CH1062" s="11">
        <f t="shared" si="1986"/>
        <v>0</v>
      </c>
      <c r="CI1062" s="93">
        <f t="shared" si="2053"/>
        <v>1.1150279744861578E-2</v>
      </c>
      <c r="CJ1062" s="93">
        <f t="shared" si="2054"/>
        <v>3.8724758435835456E-2</v>
      </c>
      <c r="CK1062" s="93">
        <f t="shared" si="2055"/>
        <v>0.22571345660076675</v>
      </c>
      <c r="CL1062" s="93">
        <f t="shared" si="2056"/>
        <v>4.1768144793315098</v>
      </c>
      <c r="CM1062" s="93">
        <f t="shared" si="2057"/>
        <v>0</v>
      </c>
      <c r="CO1062">
        <f t="shared" si="1987"/>
        <v>5.9928086296444265</v>
      </c>
      <c r="CP1062">
        <f t="shared" si="1988"/>
        <v>5.9730908523917954</v>
      </c>
      <c r="CQ1062">
        <f t="shared" si="1989"/>
        <v>5.9330031036423794</v>
      </c>
      <c r="CR1062">
        <f t="shared" si="1990"/>
        <v>5.8756365438305753</v>
      </c>
      <c r="CS1062">
        <f t="shared" si="1991"/>
        <v>5.8082646576425878</v>
      </c>
      <c r="CT1062">
        <f t="shared" si="1992"/>
        <v>101.1819010402637</v>
      </c>
      <c r="CV1062" s="22">
        <v>130.76574417506606</v>
      </c>
      <c r="CW1062" s="22">
        <v>130.76544490871751</v>
      </c>
      <c r="CX1062" s="22">
        <v>130.76470482741547</v>
      </c>
      <c r="CY1062" s="22">
        <v>130.74285215823889</v>
      </c>
      <c r="CZ1062" s="22">
        <v>130.75546427293892</v>
      </c>
      <c r="DA1062" s="22">
        <v>130.76574417506606</v>
      </c>
      <c r="DB1062" s="22">
        <f t="shared" si="2058"/>
        <v>2.9926634854859913E-4</v>
      </c>
      <c r="DC1062" s="91">
        <f t="shared" si="2059"/>
        <v>1.0393476505896615E-3</v>
      </c>
      <c r="DD1062" s="22">
        <f t="shared" si="2060"/>
        <v>2.2892016827171346E-2</v>
      </c>
      <c r="DE1062" s="22">
        <f t="shared" si="2061"/>
        <v>1.027990212713803E-2</v>
      </c>
      <c r="DF1062" s="22">
        <f t="shared" si="2062"/>
        <v>0</v>
      </c>
      <c r="DG1062" s="93">
        <f t="shared" si="2063"/>
        <v>2.2885683895007586E-2</v>
      </c>
      <c r="DH1062" s="93">
        <f t="shared" si="2064"/>
        <v>7.9481645376346249E-2</v>
      </c>
      <c r="DI1062" s="93">
        <f t="shared" si="2065"/>
        <v>1.7506126678347858</v>
      </c>
      <c r="DJ1062" s="93">
        <f t="shared" si="2066"/>
        <v>0.78613112264138096</v>
      </c>
      <c r="DK1062" s="93">
        <f t="shared" si="2067"/>
        <v>0</v>
      </c>
      <c r="DM1062">
        <f t="shared" si="1993"/>
        <v>4.994007191370355</v>
      </c>
      <c r="DN1062">
        <f t="shared" si="1994"/>
        <v>4.9775757103264962</v>
      </c>
      <c r="DO1062">
        <f t="shared" si="1995"/>
        <v>4.9441692530353167</v>
      </c>
      <c r="DP1062">
        <f t="shared" si="1996"/>
        <v>4.8963637865254794</v>
      </c>
      <c r="DQ1062">
        <f t="shared" si="1997"/>
        <v>4.8402205480354894</v>
      </c>
      <c r="DR1062">
        <f t="shared" si="1998"/>
        <v>4.7727311811445139</v>
      </c>
      <c r="DS1062">
        <f t="shared" si="1999"/>
        <v>4.6944119442797279</v>
      </c>
      <c r="DT1062">
        <f t="shared" si="2000"/>
        <v>4.6058507980046404</v>
      </c>
      <c r="DU1062">
        <f t="shared" si="2001"/>
        <v>4.5077001157599401</v>
      </c>
      <c r="DV1062">
        <f t="shared" si="2002"/>
        <v>4.4006687572428005</v>
      </c>
      <c r="DW1062">
        <f t="shared" si="2003"/>
        <v>4.3147521846082837</v>
      </c>
      <c r="DX1062">
        <f t="shared" si="2004"/>
        <v>4.2251919320380464</v>
      </c>
      <c r="DY1062">
        <f t="shared" si="2005"/>
        <v>4.1322915037851518</v>
      </c>
      <c r="DZ1062">
        <f t="shared" si="2006"/>
        <v>84.763560952699109</v>
      </c>
      <c r="EA1062" s="22">
        <v>145.07036198189752</v>
      </c>
      <c r="EB1062" s="22">
        <v>145.07011259327373</v>
      </c>
      <c r="EC1062" s="22">
        <v>145.06949585885533</v>
      </c>
      <c r="ED1062" s="22">
        <v>145.0653136450301</v>
      </c>
      <c r="EE1062" s="22">
        <v>145.02280480233264</v>
      </c>
      <c r="EF1062" s="22">
        <v>145.04546376603906</v>
      </c>
      <c r="EG1062" s="22">
        <f t="shared" si="2068"/>
        <v>2.4938862378576232E-4</v>
      </c>
      <c r="EH1062" s="91">
        <f t="shared" si="2069"/>
        <v>8.6612304218647296E-4</v>
      </c>
      <c r="EI1062" s="22">
        <f t="shared" si="2070"/>
        <v>5.0483368674179019E-3</v>
      </c>
      <c r="EJ1062" s="22">
        <f t="shared" si="2071"/>
        <v>4.7557179564876151E-2</v>
      </c>
      <c r="EK1062" s="22">
        <f t="shared" si="2072"/>
        <v>2.4898215858456751E-2</v>
      </c>
      <c r="EL1062" s="93">
        <f t="shared" si="2073"/>
        <v>1.7190873475374801E-2</v>
      </c>
      <c r="EM1062" s="93">
        <f t="shared" si="2074"/>
        <v>5.9703652100527006E-2</v>
      </c>
      <c r="EN1062" s="93">
        <f t="shared" si="2075"/>
        <v>0.34799229825095868</v>
      </c>
      <c r="EO1062" s="93">
        <f t="shared" si="2076"/>
        <v>3.2782147169944009</v>
      </c>
      <c r="EP1062" s="93">
        <f t="shared" si="2077"/>
        <v>1.716285498864589</v>
      </c>
      <c r="ER1062">
        <f t="shared" si="2007"/>
        <v>3.9952057530962839</v>
      </c>
      <c r="ES1062">
        <f t="shared" si="2008"/>
        <v>3.9820605682611969</v>
      </c>
      <c r="ET1062">
        <f t="shared" si="2009"/>
        <v>3.9553354024282532</v>
      </c>
      <c r="EU1062">
        <f t="shared" si="2010"/>
        <v>3.917091029220384</v>
      </c>
      <c r="EV1062">
        <f t="shared" si="2011"/>
        <v>3.8721764384283914</v>
      </c>
      <c r="EW1062">
        <f t="shared" si="2012"/>
        <v>3.8181849449156116</v>
      </c>
      <c r="EX1062">
        <f t="shared" si="2013"/>
        <v>3.7555295554237826</v>
      </c>
      <c r="EY1062">
        <f t="shared" si="2014"/>
        <v>3.6846806384037118</v>
      </c>
      <c r="EZ1062">
        <f t="shared" si="2015"/>
        <v>3.606160092607952</v>
      </c>
      <c r="FA1062">
        <f t="shared" si="2016"/>
        <v>3.5205350057942404</v>
      </c>
      <c r="FB1062">
        <f t="shared" si="2017"/>
        <v>3.4518017476866265</v>
      </c>
      <c r="FC1062">
        <f t="shared" si="2018"/>
        <v>3.3801535456304372</v>
      </c>
      <c r="FD1062">
        <f t="shared" si="2019"/>
        <v>3.3058332030281212</v>
      </c>
      <c r="FE1062">
        <f t="shared" si="2020"/>
        <v>3.229088036293299</v>
      </c>
      <c r="FF1062">
        <f t="shared" si="2021"/>
        <v>3.1501685299022815</v>
      </c>
      <c r="FG1062">
        <f t="shared" si="2022"/>
        <v>3.0693270051361803</v>
      </c>
      <c r="FH1062">
        <f t="shared" si="2023"/>
        <v>2.9868163121288931</v>
      </c>
      <c r="FI1062">
        <f t="shared" si="2024"/>
        <v>2.9028885543728422</v>
      </c>
      <c r="FJ1062">
        <f t="shared" si="2025"/>
        <v>2.8177938542930092</v>
      </c>
      <c r="FK1062">
        <f t="shared" si="2026"/>
        <v>71.026258365092772</v>
      </c>
      <c r="FL1062" s="22">
        <v>137.42778148057801</v>
      </c>
      <c r="FM1062" s="22">
        <v>137.42758196967898</v>
      </c>
      <c r="FN1062" s="91">
        <v>137.42708858214428</v>
      </c>
      <c r="FO1062" s="22">
        <v>137.42374281108408</v>
      </c>
      <c r="FP1062" s="22">
        <v>137.41278959279447</v>
      </c>
      <c r="FQ1062" s="22">
        <v>137.34724573304942</v>
      </c>
      <c r="FR1062" s="22">
        <f t="shared" si="2078"/>
        <v>1.9951089902292551E-4</v>
      </c>
      <c r="FS1062" s="91">
        <f t="shared" si="2079"/>
        <v>6.92898433726441E-4</v>
      </c>
      <c r="FT1062" s="22">
        <f t="shared" si="2080"/>
        <v>4.0386694939229528E-3</v>
      </c>
      <c r="FU1062" s="22">
        <f t="shared" si="2081"/>
        <v>1.499188778353755E-2</v>
      </c>
      <c r="FV1062" s="22">
        <f t="shared" si="2082"/>
        <v>8.0535747528585944E-2</v>
      </c>
      <c r="FW1062" s="93">
        <f t="shared" si="2083"/>
        <v>1.4517508532372067E-2</v>
      </c>
      <c r="FX1062" s="93">
        <f t="shared" si="2084"/>
        <v>5.0419094761008344E-2</v>
      </c>
      <c r="FY1062" s="93">
        <f t="shared" si="2085"/>
        <v>0.29387576881561739</v>
      </c>
      <c r="FZ1062" s="93">
        <f t="shared" si="2086"/>
        <v>1.0908920759705547</v>
      </c>
      <c r="GA1062" s="93">
        <f t="shared" si="2087"/>
        <v>5.8602232140353419</v>
      </c>
    </row>
    <row r="1063" spans="1:183" x14ac:dyDescent="0.4">
      <c r="A1063" s="16">
        <v>40291</v>
      </c>
      <c r="B1063" s="2">
        <v>2.3999999999999998E-3</v>
      </c>
      <c r="C1063" s="2">
        <v>4.4000000000000003E-3</v>
      </c>
      <c r="D1063" s="2">
        <v>1.0500000000000001E-2</v>
      </c>
      <c r="E1063" s="2">
        <v>2.5600000000000001E-2</v>
      </c>
      <c r="F1063" s="2">
        <v>3.8100000000000002E-2</v>
      </c>
      <c r="G1063" s="5"/>
      <c r="H1063" s="4">
        <f t="shared" si="2027"/>
        <v>2.3999999999999998E-3</v>
      </c>
      <c r="I1063" s="4">
        <f t="shared" si="2028"/>
        <v>4.5000000000000005E-3</v>
      </c>
      <c r="J1063" s="4">
        <f t="shared" si="2029"/>
        <v>7.5000000000000006E-3</v>
      </c>
      <c r="K1063" s="4">
        <f t="shared" si="2030"/>
        <v>1.0500000000000001E-2</v>
      </c>
      <c r="L1063" s="4">
        <f t="shared" si="2088"/>
        <v>1.3016666666666668E-2</v>
      </c>
      <c r="M1063" s="4">
        <f t="shared" si="2088"/>
        <v>1.5533333333333335E-2</v>
      </c>
      <c r="N1063" s="4">
        <f t="shared" si="2088"/>
        <v>1.805E-2</v>
      </c>
      <c r="O1063" s="4">
        <f t="shared" si="2088"/>
        <v>2.0566666666666667E-2</v>
      </c>
      <c r="P1063" s="4">
        <f t="shared" si="2088"/>
        <v>2.3083333333333338E-2</v>
      </c>
      <c r="Q1063" s="4">
        <f t="shared" si="2031"/>
        <v>2.5600000000000001E-2</v>
      </c>
      <c r="R1063" s="4">
        <f t="shared" si="2089"/>
        <v>2.6850000000000002E-2</v>
      </c>
      <c r="S1063" s="4">
        <f t="shared" si="2089"/>
        <v>2.8100000000000003E-2</v>
      </c>
      <c r="T1063" s="4">
        <f t="shared" si="2089"/>
        <v>2.9350000000000001E-2</v>
      </c>
      <c r="U1063" s="4">
        <f t="shared" si="2089"/>
        <v>3.0600000000000002E-2</v>
      </c>
      <c r="V1063" s="4">
        <f t="shared" si="2089"/>
        <v>3.1850000000000003E-2</v>
      </c>
      <c r="W1063" s="4">
        <f t="shared" si="2089"/>
        <v>3.3100000000000004E-2</v>
      </c>
      <c r="X1063" s="4">
        <f t="shared" si="2089"/>
        <v>3.4349999999999999E-2</v>
      </c>
      <c r="Y1063" s="4">
        <f t="shared" si="2089"/>
        <v>3.56E-2</v>
      </c>
      <c r="Z1063" s="4">
        <f t="shared" si="2089"/>
        <v>3.6850000000000001E-2</v>
      </c>
      <c r="AA1063" s="4">
        <f t="shared" si="2032"/>
        <v>3.8100000000000002E-2</v>
      </c>
      <c r="AB1063" s="4"/>
      <c r="AC1063">
        <v>99.880143827407096</v>
      </c>
      <c r="AD1063" s="95">
        <v>99.875156054931338</v>
      </c>
      <c r="AE1063" s="95">
        <v>99.880143827407096</v>
      </c>
      <c r="AF1063" s="95">
        <f t="shared" si="2033"/>
        <v>4.987772475757879E-3</v>
      </c>
      <c r="AG1063" s="95">
        <f t="shared" si="2034"/>
        <v>0</v>
      </c>
      <c r="AH1063" s="59">
        <f t="shared" si="2035"/>
        <v>0.49937578027287893</v>
      </c>
      <c r="AI1063" s="59">
        <f t="shared" si="2036"/>
        <v>0</v>
      </c>
      <c r="AJ1063" s="4"/>
      <c r="AK1063">
        <v>99.561447752481968</v>
      </c>
      <c r="AL1063" s="96">
        <v>99.561447752481968</v>
      </c>
      <c r="AM1063" s="59">
        <v>99.551514206529916</v>
      </c>
      <c r="AN1063" s="95">
        <f t="shared" si="2037"/>
        <v>0</v>
      </c>
      <c r="AO1063" s="95">
        <f t="shared" si="2038"/>
        <v>9.9335459520517588E-3</v>
      </c>
      <c r="AP1063" s="59">
        <f t="shared" si="2039"/>
        <v>0</v>
      </c>
      <c r="AQ1063" s="59">
        <f t="shared" si="1970"/>
        <v>0.99773016326031938</v>
      </c>
      <c r="AS1063" s="7">
        <f t="shared" si="1971"/>
        <v>2.9964043148222133</v>
      </c>
      <c r="AT1063" s="7">
        <f t="shared" si="1972"/>
        <v>2.9865454261958977</v>
      </c>
      <c r="AU1063" s="7">
        <f t="shared" si="1973"/>
        <v>2.9665015518211897</v>
      </c>
      <c r="AV1063" s="7">
        <f t="shared" si="1974"/>
        <v>100.86509400242488</v>
      </c>
      <c r="AW1063" s="22">
        <v>109.81506496908949</v>
      </c>
      <c r="AX1063" s="22">
        <v>109.81491533591522</v>
      </c>
      <c r="AY1063" s="91">
        <v>109.81454529526418</v>
      </c>
      <c r="AZ1063" s="22">
        <v>109.79477813318502</v>
      </c>
      <c r="BA1063" s="22">
        <v>109.81506496908949</v>
      </c>
      <c r="BB1063" s="11">
        <v>109.81506496908949</v>
      </c>
      <c r="BC1063" s="46">
        <f t="shared" si="2040"/>
        <v>1.4963317427429956E-4</v>
      </c>
      <c r="BD1063" s="92">
        <f t="shared" si="2041"/>
        <v>5.196738253090416E-4</v>
      </c>
      <c r="BE1063" s="92">
        <f t="shared" si="2042"/>
        <v>2.0286835904471445E-2</v>
      </c>
      <c r="BF1063" s="92">
        <f t="shared" si="2043"/>
        <v>0</v>
      </c>
      <c r="BG1063" s="11">
        <f t="shared" si="1975"/>
        <v>0</v>
      </c>
      <c r="BH1063" s="93">
        <f t="shared" si="2044"/>
        <v>1.3625924122197441E-2</v>
      </c>
      <c r="BI1063" s="93">
        <f t="shared" si="2045"/>
        <v>4.7322635146217713E-2</v>
      </c>
      <c r="BJ1063" s="93">
        <f t="shared" si="2046"/>
        <v>1.8473636481644609</v>
      </c>
      <c r="BK1063" s="93">
        <f t="shared" si="2047"/>
        <v>0</v>
      </c>
      <c r="BL1063" s="93">
        <f t="shared" si="2048"/>
        <v>0</v>
      </c>
      <c r="BM1063">
        <f t="shared" si="1976"/>
        <v>2.4970035956851775</v>
      </c>
      <c r="BN1063">
        <f t="shared" si="1977"/>
        <v>2.4887878551632481</v>
      </c>
      <c r="BO1063">
        <f t="shared" si="1978"/>
        <v>2.4720846265176584</v>
      </c>
      <c r="BP1063">
        <f t="shared" si="1979"/>
        <v>2.4481818932627397</v>
      </c>
      <c r="BQ1063">
        <f t="shared" si="1980"/>
        <v>2.4202104615616764</v>
      </c>
      <c r="BR1063">
        <f t="shared" si="1981"/>
        <v>2.3866023977953237</v>
      </c>
      <c r="BS1063">
        <f t="shared" si="1982"/>
        <v>2.3476130894837515</v>
      </c>
      <c r="BT1063">
        <f t="shared" si="1983"/>
        <v>2.3035333317885507</v>
      </c>
      <c r="BU1063">
        <f t="shared" si="1984"/>
        <v>2.2546857456932381</v>
      </c>
      <c r="BV1063">
        <f t="shared" si="1985"/>
        <v>90.258256202839135</v>
      </c>
      <c r="BX1063" s="22">
        <v>111.87739226131158</v>
      </c>
      <c r="BY1063" s="22">
        <v>111.87726756699969</v>
      </c>
      <c r="BZ1063" s="91">
        <v>111.87695919979049</v>
      </c>
      <c r="CA1063" s="91">
        <v>111.87486777339568</v>
      </c>
      <c r="CB1063" s="22">
        <v>111.83065784923947</v>
      </c>
      <c r="CC1063" s="11">
        <v>111.87739226131158</v>
      </c>
      <c r="CD1063" s="11">
        <f t="shared" si="2049"/>
        <v>1.2469431189288116E-4</v>
      </c>
      <c r="CE1063" s="90">
        <f t="shared" si="2050"/>
        <v>4.3306152109323648E-4</v>
      </c>
      <c r="CF1063" s="22">
        <f t="shared" si="2051"/>
        <v>2.5244879159060929E-3</v>
      </c>
      <c r="CG1063" s="22">
        <f t="shared" si="2052"/>
        <v>4.6734412072112264E-2</v>
      </c>
      <c r="CH1063" s="11">
        <f t="shared" si="1986"/>
        <v>0</v>
      </c>
      <c r="CI1063" s="93">
        <f t="shared" si="2053"/>
        <v>1.1145621950289397E-2</v>
      </c>
      <c r="CJ1063" s="93">
        <f t="shared" si="2054"/>
        <v>3.8708581987836867E-2</v>
      </c>
      <c r="CK1063" s="93">
        <f t="shared" si="2055"/>
        <v>0.22564772604009722</v>
      </c>
      <c r="CL1063" s="93">
        <f t="shared" si="2056"/>
        <v>4.1772882910029656</v>
      </c>
      <c r="CM1063" s="93">
        <f t="shared" si="2057"/>
        <v>0</v>
      </c>
      <c r="CO1063">
        <f t="shared" si="1987"/>
        <v>5.9928086296444265</v>
      </c>
      <c r="CP1063">
        <f t="shared" si="1988"/>
        <v>5.9730908523917954</v>
      </c>
      <c r="CQ1063">
        <f t="shared" si="1989"/>
        <v>5.9330031036423794</v>
      </c>
      <c r="CR1063">
        <f t="shared" si="1990"/>
        <v>5.8756365438305753</v>
      </c>
      <c r="CS1063">
        <f t="shared" si="1991"/>
        <v>5.8085051077480241</v>
      </c>
      <c r="CT1063">
        <f t="shared" si="1992"/>
        <v>101.19194166652173</v>
      </c>
      <c r="CV1063" s="22">
        <v>130.77602525142953</v>
      </c>
      <c r="CW1063" s="22">
        <v>130.77572598508098</v>
      </c>
      <c r="CX1063" s="22">
        <v>130.77498590377894</v>
      </c>
      <c r="CY1063" s="22">
        <v>130.75313085045701</v>
      </c>
      <c r="CZ1063" s="22">
        <v>130.76574417506606</v>
      </c>
      <c r="DA1063" s="22">
        <v>130.77602525142953</v>
      </c>
      <c r="DB1063" s="22">
        <f t="shared" si="2058"/>
        <v>2.9926634854859913E-4</v>
      </c>
      <c r="DC1063" s="91">
        <f t="shared" si="2059"/>
        <v>1.0393476505896615E-3</v>
      </c>
      <c r="DD1063" s="22">
        <f t="shared" si="2060"/>
        <v>2.289440097251827E-2</v>
      </c>
      <c r="DE1063" s="22">
        <f t="shared" si="2061"/>
        <v>1.028107636346931E-2</v>
      </c>
      <c r="DF1063" s="22">
        <f t="shared" si="2062"/>
        <v>0</v>
      </c>
      <c r="DG1063" s="93">
        <f t="shared" si="2063"/>
        <v>2.2883884716119081E-2</v>
      </c>
      <c r="DH1063" s="93">
        <f t="shared" si="2064"/>
        <v>7.9475396854386371E-2</v>
      </c>
      <c r="DI1063" s="93">
        <f t="shared" si="2065"/>
        <v>1.750657349349896</v>
      </c>
      <c r="DJ1063" s="93">
        <f t="shared" si="2066"/>
        <v>0.78615911010469608</v>
      </c>
      <c r="DK1063" s="93">
        <f t="shared" si="2067"/>
        <v>0</v>
      </c>
      <c r="DM1063">
        <f t="shared" si="1993"/>
        <v>4.994007191370355</v>
      </c>
      <c r="DN1063">
        <f t="shared" si="1994"/>
        <v>4.9775757103264962</v>
      </c>
      <c r="DO1063">
        <f t="shared" si="1995"/>
        <v>4.9441692530353167</v>
      </c>
      <c r="DP1063">
        <f t="shared" si="1996"/>
        <v>4.8963637865254794</v>
      </c>
      <c r="DQ1063">
        <f t="shared" si="1997"/>
        <v>4.8404209231233528</v>
      </c>
      <c r="DR1063">
        <f t="shared" si="1998"/>
        <v>4.7732047955906474</v>
      </c>
      <c r="DS1063">
        <f t="shared" si="1999"/>
        <v>4.6952261789675029</v>
      </c>
      <c r="DT1063">
        <f t="shared" si="2000"/>
        <v>4.6070666635771014</v>
      </c>
      <c r="DU1063">
        <f t="shared" si="2001"/>
        <v>4.5093714913864762</v>
      </c>
      <c r="DV1063">
        <f t="shared" si="2002"/>
        <v>4.4028417659921528</v>
      </c>
      <c r="DW1063">
        <f t="shared" si="2003"/>
        <v>4.317797340747898</v>
      </c>
      <c r="DX1063">
        <f t="shared" si="2004"/>
        <v>4.2291936525753364</v>
      </c>
      <c r="DY1063">
        <f t="shared" si="2005"/>
        <v>4.1373239012001664</v>
      </c>
      <c r="DZ1063">
        <f t="shared" si="2006"/>
        <v>84.892220314853972</v>
      </c>
      <c r="EA1063" s="22">
        <v>145.21764909231442</v>
      </c>
      <c r="EB1063" s="22">
        <v>145.21739970369063</v>
      </c>
      <c r="EC1063" s="22">
        <v>145.21678296927226</v>
      </c>
      <c r="ED1063" s="22">
        <v>145.21260011648261</v>
      </c>
      <c r="EE1063" s="22">
        <v>145.17002634701313</v>
      </c>
      <c r="EF1063" s="22">
        <v>145.19271113375066</v>
      </c>
      <c r="EG1063" s="22">
        <f t="shared" si="2068"/>
        <v>2.4938862378576232E-4</v>
      </c>
      <c r="EH1063" s="91">
        <f t="shared" si="2069"/>
        <v>8.6612304215805125E-4</v>
      </c>
      <c r="EI1063" s="22">
        <f t="shared" si="2070"/>
        <v>5.0489758318121858E-3</v>
      </c>
      <c r="EJ1063" s="22">
        <f t="shared" si="2071"/>
        <v>4.7622745301282521E-2</v>
      </c>
      <c r="EK1063" s="22">
        <f t="shared" si="2072"/>
        <v>2.4937958563754137E-2</v>
      </c>
      <c r="EL1063" s="93">
        <f t="shared" si="2073"/>
        <v>1.717343761895131E-2</v>
      </c>
      <c r="EM1063" s="93">
        <f t="shared" si="2074"/>
        <v>5.9643097624274263E-2</v>
      </c>
      <c r="EN1063" s="93">
        <f t="shared" si="2075"/>
        <v>0.34768334726329081</v>
      </c>
      <c r="EO1063" s="93">
        <f t="shared" si="2076"/>
        <v>3.2794047830239208</v>
      </c>
      <c r="EP1063" s="93">
        <f t="shared" si="2077"/>
        <v>1.7172815232603824</v>
      </c>
      <c r="ER1063">
        <f t="shared" si="2007"/>
        <v>3.9952057530962839</v>
      </c>
      <c r="ES1063">
        <f t="shared" si="2008"/>
        <v>3.9820605682611969</v>
      </c>
      <c r="ET1063">
        <f t="shared" si="2009"/>
        <v>3.9553354024282532</v>
      </c>
      <c r="EU1063">
        <f t="shared" si="2010"/>
        <v>3.917091029220384</v>
      </c>
      <c r="EV1063">
        <f t="shared" si="2011"/>
        <v>3.8723367384986824</v>
      </c>
      <c r="EW1063">
        <f t="shared" si="2012"/>
        <v>3.8185638364725181</v>
      </c>
      <c r="EX1063">
        <f t="shared" si="2013"/>
        <v>3.7561809431740025</v>
      </c>
      <c r="EY1063">
        <f t="shared" si="2014"/>
        <v>3.6856533308616815</v>
      </c>
      <c r="EZ1063">
        <f t="shared" si="2015"/>
        <v>3.6074971931091806</v>
      </c>
      <c r="FA1063">
        <f t="shared" si="2016"/>
        <v>3.5222734127937225</v>
      </c>
      <c r="FB1063">
        <f t="shared" si="2017"/>
        <v>3.4542378725983185</v>
      </c>
      <c r="FC1063">
        <f t="shared" si="2018"/>
        <v>3.3833549220602692</v>
      </c>
      <c r="FD1063">
        <f t="shared" si="2019"/>
        <v>3.3098591209601333</v>
      </c>
      <c r="FE1063">
        <f t="shared" si="2020"/>
        <v>3.2339893453277702</v>
      </c>
      <c r="FF1063">
        <f t="shared" si="2021"/>
        <v>3.1559875184477408</v>
      </c>
      <c r="FG1063">
        <f t="shared" si="2022"/>
        <v>3.0760973544397299</v>
      </c>
      <c r="FH1063">
        <f t="shared" si="2023"/>
        <v>2.994563123284538</v>
      </c>
      <c r="FI1063">
        <f t="shared" si="2024"/>
        <v>2.9116284457465764</v>
      </c>
      <c r="FJ1063">
        <f t="shared" si="2025"/>
        <v>2.8275351261544515</v>
      </c>
      <c r="FK1063">
        <f t="shared" si="2026"/>
        <v>71.305572791630098</v>
      </c>
      <c r="FL1063" s="22">
        <v>137.76571672699927</v>
      </c>
      <c r="FM1063" s="22">
        <v>137.76551721610025</v>
      </c>
      <c r="FN1063" s="91">
        <v>137.76502382856552</v>
      </c>
      <c r="FO1063" s="22">
        <v>137.76167754633383</v>
      </c>
      <c r="FP1063" s="22">
        <v>137.75070662318694</v>
      </c>
      <c r="FQ1063" s="22">
        <v>137.68486492075417</v>
      </c>
      <c r="FR1063" s="22">
        <f t="shared" si="2078"/>
        <v>1.9951089902292551E-4</v>
      </c>
      <c r="FS1063" s="91">
        <f t="shared" si="2079"/>
        <v>6.9289843375486271E-4</v>
      </c>
      <c r="FT1063" s="22">
        <f t="shared" si="2080"/>
        <v>4.0391806654440643E-3</v>
      </c>
      <c r="FU1063" s="22">
        <f t="shared" si="2081"/>
        <v>1.5010103812329589E-2</v>
      </c>
      <c r="FV1063" s="22">
        <f t="shared" si="2082"/>
        <v>8.0851806245107127E-2</v>
      </c>
      <c r="FW1063" s="93">
        <f t="shared" si="2083"/>
        <v>1.4481897511431118E-2</v>
      </c>
      <c r="FX1063" s="93">
        <f t="shared" si="2084"/>
        <v>5.0295418208285543E-2</v>
      </c>
      <c r="FY1063" s="93">
        <f t="shared" si="2085"/>
        <v>0.29319200461521405</v>
      </c>
      <c r="FZ1063" s="93">
        <f t="shared" si="2086"/>
        <v>1.0895383967024297</v>
      </c>
      <c r="GA1063" s="93">
        <f t="shared" si="2087"/>
        <v>5.8687900129264765</v>
      </c>
    </row>
    <row r="1064" spans="1:183" x14ac:dyDescent="0.4">
      <c r="A1064" s="16">
        <v>40298</v>
      </c>
      <c r="B1064" s="2">
        <v>2.3999999999999998E-3</v>
      </c>
      <c r="C1064" s="2">
        <v>4.3E-3</v>
      </c>
      <c r="D1064" s="2">
        <v>1.03E-2</v>
      </c>
      <c r="E1064" s="2">
        <v>2.5000000000000001E-2</v>
      </c>
      <c r="F1064" s="2">
        <v>3.7599999999999995E-2</v>
      </c>
      <c r="G1064" s="5"/>
      <c r="H1064" s="4">
        <f t="shared" si="2027"/>
        <v>2.3999999999999998E-3</v>
      </c>
      <c r="I1064" s="4">
        <f t="shared" si="2028"/>
        <v>4.4000000000000003E-3</v>
      </c>
      <c r="J1064" s="4">
        <f t="shared" si="2029"/>
        <v>7.3500000000000006E-3</v>
      </c>
      <c r="K1064" s="4">
        <f t="shared" si="2030"/>
        <v>1.03E-2</v>
      </c>
      <c r="L1064" s="4">
        <f t="shared" si="2088"/>
        <v>1.2750000000000001E-2</v>
      </c>
      <c r="M1064" s="4">
        <f t="shared" si="2088"/>
        <v>1.5200000000000002E-2</v>
      </c>
      <c r="N1064" s="4">
        <f t="shared" si="2088"/>
        <v>1.7649999999999999E-2</v>
      </c>
      <c r="O1064" s="4">
        <f t="shared" si="2088"/>
        <v>2.01E-2</v>
      </c>
      <c r="P1064" s="4">
        <f t="shared" si="2088"/>
        <v>2.2550000000000001E-2</v>
      </c>
      <c r="Q1064" s="4">
        <f t="shared" si="2031"/>
        <v>2.5000000000000001E-2</v>
      </c>
      <c r="R1064" s="4">
        <f t="shared" si="2089"/>
        <v>2.6260000000000002E-2</v>
      </c>
      <c r="S1064" s="4">
        <f t="shared" si="2089"/>
        <v>2.7520000000000003E-2</v>
      </c>
      <c r="T1064" s="4">
        <f t="shared" si="2089"/>
        <v>2.8779999999999997E-2</v>
      </c>
      <c r="U1064" s="4">
        <f t="shared" si="2089"/>
        <v>3.0039999999999997E-2</v>
      </c>
      <c r="V1064" s="4">
        <f t="shared" si="2089"/>
        <v>3.1299999999999994E-2</v>
      </c>
      <c r="W1064" s="4">
        <f t="shared" si="2089"/>
        <v>3.2559999999999999E-2</v>
      </c>
      <c r="X1064" s="4">
        <f t="shared" si="2089"/>
        <v>3.3819999999999996E-2</v>
      </c>
      <c r="Y1064" s="4">
        <f t="shared" si="2089"/>
        <v>3.5079999999999993E-2</v>
      </c>
      <c r="Z1064" s="4">
        <f t="shared" si="2089"/>
        <v>3.6339999999999997E-2</v>
      </c>
      <c r="AA1064" s="4">
        <f t="shared" si="2032"/>
        <v>3.7599999999999995E-2</v>
      </c>
      <c r="AB1064" s="4"/>
      <c r="AC1064">
        <v>99.880143827407096</v>
      </c>
      <c r="AD1064" s="95">
        <v>99.875156054931338</v>
      </c>
      <c r="AE1064" s="95">
        <v>99.880143827407096</v>
      </c>
      <c r="AF1064" s="95">
        <f t="shared" si="2033"/>
        <v>4.987772475757879E-3</v>
      </c>
      <c r="AG1064" s="95">
        <f t="shared" si="2034"/>
        <v>0</v>
      </c>
      <c r="AH1064" s="59">
        <f t="shared" si="2035"/>
        <v>0.49937578027287893</v>
      </c>
      <c r="AI1064" s="59">
        <f t="shared" si="2036"/>
        <v>0</v>
      </c>
      <c r="AJ1064" s="4"/>
      <c r="AK1064">
        <v>99.571382785306227</v>
      </c>
      <c r="AL1064" s="96">
        <v>99.571382785306227</v>
      </c>
      <c r="AM1064" s="59">
        <v>99.561447752481968</v>
      </c>
      <c r="AN1064" s="95">
        <f t="shared" si="2037"/>
        <v>0</v>
      </c>
      <c r="AO1064" s="95">
        <f t="shared" si="2038"/>
        <v>9.9350328242593378E-3</v>
      </c>
      <c r="AP1064" s="59">
        <f t="shared" si="2039"/>
        <v>0</v>
      </c>
      <c r="AQ1064" s="59">
        <f t="shared" si="1970"/>
        <v>0.99777993900928863</v>
      </c>
      <c r="AS1064" s="7">
        <f t="shared" si="1971"/>
        <v>2.9964043148222133</v>
      </c>
      <c r="AT1064" s="7">
        <f t="shared" si="1972"/>
        <v>2.9868434325744593</v>
      </c>
      <c r="AU1064" s="7">
        <f t="shared" si="1973"/>
        <v>2.9671666204209046</v>
      </c>
      <c r="AV1064" s="7">
        <f t="shared" si="1974"/>
        <v>100.90523931297388</v>
      </c>
      <c r="AW1064" s="22">
        <v>109.85617346548791</v>
      </c>
      <c r="AX1064" s="22">
        <v>109.85602383231364</v>
      </c>
      <c r="AY1064" s="91">
        <v>109.85565368079145</v>
      </c>
      <c r="AZ1064" s="22">
        <v>109.83587658039946</v>
      </c>
      <c r="BA1064" s="22">
        <v>109.85617346548791</v>
      </c>
      <c r="BB1064" s="11">
        <v>109.85617346548791</v>
      </c>
      <c r="BC1064" s="46">
        <f t="shared" si="2040"/>
        <v>1.4963317427429956E-4</v>
      </c>
      <c r="BD1064" s="92">
        <f t="shared" si="2041"/>
        <v>5.1978469646485337E-4</v>
      </c>
      <c r="BE1064" s="92">
        <f t="shared" si="2042"/>
        <v>2.0296885088455952E-2</v>
      </c>
      <c r="BF1064" s="92">
        <f t="shared" si="2043"/>
        <v>0</v>
      </c>
      <c r="BG1064" s="11">
        <f t="shared" si="1975"/>
        <v>0</v>
      </c>
      <c r="BH1064" s="93">
        <f t="shared" si="2044"/>
        <v>1.3620825262160425E-2</v>
      </c>
      <c r="BI1064" s="93">
        <f t="shared" si="2045"/>
        <v>4.7315019271825208E-2</v>
      </c>
      <c r="BJ1064" s="93">
        <f t="shared" si="2046"/>
        <v>1.8475871176081298</v>
      </c>
      <c r="BK1064" s="93">
        <f t="shared" si="2047"/>
        <v>0</v>
      </c>
      <c r="BL1064" s="93">
        <f t="shared" si="2048"/>
        <v>0</v>
      </c>
      <c r="BM1064">
        <f t="shared" si="1976"/>
        <v>2.4970035956851775</v>
      </c>
      <c r="BN1064">
        <f t="shared" si="1977"/>
        <v>2.4890361938120491</v>
      </c>
      <c r="BO1064">
        <f t="shared" si="1978"/>
        <v>2.4726388503507537</v>
      </c>
      <c r="BP1064">
        <f t="shared" si="1979"/>
        <v>2.4491562940042204</v>
      </c>
      <c r="BQ1064">
        <f t="shared" si="1980"/>
        <v>2.4218141393475872</v>
      </c>
      <c r="BR1064">
        <f t="shared" si="1981"/>
        <v>2.3889719785144372</v>
      </c>
      <c r="BS1064">
        <f t="shared" si="1982"/>
        <v>2.3508729350621858</v>
      </c>
      <c r="BT1064">
        <f t="shared" si="1983"/>
        <v>2.3077939200375006</v>
      </c>
      <c r="BU1064">
        <f t="shared" si="1984"/>
        <v>2.2600423074046683</v>
      </c>
      <c r="BV1064">
        <f t="shared" si="1985"/>
        <v>90.52604493078168</v>
      </c>
      <c r="BX1064" s="22">
        <v>112.16380829891398</v>
      </c>
      <c r="BY1064" s="22">
        <v>112.16368360460208</v>
      </c>
      <c r="BZ1064" s="91">
        <v>112.16337514500026</v>
      </c>
      <c r="CA1064" s="91">
        <v>112.16128084650489</v>
      </c>
      <c r="CB1064" s="22">
        <v>112.11692401452062</v>
      </c>
      <c r="CC1064" s="11">
        <v>112.16380829891398</v>
      </c>
      <c r="CD1064" s="11">
        <f t="shared" si="2049"/>
        <v>1.2469431189288116E-4</v>
      </c>
      <c r="CE1064" s="90">
        <f t="shared" si="2050"/>
        <v>4.3315391371834266E-4</v>
      </c>
      <c r="CF1064" s="22">
        <f t="shared" si="2051"/>
        <v>2.5274524090832529E-3</v>
      </c>
      <c r="CG1064" s="22">
        <f t="shared" si="2052"/>
        <v>4.6884284393357234E-2</v>
      </c>
      <c r="CH1064" s="11">
        <f t="shared" si="1986"/>
        <v>0</v>
      </c>
      <c r="CI1064" s="93">
        <f t="shared" si="2053"/>
        <v>1.111716103295759E-2</v>
      </c>
      <c r="CJ1064" s="93">
        <f t="shared" si="2054"/>
        <v>3.861797493216327E-2</v>
      </c>
      <c r="CK1064" s="93">
        <f t="shared" si="2055"/>
        <v>0.22533582332971883</v>
      </c>
      <c r="CL1064" s="93">
        <f t="shared" si="2056"/>
        <v>4.1799832855542576</v>
      </c>
      <c r="CM1064" s="93">
        <f t="shared" si="2057"/>
        <v>0</v>
      </c>
      <c r="CO1064">
        <f t="shared" si="1987"/>
        <v>5.9928086296444265</v>
      </c>
      <c r="CP1064">
        <f t="shared" si="1988"/>
        <v>5.9736868651489186</v>
      </c>
      <c r="CQ1064">
        <f t="shared" si="1989"/>
        <v>5.9343332408418092</v>
      </c>
      <c r="CR1064">
        <f t="shared" si="1990"/>
        <v>5.8779751056101288</v>
      </c>
      <c r="CS1064">
        <f t="shared" si="1991"/>
        <v>5.812353934434209</v>
      </c>
      <c r="CT1064">
        <f t="shared" si="1992"/>
        <v>101.29241188901214</v>
      </c>
      <c r="CV1064" s="22">
        <v>130.88460923408456</v>
      </c>
      <c r="CW1064" s="22">
        <v>130.88430996773602</v>
      </c>
      <c r="CX1064" s="22">
        <v>130.88356966469163</v>
      </c>
      <c r="CY1064" s="22">
        <v>130.86168990191615</v>
      </c>
      <c r="CZ1064" s="22">
        <v>130.8743163351341</v>
      </c>
      <c r="DA1064" s="22">
        <v>130.88460923408456</v>
      </c>
      <c r="DB1064" s="22">
        <f t="shared" si="2058"/>
        <v>2.9926634854859913E-4</v>
      </c>
      <c r="DC1064" s="91">
        <f t="shared" si="2059"/>
        <v>1.0395693929297067E-3</v>
      </c>
      <c r="DD1064" s="22">
        <f t="shared" si="2060"/>
        <v>2.2919332168413575E-2</v>
      </c>
      <c r="DE1064" s="22">
        <f t="shared" si="2061"/>
        <v>1.0292898950467588E-2</v>
      </c>
      <c r="DF1064" s="22">
        <f t="shared" si="2062"/>
        <v>0</v>
      </c>
      <c r="DG1064" s="93">
        <f t="shared" si="2063"/>
        <v>2.2864899876299978E-2</v>
      </c>
      <c r="DH1064" s="93">
        <f t="shared" si="2064"/>
        <v>7.942640460273348E-2</v>
      </c>
      <c r="DI1064" s="93">
        <f t="shared" si="2065"/>
        <v>1.7511097983585524</v>
      </c>
      <c r="DJ1064" s="93">
        <f t="shared" si="2066"/>
        <v>0.78641018303832344</v>
      </c>
      <c r="DK1064" s="93">
        <f t="shared" si="2067"/>
        <v>0</v>
      </c>
      <c r="DM1064">
        <f t="shared" si="1993"/>
        <v>4.994007191370355</v>
      </c>
      <c r="DN1064">
        <f t="shared" si="1994"/>
        <v>4.9780723876240982</v>
      </c>
      <c r="DO1064">
        <f t="shared" si="1995"/>
        <v>4.9452777007015074</v>
      </c>
      <c r="DP1064">
        <f t="shared" si="1996"/>
        <v>4.8983125880084408</v>
      </c>
      <c r="DQ1064">
        <f t="shared" si="1997"/>
        <v>4.8436282786951743</v>
      </c>
      <c r="DR1064">
        <f t="shared" si="1998"/>
        <v>4.7779439570288744</v>
      </c>
      <c r="DS1064">
        <f t="shared" si="1999"/>
        <v>4.7017458701243715</v>
      </c>
      <c r="DT1064">
        <f t="shared" si="2000"/>
        <v>4.6155878400750012</v>
      </c>
      <c r="DU1064">
        <f t="shared" si="2001"/>
        <v>4.5200846148093365</v>
      </c>
      <c r="DV1064">
        <f t="shared" si="2002"/>
        <v>4.4159046307698384</v>
      </c>
      <c r="DW1064">
        <f t="shared" si="2003"/>
        <v>4.3316471615621612</v>
      </c>
      <c r="DX1064">
        <f t="shared" si="2004"/>
        <v>4.2437343445951683</v>
      </c>
      <c r="DY1064">
        <f t="shared" si="2005"/>
        <v>4.1524607342448272</v>
      </c>
      <c r="DZ1064">
        <f t="shared" si="2006"/>
        <v>85.220661976370351</v>
      </c>
      <c r="EA1064" s="22">
        <v>145.63993558380693</v>
      </c>
      <c r="EB1064" s="22">
        <v>145.63968619518315</v>
      </c>
      <c r="EC1064" s="22">
        <v>145.63906927597949</v>
      </c>
      <c r="ED1064" s="22">
        <v>145.63488067898876</v>
      </c>
      <c r="EE1064" s="22">
        <v>145.59212910260248</v>
      </c>
      <c r="EF1064" s="22">
        <v>145.61489476231048</v>
      </c>
      <c r="EG1064" s="22">
        <f t="shared" si="2068"/>
        <v>2.4938862378576232E-4</v>
      </c>
      <c r="EH1064" s="91">
        <f t="shared" si="2069"/>
        <v>8.6630782743668533E-4</v>
      </c>
      <c r="EI1064" s="22">
        <f t="shared" si="2070"/>
        <v>5.0549048181665057E-3</v>
      </c>
      <c r="EJ1064" s="22">
        <f t="shared" si="2071"/>
        <v>4.7806481204446527E-2</v>
      </c>
      <c r="EK1064" s="22">
        <f t="shared" si="2072"/>
        <v>2.5040821496446597E-2</v>
      </c>
      <c r="EL1064" s="93">
        <f t="shared" si="2073"/>
        <v>1.7123642824069661E-2</v>
      </c>
      <c r="EM1064" s="93">
        <f t="shared" si="2074"/>
        <v>5.9482848846646036E-2</v>
      </c>
      <c r="EN1064" s="93">
        <f t="shared" si="2075"/>
        <v>0.34708232998755451</v>
      </c>
      <c r="EO1064" s="93">
        <f t="shared" si="2076"/>
        <v>3.282511833915005</v>
      </c>
      <c r="EP1064" s="93">
        <f t="shared" si="2077"/>
        <v>1.7193650488836647</v>
      </c>
      <c r="ER1064">
        <f t="shared" si="2007"/>
        <v>3.9952057530962839</v>
      </c>
      <c r="ES1064">
        <f t="shared" si="2008"/>
        <v>3.9824579100992787</v>
      </c>
      <c r="ET1064">
        <f t="shared" si="2009"/>
        <v>3.956222160561206</v>
      </c>
      <c r="EU1064">
        <f t="shared" si="2010"/>
        <v>3.9186500704067524</v>
      </c>
      <c r="EV1064">
        <f t="shared" si="2011"/>
        <v>3.8749026229561392</v>
      </c>
      <c r="EW1064">
        <f t="shared" si="2012"/>
        <v>3.8223551656230996</v>
      </c>
      <c r="EX1064">
        <f t="shared" si="2013"/>
        <v>3.7613966960994971</v>
      </c>
      <c r="EY1064">
        <f t="shared" si="2014"/>
        <v>3.6924702720600009</v>
      </c>
      <c r="EZ1064">
        <f t="shared" si="2015"/>
        <v>3.6160676918474692</v>
      </c>
      <c r="FA1064">
        <f t="shared" si="2016"/>
        <v>3.5327237046158704</v>
      </c>
      <c r="FB1064">
        <f t="shared" si="2017"/>
        <v>3.4653177292497288</v>
      </c>
      <c r="FC1064">
        <f t="shared" si="2018"/>
        <v>3.3949874756761345</v>
      </c>
      <c r="FD1064">
        <f t="shared" si="2019"/>
        <v>3.3219685873958618</v>
      </c>
      <c r="FE1064">
        <f t="shared" si="2020"/>
        <v>3.2465014086236326</v>
      </c>
      <c r="FF1064">
        <f t="shared" si="2021"/>
        <v>3.1688296903054898</v>
      </c>
      <c r="FG1064">
        <f t="shared" si="2022"/>
        <v>3.0891993067124934</v>
      </c>
      <c r="FH1064">
        <f t="shared" si="2023"/>
        <v>3.0078569918094225</v>
      </c>
      <c r="FI1064">
        <f t="shared" si="2024"/>
        <v>2.9250491041830773</v>
      </c>
      <c r="FJ1064">
        <f t="shared" si="2025"/>
        <v>2.8410204288269814</v>
      </c>
      <c r="FK1064">
        <f t="shared" si="2026"/>
        <v>71.656338611599367</v>
      </c>
      <c r="FL1064" s="22">
        <v>138.27021442800972</v>
      </c>
      <c r="FM1064" s="22">
        <v>138.2700149171107</v>
      </c>
      <c r="FN1064" s="91">
        <v>138.26952138174778</v>
      </c>
      <c r="FO1064" s="22">
        <v>138.26617050415518</v>
      </c>
      <c r="FP1064" s="22">
        <v>138.25515143992448</v>
      </c>
      <c r="FQ1064" s="22">
        <v>138.18895121039105</v>
      </c>
      <c r="FR1064" s="22">
        <f t="shared" si="2078"/>
        <v>1.9951089902292551E-4</v>
      </c>
      <c r="FS1064" s="91">
        <f t="shared" si="2079"/>
        <v>6.9304626194366392E-4</v>
      </c>
      <c r="FT1064" s="22">
        <f t="shared" si="2080"/>
        <v>4.0439238545388889E-3</v>
      </c>
      <c r="FU1064" s="22">
        <f t="shared" si="2081"/>
        <v>1.5062988085247753E-2</v>
      </c>
      <c r="FV1064" s="22">
        <f t="shared" si="2082"/>
        <v>8.1263217618669614E-2</v>
      </c>
      <c r="FW1064" s="93">
        <f t="shared" si="2083"/>
        <v>1.4429058336840918E-2</v>
      </c>
      <c r="FX1064" s="93">
        <f t="shared" si="2084"/>
        <v>5.0122599781205798E-2</v>
      </c>
      <c r="FY1064" s="93">
        <f t="shared" si="2085"/>
        <v>0.29246529133317822</v>
      </c>
      <c r="FZ1064" s="93">
        <f t="shared" si="2086"/>
        <v>1.0893877721647915</v>
      </c>
      <c r="GA1064" s="93">
        <f t="shared" si="2087"/>
        <v>5.8771310910911509</v>
      </c>
    </row>
    <row r="1065" spans="1:183" x14ac:dyDescent="0.4">
      <c r="A1065" s="16">
        <v>40305</v>
      </c>
      <c r="B1065" s="2">
        <v>2.2000000000000001E-3</v>
      </c>
      <c r="C1065" s="2">
        <v>3.9000000000000003E-3</v>
      </c>
      <c r="D1065" s="2">
        <v>8.8000000000000005E-3</v>
      </c>
      <c r="E1065" s="2">
        <v>2.29E-2</v>
      </c>
      <c r="F1065" s="2">
        <v>3.56E-2</v>
      </c>
      <c r="G1065" s="5"/>
      <c r="H1065" s="4">
        <f t="shared" si="2027"/>
        <v>2.2000000000000001E-3</v>
      </c>
      <c r="I1065" s="4">
        <f t="shared" si="2028"/>
        <v>4.0000000000000001E-3</v>
      </c>
      <c r="J1065" s="4">
        <f t="shared" si="2029"/>
        <v>6.4000000000000003E-3</v>
      </c>
      <c r="K1065" s="4">
        <f t="shared" si="2030"/>
        <v>8.8000000000000005E-3</v>
      </c>
      <c r="L1065" s="4">
        <f t="shared" si="2088"/>
        <v>1.115E-2</v>
      </c>
      <c r="M1065" s="4">
        <f t="shared" si="2088"/>
        <v>1.3500000000000002E-2</v>
      </c>
      <c r="N1065" s="4">
        <f t="shared" si="2088"/>
        <v>1.585E-2</v>
      </c>
      <c r="O1065" s="4">
        <f t="shared" si="2088"/>
        <v>1.8200000000000001E-2</v>
      </c>
      <c r="P1065" s="4">
        <f t="shared" si="2088"/>
        <v>2.0549999999999999E-2</v>
      </c>
      <c r="Q1065" s="4">
        <f t="shared" si="2031"/>
        <v>2.29E-2</v>
      </c>
      <c r="R1065" s="4">
        <f t="shared" si="2089"/>
        <v>2.4170000000000001E-2</v>
      </c>
      <c r="S1065" s="4">
        <f t="shared" si="2089"/>
        <v>2.5440000000000001E-2</v>
      </c>
      <c r="T1065" s="4">
        <f t="shared" si="2089"/>
        <v>2.6709999999999998E-2</v>
      </c>
      <c r="U1065" s="4">
        <f t="shared" si="2089"/>
        <v>2.7980000000000001E-2</v>
      </c>
      <c r="V1065" s="4">
        <f t="shared" si="2089"/>
        <v>2.9249999999999998E-2</v>
      </c>
      <c r="W1065" s="4">
        <f t="shared" si="2089"/>
        <v>3.0519999999999999E-2</v>
      </c>
      <c r="X1065" s="4">
        <f t="shared" si="2089"/>
        <v>3.1789999999999999E-2</v>
      </c>
      <c r="Y1065" s="4">
        <f t="shared" si="2089"/>
        <v>3.3059999999999999E-2</v>
      </c>
      <c r="Z1065" s="4">
        <f t="shared" si="2089"/>
        <v>3.4329999999999999E-2</v>
      </c>
      <c r="AA1065" s="4">
        <f t="shared" si="2032"/>
        <v>3.56E-2</v>
      </c>
      <c r="AB1065" s="4"/>
      <c r="AC1065">
        <v>99.890120867046235</v>
      </c>
      <c r="AD1065" s="95">
        <v>99.885132098087198</v>
      </c>
      <c r="AE1065" s="95">
        <v>99.890120867046235</v>
      </c>
      <c r="AF1065" s="95">
        <f t="shared" si="2033"/>
        <v>4.9887689590377704E-3</v>
      </c>
      <c r="AG1065" s="95">
        <f t="shared" si="2034"/>
        <v>0</v>
      </c>
      <c r="AH1065" s="59">
        <f t="shared" si="2035"/>
        <v>0.49942566048927128</v>
      </c>
      <c r="AI1065" s="59">
        <f t="shared" si="2036"/>
        <v>0</v>
      </c>
      <c r="AJ1065" s="4"/>
      <c r="AK1065">
        <v>99.611137791262649</v>
      </c>
      <c r="AL1065" s="96">
        <v>99.611137791262649</v>
      </c>
      <c r="AM1065" s="59">
        <v>99.601196807980855</v>
      </c>
      <c r="AN1065" s="95">
        <f t="shared" si="2037"/>
        <v>0</v>
      </c>
      <c r="AO1065" s="95">
        <f t="shared" si="2038"/>
        <v>9.9409832817940469E-3</v>
      </c>
      <c r="AP1065" s="59">
        <f t="shared" si="2039"/>
        <v>0</v>
      </c>
      <c r="AQ1065" s="59">
        <f t="shared" si="1970"/>
        <v>0.9979790917181971</v>
      </c>
      <c r="AS1065" s="7">
        <f t="shared" si="1971"/>
        <v>2.9967036260113873</v>
      </c>
      <c r="AT1065" s="7">
        <f t="shared" si="1972"/>
        <v>2.9880359042394256</v>
      </c>
      <c r="AU1065" s="7">
        <f t="shared" si="1973"/>
        <v>2.9713833416575421</v>
      </c>
      <c r="AV1065" s="7">
        <f t="shared" si="1974"/>
        <v>101.20696666269863</v>
      </c>
      <c r="AW1065" s="22">
        <v>110.16360991807099</v>
      </c>
      <c r="AX1065" s="22">
        <v>110.16346025500221</v>
      </c>
      <c r="AY1065" s="91">
        <v>110.163089534607</v>
      </c>
      <c r="AZ1065" s="22">
        <v>110.14323755055189</v>
      </c>
      <c r="BA1065" s="22">
        <v>110.16360991807099</v>
      </c>
      <c r="BB1065" s="11">
        <v>110.16360991807099</v>
      </c>
      <c r="BC1065" s="46">
        <f t="shared" si="2040"/>
        <v>1.496630687825018E-4</v>
      </c>
      <c r="BD1065" s="92">
        <f t="shared" si="2041"/>
        <v>5.2038346399285729E-4</v>
      </c>
      <c r="BE1065" s="92">
        <f t="shared" si="2042"/>
        <v>2.0372367519101431E-2</v>
      </c>
      <c r="BF1065" s="92">
        <f t="shared" si="2043"/>
        <v>0</v>
      </c>
      <c r="BG1065" s="11">
        <f t="shared" si="1975"/>
        <v>0</v>
      </c>
      <c r="BH1065" s="93">
        <f t="shared" si="2044"/>
        <v>1.3585526917083299E-2</v>
      </c>
      <c r="BI1065" s="93">
        <f t="shared" si="2045"/>
        <v>4.7237328586079201E-2</v>
      </c>
      <c r="BJ1065" s="93">
        <f t="shared" si="2046"/>
        <v>1.8492828561312054</v>
      </c>
      <c r="BK1065" s="93">
        <f t="shared" si="2047"/>
        <v>0</v>
      </c>
      <c r="BL1065" s="93">
        <f t="shared" si="2048"/>
        <v>0</v>
      </c>
      <c r="BM1065">
        <f t="shared" si="1976"/>
        <v>2.4972530216761561</v>
      </c>
      <c r="BN1065">
        <f t="shared" si="1977"/>
        <v>2.4900299201995213</v>
      </c>
      <c r="BO1065">
        <f t="shared" si="1978"/>
        <v>2.4761527847146185</v>
      </c>
      <c r="BP1065">
        <f t="shared" si="1979"/>
        <v>2.4564797733664716</v>
      </c>
      <c r="BQ1065">
        <f t="shared" si="1980"/>
        <v>2.4314630292902346</v>
      </c>
      <c r="BR1065">
        <f t="shared" si="1981"/>
        <v>2.4010996198890973</v>
      </c>
      <c r="BS1065">
        <f t="shared" si="1982"/>
        <v>2.365606404833581</v>
      </c>
      <c r="BT1065">
        <f t="shared" si="1983"/>
        <v>2.3252323649684805</v>
      </c>
      <c r="BU1065">
        <f t="shared" si="1984"/>
        <v>2.2802557157147918</v>
      </c>
      <c r="BV1065">
        <f t="shared" si="1985"/>
        <v>91.470210403611404</v>
      </c>
      <c r="BX1065" s="22">
        <v>113.19421669115101</v>
      </c>
      <c r="BY1065" s="22">
        <v>113.19409197192704</v>
      </c>
      <c r="BZ1065" s="91">
        <v>113.19378303826436</v>
      </c>
      <c r="CA1065" s="91">
        <v>113.19167468076857</v>
      </c>
      <c r="CB1065" s="22">
        <v>113.14680109437356</v>
      </c>
      <c r="CC1065" s="11">
        <v>113.19421669115101</v>
      </c>
      <c r="CD1065" s="11">
        <f t="shared" si="2049"/>
        <v>1.2471922397594426E-4</v>
      </c>
      <c r="CE1065" s="90">
        <f t="shared" si="2050"/>
        <v>4.3365288665597745E-4</v>
      </c>
      <c r="CF1065" s="22">
        <f t="shared" si="2051"/>
        <v>2.5420103824416174E-3</v>
      </c>
      <c r="CG1065" s="22">
        <f t="shared" si="2052"/>
        <v>4.7415596777454994E-2</v>
      </c>
      <c r="CH1065" s="11">
        <f t="shared" si="1986"/>
        <v>0</v>
      </c>
      <c r="CI1065" s="93">
        <f t="shared" si="2053"/>
        <v>1.101816220136397E-2</v>
      </c>
      <c r="CJ1065" s="93">
        <f t="shared" si="2054"/>
        <v>3.8310516149353629E-2</v>
      </c>
      <c r="CK1065" s="93">
        <f t="shared" si="2055"/>
        <v>0.22457069422349205</v>
      </c>
      <c r="CL1065" s="93">
        <f t="shared" si="2056"/>
        <v>4.1888709656278502</v>
      </c>
      <c r="CM1065" s="93">
        <f t="shared" si="2057"/>
        <v>0</v>
      </c>
      <c r="CO1065">
        <f t="shared" si="1987"/>
        <v>5.9934072520227746</v>
      </c>
      <c r="CP1065">
        <f t="shared" si="1988"/>
        <v>5.9760718084788511</v>
      </c>
      <c r="CQ1065">
        <f t="shared" si="1989"/>
        <v>5.9427666833150843</v>
      </c>
      <c r="CR1065">
        <f t="shared" si="1990"/>
        <v>5.8955514560795317</v>
      </c>
      <c r="CS1065">
        <f t="shared" si="1991"/>
        <v>5.8355112702965632</v>
      </c>
      <c r="CT1065">
        <f t="shared" si="1992"/>
        <v>101.80662388329772</v>
      </c>
      <c r="CV1065" s="22">
        <v>131.4509731204185</v>
      </c>
      <c r="CW1065" s="22">
        <v>131.45067379428096</v>
      </c>
      <c r="CX1065" s="22">
        <v>131.44993235349051</v>
      </c>
      <c r="CY1065" s="22">
        <v>131.42792370873002</v>
      </c>
      <c r="CZ1065" s="22">
        <v>131.44061951039808</v>
      </c>
      <c r="DA1065" s="22">
        <v>131.4509731204185</v>
      </c>
      <c r="DB1065" s="22">
        <f t="shared" si="2058"/>
        <v>2.9932613753658188E-4</v>
      </c>
      <c r="DC1065" s="91">
        <f t="shared" si="2059"/>
        <v>1.0407669279857146E-3</v>
      </c>
      <c r="DD1065" s="22">
        <f t="shared" si="2060"/>
        <v>2.3049411688475629E-2</v>
      </c>
      <c r="DE1065" s="22">
        <f t="shared" si="2061"/>
        <v>1.0353610020416681E-2</v>
      </c>
      <c r="DF1065" s="22">
        <f t="shared" si="2062"/>
        <v>0</v>
      </c>
      <c r="DG1065" s="93">
        <f t="shared" si="2063"/>
        <v>2.2770933560330341E-2</v>
      </c>
      <c r="DH1065" s="93">
        <f t="shared" si="2064"/>
        <v>7.9175292755900531E-2</v>
      </c>
      <c r="DI1065" s="93">
        <f t="shared" si="2065"/>
        <v>1.7534607117256347</v>
      </c>
      <c r="DJ1065" s="93">
        <f t="shared" si="2066"/>
        <v>0.78764042400295009</v>
      </c>
      <c r="DK1065" s="93">
        <f t="shared" si="2067"/>
        <v>0</v>
      </c>
      <c r="DM1065">
        <f t="shared" si="1993"/>
        <v>4.9945060433523123</v>
      </c>
      <c r="DN1065">
        <f t="shared" si="1994"/>
        <v>4.9800598403990426</v>
      </c>
      <c r="DO1065">
        <f t="shared" si="1995"/>
        <v>4.9523055694292371</v>
      </c>
      <c r="DP1065">
        <f t="shared" si="1996"/>
        <v>4.9129595467329432</v>
      </c>
      <c r="DQ1065">
        <f t="shared" si="1997"/>
        <v>4.8629260585804692</v>
      </c>
      <c r="DR1065">
        <f t="shared" si="1998"/>
        <v>4.8021992397781945</v>
      </c>
      <c r="DS1065">
        <f t="shared" si="1999"/>
        <v>4.731212809667162</v>
      </c>
      <c r="DT1065">
        <f t="shared" si="2000"/>
        <v>4.650464729936961</v>
      </c>
      <c r="DU1065">
        <f t="shared" si="2001"/>
        <v>4.5605114314295836</v>
      </c>
      <c r="DV1065">
        <f t="shared" si="2002"/>
        <v>4.4619614831029955</v>
      </c>
      <c r="DW1065">
        <f t="shared" si="2003"/>
        <v>4.3810996681800098</v>
      </c>
      <c r="DX1065">
        <f t="shared" si="2004"/>
        <v>4.2963273293076654</v>
      </c>
      <c r="DY1065">
        <f t="shared" si="2005"/>
        <v>4.2079349098704366</v>
      </c>
      <c r="DZ1065">
        <f t="shared" si="2006"/>
        <v>86.440623571325332</v>
      </c>
      <c r="EA1065" s="22">
        <v>147.23595953686566</v>
      </c>
      <c r="EB1065" s="22">
        <v>147.23571009841771</v>
      </c>
      <c r="EC1065" s="22">
        <v>147.23509223109235</v>
      </c>
      <c r="ED1065" s="22">
        <v>147.23087551610078</v>
      </c>
      <c r="EE1065" s="22">
        <v>147.18747023817531</v>
      </c>
      <c r="EF1065" s="22">
        <v>147.21053684971923</v>
      </c>
      <c r="EG1065" s="22">
        <f t="shared" si="2068"/>
        <v>2.4943844795188852E-4</v>
      </c>
      <c r="EH1065" s="91">
        <f t="shared" si="2069"/>
        <v>8.6730577331195491E-4</v>
      </c>
      <c r="EI1065" s="22">
        <f t="shared" si="2070"/>
        <v>5.0840207648832347E-3</v>
      </c>
      <c r="EJ1065" s="22">
        <f t="shared" si="2071"/>
        <v>4.8489298690356009E-2</v>
      </c>
      <c r="EK1065" s="22">
        <f t="shared" si="2072"/>
        <v>2.5422687146431144E-2</v>
      </c>
      <c r="EL1065" s="93">
        <f t="shared" si="2073"/>
        <v>1.6941408113649907E-2</v>
      </c>
      <c r="EM1065" s="93">
        <f t="shared" si="2074"/>
        <v>5.8905839038240829E-2</v>
      </c>
      <c r="EN1065" s="93">
        <f t="shared" si="2075"/>
        <v>0.3452974926013419</v>
      </c>
      <c r="EO1065" s="93">
        <f t="shared" si="2076"/>
        <v>3.2933054426975783</v>
      </c>
      <c r="EP1065" s="93">
        <f t="shared" si="2077"/>
        <v>1.7266629175643526</v>
      </c>
      <c r="ER1065">
        <f t="shared" si="2007"/>
        <v>3.9956048346818496</v>
      </c>
      <c r="ES1065">
        <f t="shared" si="2008"/>
        <v>3.9840478723192341</v>
      </c>
      <c r="ET1065">
        <f t="shared" si="2009"/>
        <v>3.9618444555433894</v>
      </c>
      <c r="EU1065">
        <f t="shared" si="2010"/>
        <v>3.9303676373863548</v>
      </c>
      <c r="EV1065">
        <f t="shared" si="2011"/>
        <v>3.8903408468643756</v>
      </c>
      <c r="EW1065">
        <f t="shared" si="2012"/>
        <v>3.8417593918225554</v>
      </c>
      <c r="EX1065">
        <f t="shared" si="2013"/>
        <v>3.7849702477337295</v>
      </c>
      <c r="EY1065">
        <f t="shared" si="2014"/>
        <v>3.7203717839495689</v>
      </c>
      <c r="EZ1065">
        <f t="shared" si="2015"/>
        <v>3.6484091451436669</v>
      </c>
      <c r="FA1065">
        <f t="shared" si="2016"/>
        <v>3.5695691864823962</v>
      </c>
      <c r="FB1065">
        <f t="shared" si="2017"/>
        <v>3.5048797345440081</v>
      </c>
      <c r="FC1065">
        <f t="shared" si="2018"/>
        <v>3.4370618634461327</v>
      </c>
      <c r="FD1065">
        <f t="shared" si="2019"/>
        <v>3.3663479278963497</v>
      </c>
      <c r="FE1065">
        <f t="shared" si="2020"/>
        <v>3.292976136050489</v>
      </c>
      <c r="FF1065">
        <f t="shared" si="2021"/>
        <v>3.2171892339286896</v>
      </c>
      <c r="FG1065">
        <f t="shared" si="2022"/>
        <v>3.1392331925309502</v>
      </c>
      <c r="FH1065">
        <f t="shared" si="2023"/>
        <v>3.0593559073581127</v>
      </c>
      <c r="FI1065">
        <f t="shared" si="2024"/>
        <v>2.9778059196882967</v>
      </c>
      <c r="FJ1065">
        <f t="shared" si="2025"/>
        <v>2.8948311685195049</v>
      </c>
      <c r="FK1065">
        <f t="shared" si="2026"/>
        <v>73.07762232092972</v>
      </c>
      <c r="FL1065" s="22">
        <v>140.29528265143801</v>
      </c>
      <c r="FM1065" s="22">
        <v>140.29508310067968</v>
      </c>
      <c r="FN1065" s="91">
        <v>140.29458880681938</v>
      </c>
      <c r="FO1065" s="22">
        <v>140.29121543482614</v>
      </c>
      <c r="FP1065" s="22">
        <v>140.28002098802369</v>
      </c>
      <c r="FQ1065" s="22">
        <v>140.21236096850032</v>
      </c>
      <c r="FR1065" s="22">
        <f t="shared" si="2078"/>
        <v>1.9955075833877345E-4</v>
      </c>
      <c r="FS1065" s="91">
        <f t="shared" si="2079"/>
        <v>6.9384461863819524E-4</v>
      </c>
      <c r="FT1065" s="22">
        <f t="shared" si="2080"/>
        <v>4.0672166118724817E-3</v>
      </c>
      <c r="FU1065" s="22">
        <f t="shared" si="2081"/>
        <v>1.5261663414321447E-2</v>
      </c>
      <c r="FV1065" s="22">
        <f t="shared" si="2082"/>
        <v>8.2921682937694641E-2</v>
      </c>
      <c r="FW1065" s="93">
        <f t="shared" si="2083"/>
        <v>1.4223625667767815E-2</v>
      </c>
      <c r="FX1065" s="93">
        <f t="shared" si="2084"/>
        <v>4.9456019156541714E-2</v>
      </c>
      <c r="FY1065" s="93">
        <f t="shared" si="2085"/>
        <v>0.28990401779776398</v>
      </c>
      <c r="FZ1065" s="93">
        <f t="shared" si="2086"/>
        <v>1.087824417606319</v>
      </c>
      <c r="GA1065" s="93">
        <f t="shared" si="2087"/>
        <v>5.9105111284256502</v>
      </c>
    </row>
    <row r="1066" spans="1:183" x14ac:dyDescent="0.4">
      <c r="A1066" s="16">
        <v>40312</v>
      </c>
      <c r="B1066" s="2">
        <v>2.2000000000000001E-3</v>
      </c>
      <c r="C1066" s="2">
        <v>3.8E-3</v>
      </c>
      <c r="D1066" s="2">
        <v>8.5000000000000006E-3</v>
      </c>
      <c r="E1066" s="2">
        <v>2.2499999999999999E-2</v>
      </c>
      <c r="F1066" s="2">
        <v>3.5400000000000001E-2</v>
      </c>
      <c r="G1066" s="5"/>
      <c r="H1066" s="4">
        <f t="shared" si="2027"/>
        <v>2.2000000000000001E-3</v>
      </c>
      <c r="I1066" s="4">
        <f t="shared" si="2028"/>
        <v>3.8999999999999998E-3</v>
      </c>
      <c r="J1066" s="4">
        <f t="shared" si="2029"/>
        <v>6.2000000000000006E-3</v>
      </c>
      <c r="K1066" s="4">
        <f t="shared" si="2030"/>
        <v>8.5000000000000006E-3</v>
      </c>
      <c r="L1066" s="4">
        <f t="shared" si="2088"/>
        <v>1.0833333333333334E-2</v>
      </c>
      <c r="M1066" s="4">
        <f t="shared" si="2088"/>
        <v>1.3166666666666667E-2</v>
      </c>
      <c r="N1066" s="4">
        <f t="shared" si="2088"/>
        <v>1.55E-2</v>
      </c>
      <c r="O1066" s="4">
        <f t="shared" si="2088"/>
        <v>1.7833333333333333E-2</v>
      </c>
      <c r="P1066" s="4">
        <f t="shared" si="2088"/>
        <v>2.0166666666666666E-2</v>
      </c>
      <c r="Q1066" s="4">
        <f t="shared" si="2031"/>
        <v>2.2499999999999999E-2</v>
      </c>
      <c r="R1066" s="4">
        <f t="shared" si="2089"/>
        <v>2.3790000000000002E-2</v>
      </c>
      <c r="S1066" s="4">
        <f t="shared" si="2089"/>
        <v>2.5079999999999998E-2</v>
      </c>
      <c r="T1066" s="4">
        <f t="shared" si="2089"/>
        <v>2.6369999999999998E-2</v>
      </c>
      <c r="U1066" s="4">
        <f t="shared" si="2089"/>
        <v>2.7660000000000001E-2</v>
      </c>
      <c r="V1066" s="4">
        <f t="shared" si="2089"/>
        <v>2.895E-2</v>
      </c>
      <c r="W1066" s="4">
        <f t="shared" si="2089"/>
        <v>3.0239999999999996E-2</v>
      </c>
      <c r="X1066" s="4">
        <f t="shared" si="2089"/>
        <v>3.1530000000000002E-2</v>
      </c>
      <c r="Y1066" s="4">
        <f t="shared" si="2089"/>
        <v>3.2820000000000002E-2</v>
      </c>
      <c r="Z1066" s="4">
        <f t="shared" si="2089"/>
        <v>3.4110000000000001E-2</v>
      </c>
      <c r="AA1066" s="4">
        <f t="shared" si="2032"/>
        <v>3.5400000000000001E-2</v>
      </c>
      <c r="AB1066" s="4"/>
      <c r="AC1066">
        <v>99.890120867046235</v>
      </c>
      <c r="AD1066" s="95">
        <v>99.885132098087198</v>
      </c>
      <c r="AE1066" s="95">
        <v>99.890120867046235</v>
      </c>
      <c r="AF1066" s="95">
        <f t="shared" si="2033"/>
        <v>4.9887689590377704E-3</v>
      </c>
      <c r="AG1066" s="95">
        <f t="shared" si="2034"/>
        <v>0</v>
      </c>
      <c r="AH1066" s="59">
        <f t="shared" si="2035"/>
        <v>0.49942566048927128</v>
      </c>
      <c r="AI1066" s="59">
        <f t="shared" si="2036"/>
        <v>0</v>
      </c>
      <c r="AJ1066" s="4"/>
      <c r="AK1066">
        <v>99.621080262901216</v>
      </c>
      <c r="AL1066" s="96">
        <v>99.621080262901216</v>
      </c>
      <c r="AM1066" s="59">
        <v>99.611137791262649</v>
      </c>
      <c r="AN1066" s="95">
        <f t="shared" si="2037"/>
        <v>0</v>
      </c>
      <c r="AO1066" s="95">
        <f t="shared" si="2038"/>
        <v>9.9424716385669853E-3</v>
      </c>
      <c r="AP1066" s="59">
        <f t="shared" si="2039"/>
        <v>0</v>
      </c>
      <c r="AQ1066" s="59">
        <f t="shared" si="1970"/>
        <v>0.99802889231161551</v>
      </c>
      <c r="AS1066" s="7">
        <f t="shared" si="1971"/>
        <v>2.9967036260113873</v>
      </c>
      <c r="AT1066" s="7">
        <f t="shared" si="1972"/>
        <v>2.9883341337378795</v>
      </c>
      <c r="AU1066" s="7">
        <f t="shared" si="1973"/>
        <v>2.9722720904078814</v>
      </c>
      <c r="AV1066" s="7">
        <f t="shared" si="1974"/>
        <v>101.2674474060107</v>
      </c>
      <c r="AW1066" s="22">
        <v>110.22527777288387</v>
      </c>
      <c r="AX1066" s="22">
        <v>110.2251281098151</v>
      </c>
      <c r="AY1066" s="91">
        <v>110.22475725616785</v>
      </c>
      <c r="AZ1066" s="22">
        <v>110.20489026393898</v>
      </c>
      <c r="BA1066" s="22">
        <v>110.22527777288387</v>
      </c>
      <c r="BB1066" s="11">
        <v>110.22527777288387</v>
      </c>
      <c r="BC1066" s="46">
        <f t="shared" si="2040"/>
        <v>1.4966306876829094E-4</v>
      </c>
      <c r="BD1066" s="92">
        <f t="shared" si="2041"/>
        <v>5.2051671602271199E-4</v>
      </c>
      <c r="BE1066" s="92">
        <f t="shared" si="2042"/>
        <v>2.0387508944892829E-2</v>
      </c>
      <c r="BF1066" s="92">
        <f t="shared" si="2043"/>
        <v>0</v>
      </c>
      <c r="BG1066" s="11">
        <f t="shared" si="1975"/>
        <v>0</v>
      </c>
      <c r="BH1066" s="93">
        <f t="shared" si="2044"/>
        <v>1.3577926206424949E-2</v>
      </c>
      <c r="BI1066" s="93">
        <f t="shared" si="2045"/>
        <v>4.7222989729744411E-2</v>
      </c>
      <c r="BJ1066" s="93">
        <f t="shared" si="2046"/>
        <v>1.8496219158459031</v>
      </c>
      <c r="BK1066" s="93">
        <f t="shared" si="2047"/>
        <v>0</v>
      </c>
      <c r="BL1066" s="93">
        <f t="shared" si="2048"/>
        <v>0</v>
      </c>
      <c r="BM1066">
        <f t="shared" si="1976"/>
        <v>2.4972530216761561</v>
      </c>
      <c r="BN1066">
        <f t="shared" si="1977"/>
        <v>2.4902784447815662</v>
      </c>
      <c r="BO1066">
        <f t="shared" si="1978"/>
        <v>2.4768934086732344</v>
      </c>
      <c r="BP1066">
        <f t="shared" si="1979"/>
        <v>2.4579477525730753</v>
      </c>
      <c r="BQ1066">
        <f t="shared" si="1980"/>
        <v>2.4333781702075812</v>
      </c>
      <c r="BR1066">
        <f t="shared" si="1981"/>
        <v>2.4034860032859777</v>
      </c>
      <c r="BS1066">
        <f t="shared" si="1982"/>
        <v>2.3684834854225461</v>
      </c>
      <c r="BT1066">
        <f t="shared" si="1983"/>
        <v>2.3286147162222965</v>
      </c>
      <c r="BU1066">
        <f t="shared" si="1984"/>
        <v>2.2841528476008457</v>
      </c>
      <c r="BV1066">
        <f t="shared" si="1985"/>
        <v>91.65127672887084</v>
      </c>
      <c r="BX1066" s="22">
        <v>113.39219834324413</v>
      </c>
      <c r="BY1066" s="22">
        <v>113.39207362402016</v>
      </c>
      <c r="BZ1066" s="91">
        <v>113.39176457931413</v>
      </c>
      <c r="CA1066" s="91">
        <v>113.38965346937306</v>
      </c>
      <c r="CB1066" s="22">
        <v>113.34468075159245</v>
      </c>
      <c r="CC1066" s="11">
        <v>113.39219834324413</v>
      </c>
      <c r="CD1066" s="11">
        <f t="shared" si="2049"/>
        <v>1.2471922397594426E-4</v>
      </c>
      <c r="CE1066" s="90">
        <f t="shared" si="2050"/>
        <v>4.337639300047158E-4</v>
      </c>
      <c r="CF1066" s="22">
        <f t="shared" si="2051"/>
        <v>2.5448738710736052E-3</v>
      </c>
      <c r="CG1066" s="22">
        <f t="shared" si="2052"/>
        <v>4.7517591651683233E-2</v>
      </c>
      <c r="CH1066" s="11">
        <f t="shared" si="1986"/>
        <v>0</v>
      </c>
      <c r="CI1066" s="93">
        <f t="shared" si="2053"/>
        <v>1.0998924599593054E-2</v>
      </c>
      <c r="CJ1066" s="93">
        <f t="shared" si="2054"/>
        <v>3.8253419224812069E-2</v>
      </c>
      <c r="CK1066" s="93">
        <f t="shared" si="2055"/>
        <v>0.22443112562031281</v>
      </c>
      <c r="CL1066" s="93">
        <f t="shared" si="2056"/>
        <v>4.1905521143390301</v>
      </c>
      <c r="CM1066" s="93">
        <f t="shared" si="2057"/>
        <v>0</v>
      </c>
      <c r="CO1066">
        <f t="shared" si="1987"/>
        <v>5.9934072520227746</v>
      </c>
      <c r="CP1066">
        <f t="shared" si="1988"/>
        <v>5.976668267475759</v>
      </c>
      <c r="CQ1066">
        <f t="shared" si="1989"/>
        <v>5.9445441808157629</v>
      </c>
      <c r="CR1066">
        <f t="shared" si="1990"/>
        <v>5.8990746061753807</v>
      </c>
      <c r="CS1066">
        <f t="shared" si="1991"/>
        <v>5.8401076084981947</v>
      </c>
      <c r="CT1066">
        <f t="shared" si="1992"/>
        <v>101.90780653932546</v>
      </c>
      <c r="CV1066" s="22">
        <v>131.56264948774538</v>
      </c>
      <c r="CW1066" s="22">
        <v>131.56235016160781</v>
      </c>
      <c r="CX1066" s="22">
        <v>131.56160845431333</v>
      </c>
      <c r="CY1066" s="22">
        <v>131.53957442952458</v>
      </c>
      <c r="CZ1066" s="22">
        <v>131.55228392348033</v>
      </c>
      <c r="DA1066" s="22">
        <v>131.56264948774538</v>
      </c>
      <c r="DB1066" s="22">
        <f t="shared" si="2058"/>
        <v>2.9932613756500359E-4</v>
      </c>
      <c r="DC1066" s="91">
        <f t="shared" si="2059"/>
        <v>1.041033432045424E-3</v>
      </c>
      <c r="DD1066" s="22">
        <f t="shared" si="2060"/>
        <v>2.3075058220797473E-2</v>
      </c>
      <c r="DE1066" s="22">
        <f t="shared" si="2061"/>
        <v>1.0365564265043758E-2</v>
      </c>
      <c r="DF1066" s="22">
        <f t="shared" si="2062"/>
        <v>0</v>
      </c>
      <c r="DG1066" s="93">
        <f t="shared" si="2063"/>
        <v>2.2751604557255809E-2</v>
      </c>
      <c r="DH1066" s="93">
        <f t="shared" si="2064"/>
        <v>7.9128341979947184E-2</v>
      </c>
      <c r="DI1066" s="93">
        <f t="shared" si="2065"/>
        <v>1.7539216723471991</v>
      </c>
      <c r="DJ1066" s="93">
        <f t="shared" si="2066"/>
        <v>0.78788047408617112</v>
      </c>
      <c r="DK1066" s="93">
        <f t="shared" si="2067"/>
        <v>0</v>
      </c>
      <c r="DM1066">
        <f t="shared" si="1993"/>
        <v>4.9945060433523123</v>
      </c>
      <c r="DN1066">
        <f t="shared" si="1994"/>
        <v>4.9805568895631325</v>
      </c>
      <c r="DO1066">
        <f t="shared" si="1995"/>
        <v>4.9537868173464688</v>
      </c>
      <c r="DP1066">
        <f t="shared" si="1996"/>
        <v>4.9158955051461506</v>
      </c>
      <c r="DQ1066">
        <f t="shared" si="1997"/>
        <v>4.8667563404151624</v>
      </c>
      <c r="DR1066">
        <f t="shared" si="1998"/>
        <v>4.8069720065719554</v>
      </c>
      <c r="DS1066">
        <f t="shared" si="1999"/>
        <v>4.7369669708450921</v>
      </c>
      <c r="DT1066">
        <f t="shared" si="2000"/>
        <v>4.6572294324445931</v>
      </c>
      <c r="DU1066">
        <f t="shared" si="2001"/>
        <v>4.5683056952016914</v>
      </c>
      <c r="DV1066">
        <f t="shared" si="2002"/>
        <v>4.4707939867741873</v>
      </c>
      <c r="DW1066">
        <f t="shared" si="2003"/>
        <v>4.3901570304257529</v>
      </c>
      <c r="DX1066">
        <f t="shared" si="2004"/>
        <v>4.3055014319554505</v>
      </c>
      <c r="DY1066">
        <f t="shared" si="2005"/>
        <v>4.2171226732115148</v>
      </c>
      <c r="DZ1066">
        <f t="shared" si="2006"/>
        <v>86.631805275685721</v>
      </c>
      <c r="EA1066" s="22">
        <v>147.49722362679921</v>
      </c>
      <c r="EB1066" s="22">
        <v>147.49697418835126</v>
      </c>
      <c r="EC1066" s="22">
        <v>147.4963560989392</v>
      </c>
      <c r="ED1066" s="22">
        <v>147.49213387905706</v>
      </c>
      <c r="EE1066" s="22">
        <v>147.44862360108229</v>
      </c>
      <c r="EF1066" s="22">
        <v>147.47174076230817</v>
      </c>
      <c r="EG1066" s="22">
        <f t="shared" si="2068"/>
        <v>2.4943844795188852E-4</v>
      </c>
      <c r="EH1066" s="91">
        <f t="shared" si="2069"/>
        <v>8.6752786000943161E-4</v>
      </c>
      <c r="EI1066" s="22">
        <f t="shared" si="2070"/>
        <v>5.0897477421472104E-3</v>
      </c>
      <c r="EJ1066" s="22">
        <f t="shared" si="2071"/>
        <v>4.8600025716922346E-2</v>
      </c>
      <c r="EK1066" s="22">
        <f t="shared" si="2072"/>
        <v>2.5482864491038981E-2</v>
      </c>
      <c r="EL1066" s="93">
        <f t="shared" si="2073"/>
        <v>1.6911399538137969E-2</v>
      </c>
      <c r="EM1066" s="93">
        <f t="shared" si="2074"/>
        <v>5.8816555232556113E-2</v>
      </c>
      <c r="EN1066" s="93">
        <f t="shared" si="2075"/>
        <v>0.34507413882076887</v>
      </c>
      <c r="EO1066" s="93">
        <f t="shared" si="2076"/>
        <v>3.2949790187163943</v>
      </c>
      <c r="EP1066" s="93">
        <f t="shared" si="2077"/>
        <v>1.7276843498774117</v>
      </c>
      <c r="ER1066">
        <f t="shared" si="2007"/>
        <v>3.9956048346818496</v>
      </c>
      <c r="ES1066">
        <f t="shared" si="2008"/>
        <v>3.984445511650506</v>
      </c>
      <c r="ET1066">
        <f t="shared" si="2009"/>
        <v>3.9630294538771751</v>
      </c>
      <c r="EU1066">
        <f t="shared" si="2010"/>
        <v>3.9327164041169205</v>
      </c>
      <c r="EV1066">
        <f t="shared" si="2011"/>
        <v>3.8934050723321296</v>
      </c>
      <c r="EW1066">
        <f t="shared" si="2012"/>
        <v>3.8455776052575645</v>
      </c>
      <c r="EX1066">
        <f t="shared" si="2013"/>
        <v>3.7895735766760734</v>
      </c>
      <c r="EY1066">
        <f t="shared" si="2014"/>
        <v>3.7257835459556747</v>
      </c>
      <c r="EZ1066">
        <f t="shared" si="2015"/>
        <v>3.6546445561613532</v>
      </c>
      <c r="FA1066">
        <f t="shared" si="2016"/>
        <v>3.5766351894193495</v>
      </c>
      <c r="FB1066">
        <f t="shared" si="2017"/>
        <v>3.5121256243406025</v>
      </c>
      <c r="FC1066">
        <f t="shared" si="2018"/>
        <v>3.4444011455643602</v>
      </c>
      <c r="FD1066">
        <f t="shared" si="2019"/>
        <v>3.3736981385692117</v>
      </c>
      <c r="FE1066">
        <f t="shared" si="2020"/>
        <v>3.3002592485975515</v>
      </c>
      <c r="FF1066">
        <f t="shared" si="2021"/>
        <v>3.2243320149133665</v>
      </c>
      <c r="FG1066">
        <f t="shared" si="2022"/>
        <v>3.1461675062433607</v>
      </c>
      <c r="FH1066">
        <f t="shared" si="2023"/>
        <v>3.0660189676895722</v>
      </c>
      <c r="FI1066">
        <f t="shared" si="2024"/>
        <v>2.9841404890370451</v>
      </c>
      <c r="FJ1066">
        <f t="shared" si="2025"/>
        <v>2.9007857039252825</v>
      </c>
      <c r="FK1066">
        <f t="shared" si="2026"/>
        <v>73.221369749185811</v>
      </c>
      <c r="FL1066" s="22">
        <v>140.53540836048279</v>
      </c>
      <c r="FM1066" s="22">
        <v>140.53520880972439</v>
      </c>
      <c r="FN1066" s="91">
        <v>140.53471433819476</v>
      </c>
      <c r="FO1066" s="22">
        <v>140.53133656228903</v>
      </c>
      <c r="FP1066" s="22">
        <v>140.52011407127219</v>
      </c>
      <c r="FQ1066" s="22">
        <v>140.45231297566136</v>
      </c>
      <c r="FR1066" s="22">
        <f t="shared" si="2078"/>
        <v>1.9955075839561687E-4</v>
      </c>
      <c r="FS1066" s="91">
        <f t="shared" si="2079"/>
        <v>6.9402228803028265E-4</v>
      </c>
      <c r="FT1066" s="22">
        <f t="shared" si="2080"/>
        <v>4.071798193763243E-3</v>
      </c>
      <c r="FU1066" s="22">
        <f t="shared" si="2081"/>
        <v>1.5294289210601164E-2</v>
      </c>
      <c r="FV1066" s="22">
        <f t="shared" si="2082"/>
        <v>8.3095384821433527E-2</v>
      </c>
      <c r="FW1066" s="93">
        <f t="shared" si="2083"/>
        <v>1.4199322485601332E-2</v>
      </c>
      <c r="FX1066" s="93">
        <f t="shared" si="2084"/>
        <v>4.9384158492646116E-2</v>
      </c>
      <c r="FY1066" s="93">
        <f t="shared" si="2085"/>
        <v>0.28973468261598578</v>
      </c>
      <c r="FZ1066" s="93">
        <f t="shared" si="2086"/>
        <v>1.0882872429822299</v>
      </c>
      <c r="GA1066" s="93">
        <f t="shared" si="2087"/>
        <v>5.9127721469516255</v>
      </c>
    </row>
    <row r="1067" spans="1:183" x14ac:dyDescent="0.4">
      <c r="A1067" s="16">
        <v>40319</v>
      </c>
      <c r="B1067" s="2">
        <v>2.3E-3</v>
      </c>
      <c r="C1067" s="2">
        <v>3.4999999999999996E-3</v>
      </c>
      <c r="D1067" s="2">
        <v>7.8000000000000005E-3</v>
      </c>
      <c r="E1067" s="2">
        <v>2.1000000000000001E-2</v>
      </c>
      <c r="F1067" s="2">
        <v>3.3300000000000003E-2</v>
      </c>
      <c r="G1067" s="5"/>
      <c r="H1067" s="4">
        <f t="shared" si="2027"/>
        <v>2.3E-3</v>
      </c>
      <c r="I1067" s="4">
        <f t="shared" si="2028"/>
        <v>3.5999999999999995E-3</v>
      </c>
      <c r="J1067" s="4">
        <f t="shared" si="2029"/>
        <v>5.7000000000000002E-3</v>
      </c>
      <c r="K1067" s="4">
        <f t="shared" si="2030"/>
        <v>7.8000000000000005E-3</v>
      </c>
      <c r="L1067" s="4">
        <f t="shared" si="2088"/>
        <v>0.01</v>
      </c>
      <c r="M1067" s="4">
        <f t="shared" si="2088"/>
        <v>1.2200000000000001E-2</v>
      </c>
      <c r="N1067" s="4">
        <f t="shared" si="2088"/>
        <v>1.4400000000000001E-2</v>
      </c>
      <c r="O1067" s="4">
        <f t="shared" si="2088"/>
        <v>1.66E-2</v>
      </c>
      <c r="P1067" s="4">
        <f t="shared" si="2088"/>
        <v>1.8800000000000001E-2</v>
      </c>
      <c r="Q1067" s="4">
        <f t="shared" si="2031"/>
        <v>2.1000000000000001E-2</v>
      </c>
      <c r="R1067" s="4">
        <f t="shared" si="2089"/>
        <v>2.223E-2</v>
      </c>
      <c r="S1067" s="4">
        <f t="shared" si="2089"/>
        <v>2.3460000000000002E-2</v>
      </c>
      <c r="T1067" s="4">
        <f t="shared" si="2089"/>
        <v>2.469E-2</v>
      </c>
      <c r="U1067" s="4">
        <f t="shared" si="2089"/>
        <v>2.5920000000000002E-2</v>
      </c>
      <c r="V1067" s="4">
        <f t="shared" si="2089"/>
        <v>2.7150000000000001E-2</v>
      </c>
      <c r="W1067" s="4">
        <f t="shared" si="2089"/>
        <v>2.8380000000000002E-2</v>
      </c>
      <c r="X1067" s="4">
        <f t="shared" si="2089"/>
        <v>2.9610000000000001E-2</v>
      </c>
      <c r="Y1067" s="4">
        <f t="shared" si="2089"/>
        <v>3.0840000000000003E-2</v>
      </c>
      <c r="Z1067" s="4">
        <f t="shared" si="2089"/>
        <v>3.2070000000000001E-2</v>
      </c>
      <c r="AA1067" s="4">
        <f t="shared" si="2032"/>
        <v>3.3300000000000003E-2</v>
      </c>
      <c r="AB1067" s="4"/>
      <c r="AC1067">
        <v>99.885132098087198</v>
      </c>
      <c r="AD1067" s="95">
        <v>99.880143827407096</v>
      </c>
      <c r="AE1067" s="95">
        <v>99.885132098087198</v>
      </c>
      <c r="AF1067" s="95">
        <f t="shared" si="2033"/>
        <v>4.9882706801014365E-3</v>
      </c>
      <c r="AG1067" s="95">
        <f t="shared" si="2034"/>
        <v>0</v>
      </c>
      <c r="AH1067" s="59">
        <f t="shared" si="2035"/>
        <v>0.49940071913835532</v>
      </c>
      <c r="AI1067" s="59">
        <f t="shared" si="2036"/>
        <v>0</v>
      </c>
      <c r="AJ1067" s="4"/>
      <c r="AK1067">
        <v>99.650916610929642</v>
      </c>
      <c r="AL1067" s="96">
        <v>99.650916610929642</v>
      </c>
      <c r="AM1067" s="59">
        <v>99.640969672437478</v>
      </c>
      <c r="AN1067" s="95">
        <f t="shared" si="2037"/>
        <v>0</v>
      </c>
      <c r="AO1067" s="95">
        <f t="shared" si="2038"/>
        <v>9.9469384921633264E-3</v>
      </c>
      <c r="AP1067" s="59">
        <f t="shared" si="2039"/>
        <v>0</v>
      </c>
      <c r="AQ1067" s="59">
        <f t="shared" si="1970"/>
        <v>0.99817832393850281</v>
      </c>
      <c r="AS1067" s="7">
        <f t="shared" si="1971"/>
        <v>2.9965539629426159</v>
      </c>
      <c r="AT1067" s="7">
        <f t="shared" si="1972"/>
        <v>2.9892290901731244</v>
      </c>
      <c r="AU1067" s="7">
        <f t="shared" si="1973"/>
        <v>2.9744955134833244</v>
      </c>
      <c r="AV1067" s="7">
        <f t="shared" si="1974"/>
        <v>101.40874493168162</v>
      </c>
      <c r="AW1067" s="22">
        <v>110.36954437069893</v>
      </c>
      <c r="AX1067" s="22">
        <v>110.36939472257853</v>
      </c>
      <c r="AY1067" s="91">
        <v>110.36902349828068</v>
      </c>
      <c r="AZ1067" s="22">
        <v>110.34912146429167</v>
      </c>
      <c r="BA1067" s="22">
        <v>110.36954437069893</v>
      </c>
      <c r="BB1067" s="11">
        <v>110.36954437069893</v>
      </c>
      <c r="BC1067" s="46">
        <f t="shared" si="2040"/>
        <v>1.4964812039863773E-4</v>
      </c>
      <c r="BD1067" s="92">
        <f t="shared" si="2041"/>
        <v>5.2087241824949615E-4</v>
      </c>
      <c r="BE1067" s="92">
        <f t="shared" si="2042"/>
        <v>2.0422906407262076E-2</v>
      </c>
      <c r="BF1067" s="92">
        <f t="shared" si="2043"/>
        <v>0</v>
      </c>
      <c r="BG1067" s="11">
        <f t="shared" si="1975"/>
        <v>0</v>
      </c>
      <c r="BH1067" s="93">
        <f t="shared" si="2044"/>
        <v>1.3558823790738283E-2</v>
      </c>
      <c r="BI1067" s="93">
        <f t="shared" si="2045"/>
        <v>4.7193491757113577E-2</v>
      </c>
      <c r="BJ1067" s="93">
        <f t="shared" si="2046"/>
        <v>1.8504114086642889</v>
      </c>
      <c r="BK1067" s="93">
        <f t="shared" si="2047"/>
        <v>0</v>
      </c>
      <c r="BL1067" s="93">
        <f t="shared" si="2048"/>
        <v>0</v>
      </c>
      <c r="BM1067">
        <f t="shared" si="1976"/>
        <v>2.4971283024521802</v>
      </c>
      <c r="BN1067">
        <f t="shared" si="1977"/>
        <v>2.491024241810937</v>
      </c>
      <c r="BO1067">
        <f t="shared" si="1978"/>
        <v>2.478746261236104</v>
      </c>
      <c r="BP1067">
        <f t="shared" si="1979"/>
        <v>2.4613773041670295</v>
      </c>
      <c r="BQ1067">
        <f t="shared" si="1980"/>
        <v>2.4384266708987661</v>
      </c>
      <c r="BR1067">
        <f t="shared" si="1981"/>
        <v>2.4104221785419253</v>
      </c>
      <c r="BS1067">
        <f t="shared" si="1982"/>
        <v>2.3775518067667054</v>
      </c>
      <c r="BT1067">
        <f t="shared" si="1983"/>
        <v>2.3400324025981267</v>
      </c>
      <c r="BU1067">
        <f t="shared" si="1984"/>
        <v>2.2981073148115607</v>
      </c>
      <c r="BV1067">
        <f t="shared" si="1985"/>
        <v>92.333795226803872</v>
      </c>
      <c r="BX1067" s="22">
        <v>114.12704577043574</v>
      </c>
      <c r="BY1067" s="22">
        <v>114.12692106366873</v>
      </c>
      <c r="BZ1067" s="91">
        <v>114.1266117100872</v>
      </c>
      <c r="CA1067" s="91">
        <v>114.12449234509945</v>
      </c>
      <c r="CB1067" s="22">
        <v>114.07914493432598</v>
      </c>
      <c r="CC1067" s="11">
        <v>114.12704577043574</v>
      </c>
      <c r="CD1067" s="11">
        <f t="shared" si="2049"/>
        <v>1.2470676701070715E-4</v>
      </c>
      <c r="CE1067" s="90">
        <f t="shared" si="2050"/>
        <v>4.3406034853887832E-4</v>
      </c>
      <c r="CF1067" s="22">
        <f t="shared" si="2051"/>
        <v>2.5534253362877735E-3</v>
      </c>
      <c r="CG1067" s="22">
        <f t="shared" si="2052"/>
        <v>4.7900836109761258E-2</v>
      </c>
      <c r="CH1067" s="11">
        <f t="shared" si="1986"/>
        <v>0</v>
      </c>
      <c r="CI1067" s="93">
        <f t="shared" si="2053"/>
        <v>1.0927012626047668E-2</v>
      </c>
      <c r="CJ1067" s="93">
        <f t="shared" si="2054"/>
        <v>3.8033083710234818E-2</v>
      </c>
      <c r="CK1067" s="93">
        <f t="shared" si="2055"/>
        <v>0.22373533977423171</v>
      </c>
      <c r="CL1067" s="93">
        <f t="shared" si="2056"/>
        <v>4.1971502711209077</v>
      </c>
      <c r="CM1067" s="93">
        <f t="shared" si="2057"/>
        <v>0</v>
      </c>
      <c r="CO1067">
        <f t="shared" si="1987"/>
        <v>5.9931079258852318</v>
      </c>
      <c r="CP1067">
        <f t="shared" si="1988"/>
        <v>5.9784581803462489</v>
      </c>
      <c r="CQ1067">
        <f t="shared" si="1989"/>
        <v>5.9489910269666488</v>
      </c>
      <c r="CR1067">
        <f t="shared" si="1990"/>
        <v>5.9073055300008717</v>
      </c>
      <c r="CS1067">
        <f t="shared" si="1991"/>
        <v>5.8522240101570384</v>
      </c>
      <c r="CT1067">
        <f t="shared" si="1992"/>
        <v>102.20190037017764</v>
      </c>
      <c r="CV1067" s="22">
        <v>131.88302878837015</v>
      </c>
      <c r="CW1067" s="22">
        <v>131.88272949212936</v>
      </c>
      <c r="CX1067" s="22">
        <v>131.88198704353368</v>
      </c>
      <c r="CY1067" s="22">
        <v>131.85988004427782</v>
      </c>
      <c r="CZ1067" s="22">
        <v>131.87262852896507</v>
      </c>
      <c r="DA1067" s="22">
        <v>131.88302878837015</v>
      </c>
      <c r="DB1067" s="22">
        <f t="shared" si="2058"/>
        <v>2.9929624079727546E-4</v>
      </c>
      <c r="DC1067" s="91">
        <f t="shared" si="2059"/>
        <v>1.0417448364705706E-3</v>
      </c>
      <c r="DD1067" s="22">
        <f t="shared" si="2060"/>
        <v>2.3148744092338802E-2</v>
      </c>
      <c r="DE1067" s="22">
        <f t="shared" si="2061"/>
        <v>1.0400259405088264E-2</v>
      </c>
      <c r="DF1067" s="22">
        <f t="shared" si="2062"/>
        <v>0</v>
      </c>
      <c r="DG1067" s="93">
        <f t="shared" si="2063"/>
        <v>2.2694067883256581E-2</v>
      </c>
      <c r="DH1067" s="93">
        <f t="shared" si="2064"/>
        <v>7.8990060058617251E-2</v>
      </c>
      <c r="DI1067" s="93">
        <f t="shared" si="2065"/>
        <v>1.7552481395832282</v>
      </c>
      <c r="DJ1067" s="93">
        <f t="shared" si="2066"/>
        <v>0.78859725171897099</v>
      </c>
      <c r="DK1067" s="93">
        <f t="shared" si="2067"/>
        <v>0</v>
      </c>
      <c r="DM1067">
        <f t="shared" si="1993"/>
        <v>4.9942566049043604</v>
      </c>
      <c r="DN1067">
        <f t="shared" si="1994"/>
        <v>4.9820484836218739</v>
      </c>
      <c r="DO1067">
        <f t="shared" si="1995"/>
        <v>4.957492522472208</v>
      </c>
      <c r="DP1067">
        <f t="shared" si="1996"/>
        <v>4.922754608334059</v>
      </c>
      <c r="DQ1067">
        <f t="shared" si="1997"/>
        <v>4.8768533417975322</v>
      </c>
      <c r="DR1067">
        <f t="shared" si="1998"/>
        <v>4.8208443570838506</v>
      </c>
      <c r="DS1067">
        <f t="shared" si="1999"/>
        <v>4.7551036135334108</v>
      </c>
      <c r="DT1067">
        <f t="shared" si="2000"/>
        <v>4.6800648051962535</v>
      </c>
      <c r="DU1067">
        <f t="shared" si="2001"/>
        <v>4.5962146296231214</v>
      </c>
      <c r="DV1067">
        <f t="shared" si="2002"/>
        <v>4.5040875720392135</v>
      </c>
      <c r="DW1067">
        <f t="shared" si="2003"/>
        <v>4.4275545298502488</v>
      </c>
      <c r="DX1067">
        <f t="shared" si="2004"/>
        <v>4.347048331241373</v>
      </c>
      <c r="DY1067">
        <f t="shared" si="2005"/>
        <v>4.2628392473154921</v>
      </c>
      <c r="DZ1067">
        <f t="shared" si="2006"/>
        <v>87.67931588528252</v>
      </c>
      <c r="EA1067" s="22">
        <v>148.80734665299258</v>
      </c>
      <c r="EB1067" s="22">
        <v>148.80709723945859</v>
      </c>
      <c r="EC1067" s="22">
        <v>148.8064785322955</v>
      </c>
      <c r="ED1067" s="22">
        <v>148.80223980232</v>
      </c>
      <c r="EE1067" s="22">
        <v>148.75817605170039</v>
      </c>
      <c r="EF1067" s="22">
        <v>148.78153670508621</v>
      </c>
      <c r="EG1067" s="22">
        <f t="shared" si="2068"/>
        <v>2.494135339929926E-4</v>
      </c>
      <c r="EH1067" s="91">
        <f t="shared" si="2069"/>
        <v>8.6812069707775663E-4</v>
      </c>
      <c r="EI1067" s="22">
        <f t="shared" si="2070"/>
        <v>5.1068506725755469E-3</v>
      </c>
      <c r="EJ1067" s="22">
        <f t="shared" si="2071"/>
        <v>4.9170601292189531E-2</v>
      </c>
      <c r="EK1067" s="22">
        <f t="shared" si="2072"/>
        <v>2.580994790636737E-2</v>
      </c>
      <c r="EL1067" s="93">
        <f t="shared" si="2073"/>
        <v>1.67608347035853E-2</v>
      </c>
      <c r="EM1067" s="93">
        <f t="shared" si="2074"/>
        <v>5.8338564365518063E-2</v>
      </c>
      <c r="EN1067" s="93">
        <f t="shared" si="2075"/>
        <v>0.34318538616808586</v>
      </c>
      <c r="EO1067" s="93">
        <f t="shared" si="2076"/>
        <v>3.304312750556035</v>
      </c>
      <c r="EP1067" s="93">
        <f t="shared" si="2077"/>
        <v>1.7344538752212422</v>
      </c>
      <c r="ER1067">
        <f t="shared" si="2007"/>
        <v>3.9954052839234881</v>
      </c>
      <c r="ES1067">
        <f t="shared" si="2008"/>
        <v>3.985638786897499</v>
      </c>
      <c r="ET1067">
        <f t="shared" si="2009"/>
        <v>3.9659940179777662</v>
      </c>
      <c r="EU1067">
        <f t="shared" si="2010"/>
        <v>3.9382036866672476</v>
      </c>
      <c r="EV1067">
        <f t="shared" si="2011"/>
        <v>3.9014826734380259</v>
      </c>
      <c r="EW1067">
        <f t="shared" si="2012"/>
        <v>3.8566754856670808</v>
      </c>
      <c r="EX1067">
        <f t="shared" si="2013"/>
        <v>3.804082890826729</v>
      </c>
      <c r="EY1067">
        <f t="shared" si="2014"/>
        <v>3.7440518441570023</v>
      </c>
      <c r="EZ1067">
        <f t="shared" si="2015"/>
        <v>3.6769717036984972</v>
      </c>
      <c r="FA1067">
        <f t="shared" si="2016"/>
        <v>3.6032700576313705</v>
      </c>
      <c r="FB1067">
        <f t="shared" si="2017"/>
        <v>3.5420436238801991</v>
      </c>
      <c r="FC1067">
        <f t="shared" si="2018"/>
        <v>3.4776386649930986</v>
      </c>
      <c r="FD1067">
        <f t="shared" si="2019"/>
        <v>3.4102713978523935</v>
      </c>
      <c r="FE1067">
        <f t="shared" si="2020"/>
        <v>3.3401644146774294</v>
      </c>
      <c r="FF1067">
        <f t="shared" si="2021"/>
        <v>3.2675454748450723</v>
      </c>
      <c r="FG1067">
        <f t="shared" si="2022"/>
        <v>3.1926462923957923</v>
      </c>
      <c r="FH1067">
        <f t="shared" si="2023"/>
        <v>3.1157013280785009</v>
      </c>
      <c r="FI1067">
        <f t="shared" si="2024"/>
        <v>3.0369465945339722</v>
      </c>
      <c r="FJ1067">
        <f t="shared" si="2025"/>
        <v>2.9566184828880604</v>
      </c>
      <c r="FK1067">
        <f t="shared" si="2026"/>
        <v>74.748768084277444</v>
      </c>
      <c r="FL1067" s="22">
        <v>142.56081528586432</v>
      </c>
      <c r="FM1067" s="22">
        <v>142.56061575503713</v>
      </c>
      <c r="FN1067" s="91">
        <v>142.56012078930667</v>
      </c>
      <c r="FO1067" s="22">
        <v>142.55672980532626</v>
      </c>
      <c r="FP1067" s="22">
        <v>142.54535765977238</v>
      </c>
      <c r="FQ1067" s="22">
        <v>142.47595850974324</v>
      </c>
      <c r="FR1067" s="22">
        <f t="shared" si="2078"/>
        <v>1.9953082718870974E-4</v>
      </c>
      <c r="FS1067" s="91">
        <f t="shared" si="2079"/>
        <v>6.9449655765652096E-4</v>
      </c>
      <c r="FT1067" s="22">
        <f t="shared" si="2080"/>
        <v>4.0854805380661219E-3</v>
      </c>
      <c r="FU1067" s="22">
        <f t="shared" si="2081"/>
        <v>1.5457626091944121E-2</v>
      </c>
      <c r="FV1067" s="22">
        <f t="shared" si="2082"/>
        <v>8.4856776121085886E-2</v>
      </c>
      <c r="FW1067" s="93">
        <f t="shared" si="2083"/>
        <v>1.3996190102350958E-2</v>
      </c>
      <c r="FX1067" s="93">
        <f t="shared" si="2084"/>
        <v>4.8715809899368891E-2</v>
      </c>
      <c r="FY1067" s="93">
        <f t="shared" si="2085"/>
        <v>0.28657808457912343</v>
      </c>
      <c r="FZ1067" s="93">
        <f t="shared" si="2086"/>
        <v>1.084282946961852</v>
      </c>
      <c r="GA1067" s="93">
        <f t="shared" si="2087"/>
        <v>5.9523211866409618</v>
      </c>
    </row>
    <row r="1068" spans="1:183" x14ac:dyDescent="0.4">
      <c r="A1068" s="16">
        <v>40326</v>
      </c>
      <c r="B1068" s="2">
        <v>2.3E-3</v>
      </c>
      <c r="C1068" s="2">
        <v>3.5999999999999999E-3</v>
      </c>
      <c r="D1068" s="2">
        <v>8.1000000000000013E-3</v>
      </c>
      <c r="E1068" s="2">
        <v>2.0799999999999999E-2</v>
      </c>
      <c r="F1068" s="2">
        <v>3.2500000000000001E-2</v>
      </c>
      <c r="G1068" s="5"/>
      <c r="H1068" s="4">
        <f t="shared" si="2027"/>
        <v>2.3E-3</v>
      </c>
      <c r="I1068" s="4">
        <f t="shared" si="2028"/>
        <v>3.6999999999999997E-3</v>
      </c>
      <c r="J1068" s="4">
        <f t="shared" si="2029"/>
        <v>5.9000000000000007E-3</v>
      </c>
      <c r="K1068" s="4">
        <f t="shared" si="2030"/>
        <v>8.1000000000000013E-3</v>
      </c>
      <c r="L1068" s="4">
        <f t="shared" si="2088"/>
        <v>1.0216666666666669E-2</v>
      </c>
      <c r="M1068" s="4">
        <f t="shared" si="2088"/>
        <v>1.2333333333333335E-2</v>
      </c>
      <c r="N1068" s="4">
        <f t="shared" si="2088"/>
        <v>1.4450000000000001E-2</v>
      </c>
      <c r="O1068" s="4">
        <f t="shared" si="2088"/>
        <v>1.6566666666666667E-2</v>
      </c>
      <c r="P1068" s="4">
        <f t="shared" si="2088"/>
        <v>1.8683333333333333E-2</v>
      </c>
      <c r="Q1068" s="4">
        <f t="shared" si="2031"/>
        <v>2.0799999999999999E-2</v>
      </c>
      <c r="R1068" s="4">
        <f t="shared" si="2089"/>
        <v>2.197E-2</v>
      </c>
      <c r="S1068" s="4">
        <f t="shared" si="2089"/>
        <v>2.3140000000000001E-2</v>
      </c>
      <c r="T1068" s="4">
        <f t="shared" si="2089"/>
        <v>2.4309999999999998E-2</v>
      </c>
      <c r="U1068" s="4">
        <f t="shared" si="2089"/>
        <v>2.5480000000000003E-2</v>
      </c>
      <c r="V1068" s="4">
        <f t="shared" si="2089"/>
        <v>2.665E-2</v>
      </c>
      <c r="W1068" s="4">
        <f t="shared" si="2089"/>
        <v>2.7819999999999998E-2</v>
      </c>
      <c r="X1068" s="4">
        <f t="shared" si="2089"/>
        <v>2.8990000000000002E-2</v>
      </c>
      <c r="Y1068" s="4">
        <f t="shared" si="2089"/>
        <v>3.0159999999999999E-2</v>
      </c>
      <c r="Z1068" s="4">
        <f t="shared" si="2089"/>
        <v>3.1330000000000004E-2</v>
      </c>
      <c r="AA1068" s="4">
        <f t="shared" si="2032"/>
        <v>3.2500000000000001E-2</v>
      </c>
      <c r="AB1068" s="4"/>
      <c r="AC1068">
        <v>99.885132098087198</v>
      </c>
      <c r="AD1068" s="95">
        <v>99.880143827407096</v>
      </c>
      <c r="AE1068" s="95">
        <v>99.885132098087198</v>
      </c>
      <c r="AF1068" s="95">
        <f t="shared" si="2033"/>
        <v>4.9882706801014365E-3</v>
      </c>
      <c r="AG1068" s="95">
        <f t="shared" si="2034"/>
        <v>0</v>
      </c>
      <c r="AH1068" s="59">
        <f t="shared" si="2035"/>
        <v>0.49940071913835532</v>
      </c>
      <c r="AI1068" s="59">
        <f t="shared" si="2036"/>
        <v>0</v>
      </c>
      <c r="AJ1068" s="4"/>
      <c r="AK1068">
        <v>99.640969672437478</v>
      </c>
      <c r="AL1068" s="96">
        <v>99.640969672437478</v>
      </c>
      <c r="AM1068" s="59">
        <v>99.631024223193791</v>
      </c>
      <c r="AN1068" s="95">
        <f t="shared" si="2037"/>
        <v>0</v>
      </c>
      <c r="AO1068" s="95">
        <f t="shared" si="2038"/>
        <v>9.9454492436876762E-3</v>
      </c>
      <c r="AP1068" s="59">
        <f t="shared" si="2039"/>
        <v>0</v>
      </c>
      <c r="AQ1068" s="59">
        <f t="shared" si="1970"/>
        <v>0.99812850842205025</v>
      </c>
      <c r="AS1068" s="7">
        <f t="shared" si="1971"/>
        <v>2.9965539629426159</v>
      </c>
      <c r="AT1068" s="7">
        <f t="shared" si="1972"/>
        <v>2.9889307266958136</v>
      </c>
      <c r="AU1068" s="7">
        <f t="shared" si="1973"/>
        <v>2.9736058782227377</v>
      </c>
      <c r="AV1068" s="7">
        <f t="shared" si="1974"/>
        <v>101.34815869259192</v>
      </c>
      <c r="AW1068" s="22">
        <v>110.30776999948208</v>
      </c>
      <c r="AX1068" s="22">
        <v>110.30762035136168</v>
      </c>
      <c r="AY1068" s="91">
        <v>110.30724926045309</v>
      </c>
      <c r="AZ1068" s="22">
        <v>110.28736226612359</v>
      </c>
      <c r="BA1068" s="22">
        <v>110.30776999948208</v>
      </c>
      <c r="BB1068" s="11">
        <v>110.30776999948208</v>
      </c>
      <c r="BC1068" s="46">
        <f t="shared" si="2040"/>
        <v>1.4964812039863773E-4</v>
      </c>
      <c r="BD1068" s="92">
        <f t="shared" si="2041"/>
        <v>5.2073902898541746E-4</v>
      </c>
      <c r="BE1068" s="92">
        <f t="shared" si="2042"/>
        <v>2.0407733358482005E-2</v>
      </c>
      <c r="BF1068" s="92">
        <f t="shared" si="2043"/>
        <v>0</v>
      </c>
      <c r="BG1068" s="11">
        <f t="shared" si="1975"/>
        <v>0</v>
      </c>
      <c r="BH1068" s="93">
        <f t="shared" si="2044"/>
        <v>1.3566416980357808E-2</v>
      </c>
      <c r="BI1068" s="93">
        <f t="shared" si="2045"/>
        <v>4.720782851360901E-2</v>
      </c>
      <c r="BJ1068" s="93">
        <f t="shared" si="2046"/>
        <v>1.850072153446473</v>
      </c>
      <c r="BK1068" s="93">
        <f t="shared" si="2047"/>
        <v>0</v>
      </c>
      <c r="BL1068" s="93">
        <f t="shared" si="2048"/>
        <v>0</v>
      </c>
      <c r="BM1068">
        <f t="shared" si="1976"/>
        <v>2.4971283024521802</v>
      </c>
      <c r="BN1068">
        <f t="shared" si="1977"/>
        <v>2.4907756055798447</v>
      </c>
      <c r="BO1068">
        <f t="shared" si="1978"/>
        <v>2.478004898518948</v>
      </c>
      <c r="BP1068">
        <f t="shared" si="1979"/>
        <v>2.459906764383299</v>
      </c>
      <c r="BQ1068">
        <f t="shared" si="1980"/>
        <v>2.4371128525653369</v>
      </c>
      <c r="BR1068">
        <f t="shared" si="1981"/>
        <v>2.4094640776551346</v>
      </c>
      <c r="BS1068">
        <f t="shared" si="1982"/>
        <v>2.3771387505122052</v>
      </c>
      <c r="BT1068">
        <f t="shared" si="1983"/>
        <v>2.3403418616175875</v>
      </c>
      <c r="BU1068">
        <f t="shared" si="1984"/>
        <v>2.2993029310536959</v>
      </c>
      <c r="BV1068">
        <f t="shared" si="1985"/>
        <v>92.425219344594282</v>
      </c>
      <c r="BX1068" s="22">
        <v>114.21482933812334</v>
      </c>
      <c r="BY1068" s="22">
        <v>114.21470463135634</v>
      </c>
      <c r="BZ1068" s="91">
        <v>114.21439538893252</v>
      </c>
      <c r="CA1068" s="91">
        <v>114.21227683903032</v>
      </c>
      <c r="CB1068" s="22">
        <v>114.16687842650882</v>
      </c>
      <c r="CC1068" s="11">
        <v>114.21482933812334</v>
      </c>
      <c r="CD1068" s="11">
        <f t="shared" si="2049"/>
        <v>1.247067669964963E-4</v>
      </c>
      <c r="CE1068" s="90">
        <f t="shared" si="2050"/>
        <v>4.3394919082118122E-4</v>
      </c>
      <c r="CF1068" s="22">
        <f t="shared" si="2051"/>
        <v>2.5524990930136937E-3</v>
      </c>
      <c r="CG1068" s="22">
        <f t="shared" si="2052"/>
        <v>4.7950911614520919E-2</v>
      </c>
      <c r="CH1068" s="11">
        <f t="shared" si="1986"/>
        <v>0</v>
      </c>
      <c r="CI1068" s="93">
        <f t="shared" si="2053"/>
        <v>1.0918614309470486E-2</v>
      </c>
      <c r="CJ1068" s="93">
        <f t="shared" si="2054"/>
        <v>3.79941197947695E-2</v>
      </c>
      <c r="CK1068" s="93">
        <f t="shared" si="2055"/>
        <v>0.22348228402611681</v>
      </c>
      <c r="CL1068" s="93">
        <f t="shared" si="2056"/>
        <v>4.1983087391013214</v>
      </c>
      <c r="CM1068" s="93">
        <f t="shared" si="2057"/>
        <v>0</v>
      </c>
      <c r="CO1068">
        <f t="shared" si="1987"/>
        <v>5.9931079258852318</v>
      </c>
      <c r="CP1068">
        <f t="shared" si="1988"/>
        <v>5.9778614533916272</v>
      </c>
      <c r="CQ1068">
        <f t="shared" si="1989"/>
        <v>5.9472117564454754</v>
      </c>
      <c r="CR1068">
        <f t="shared" si="1990"/>
        <v>5.9037762345199178</v>
      </c>
      <c r="CS1068">
        <f t="shared" si="1991"/>
        <v>5.8490708461568088</v>
      </c>
      <c r="CT1068">
        <f t="shared" si="1992"/>
        <v>102.16127689257772</v>
      </c>
      <c r="CV1068" s="22">
        <v>131.83334658703475</v>
      </c>
      <c r="CW1068" s="22">
        <v>131.83304729079396</v>
      </c>
      <c r="CX1068" s="22">
        <v>131.83230510897678</v>
      </c>
      <c r="CY1068" s="22">
        <v>131.81020910305921</v>
      </c>
      <c r="CZ1068" s="22">
        <v>131.82295119469299</v>
      </c>
      <c r="DA1068" s="22">
        <v>131.83334658703475</v>
      </c>
      <c r="DB1068" s="22">
        <f t="shared" si="2058"/>
        <v>2.9929624079727546E-4</v>
      </c>
      <c r="DC1068" s="91">
        <f t="shared" si="2059"/>
        <v>1.0414780579708349E-3</v>
      </c>
      <c r="DD1068" s="22">
        <f t="shared" si="2060"/>
        <v>2.3137483975546047E-2</v>
      </c>
      <c r="DE1068" s="22">
        <f t="shared" si="2061"/>
        <v>1.0395392341763454E-2</v>
      </c>
      <c r="DF1068" s="22">
        <f t="shared" si="2062"/>
        <v>0</v>
      </c>
      <c r="DG1068" s="93">
        <f t="shared" si="2063"/>
        <v>2.2702620281256667E-2</v>
      </c>
      <c r="DH1068" s="93">
        <f t="shared" si="2064"/>
        <v>7.8999591903954572E-2</v>
      </c>
      <c r="DI1068" s="93">
        <f t="shared" si="2065"/>
        <v>1.755055498061787</v>
      </c>
      <c r="DJ1068" s="93">
        <f t="shared" si="2066"/>
        <v>0.78852525638500304</v>
      </c>
      <c r="DK1068" s="93">
        <f t="shared" si="2067"/>
        <v>0</v>
      </c>
      <c r="DM1068">
        <f t="shared" si="1993"/>
        <v>4.9942566049043604</v>
      </c>
      <c r="DN1068">
        <f t="shared" si="1994"/>
        <v>4.9815512111596894</v>
      </c>
      <c r="DO1068">
        <f t="shared" si="1995"/>
        <v>4.956009797037896</v>
      </c>
      <c r="DP1068">
        <f t="shared" si="1996"/>
        <v>4.9198135287665981</v>
      </c>
      <c r="DQ1068">
        <f t="shared" si="1997"/>
        <v>4.8742257051306739</v>
      </c>
      <c r="DR1068">
        <f t="shared" si="1998"/>
        <v>4.8189281553102692</v>
      </c>
      <c r="DS1068">
        <f t="shared" si="1999"/>
        <v>4.7542775010244105</v>
      </c>
      <c r="DT1068">
        <f t="shared" si="2000"/>
        <v>4.680683723235175</v>
      </c>
      <c r="DU1068">
        <f t="shared" si="2001"/>
        <v>4.5986058621073918</v>
      </c>
      <c r="DV1068">
        <f t="shared" si="2002"/>
        <v>4.5085472851021597</v>
      </c>
      <c r="DW1068">
        <f t="shared" si="2003"/>
        <v>4.4338211660948561</v>
      </c>
      <c r="DX1068">
        <f t="shared" si="2004"/>
        <v>4.3553063829740886</v>
      </c>
      <c r="DY1068">
        <f t="shared" si="2005"/>
        <v>4.2732537394259866</v>
      </c>
      <c r="DZ1068">
        <f t="shared" si="2006"/>
        <v>87.946347839451718</v>
      </c>
      <c r="EA1068" s="22">
        <v>149.09649640010693</v>
      </c>
      <c r="EB1068" s="22">
        <v>149.09624698657291</v>
      </c>
      <c r="EC1068" s="22">
        <v>149.09562850172529</v>
      </c>
      <c r="ED1068" s="22">
        <v>149.0913914019209</v>
      </c>
      <c r="EE1068" s="22">
        <v>149.04719147659952</v>
      </c>
      <c r="EF1068" s="22">
        <v>149.07060377812638</v>
      </c>
      <c r="EG1068" s="22">
        <f t="shared" si="2068"/>
        <v>2.4941353402141431E-4</v>
      </c>
      <c r="EH1068" s="91">
        <f t="shared" si="2069"/>
        <v>8.6789838164236244E-4</v>
      </c>
      <c r="EI1068" s="22">
        <f t="shared" si="2070"/>
        <v>5.1049981860273874E-3</v>
      </c>
      <c r="EJ1068" s="22">
        <f t="shared" si="2071"/>
        <v>4.9304923507406784E-2</v>
      </c>
      <c r="EK1068" s="22">
        <f t="shared" si="2072"/>
        <v>2.5892621980545982E-2</v>
      </c>
      <c r="EL1068" s="93">
        <f t="shared" si="2073"/>
        <v>1.6728329641771209E-2</v>
      </c>
      <c r="EM1068" s="93">
        <f t="shared" si="2074"/>
        <v>5.8210514840893339E-2</v>
      </c>
      <c r="EN1068" s="93">
        <f t="shared" si="2075"/>
        <v>0.34239558334945058</v>
      </c>
      <c r="EO1068" s="93">
        <f t="shared" si="2076"/>
        <v>3.3069136229126994</v>
      </c>
      <c r="EP1068" s="93">
        <f t="shared" si="2077"/>
        <v>1.7366351729058747</v>
      </c>
      <c r="ER1068">
        <f t="shared" si="2007"/>
        <v>3.9954052839234881</v>
      </c>
      <c r="ES1068">
        <f t="shared" si="2008"/>
        <v>3.9852409689277515</v>
      </c>
      <c r="ET1068">
        <f t="shared" si="2009"/>
        <v>3.9648078376303171</v>
      </c>
      <c r="EU1068">
        <f t="shared" si="2010"/>
        <v>3.9358508230132783</v>
      </c>
      <c r="EV1068">
        <f t="shared" si="2011"/>
        <v>3.8993805641045394</v>
      </c>
      <c r="EW1068">
        <f t="shared" si="2012"/>
        <v>3.8551425242482158</v>
      </c>
      <c r="EX1068">
        <f t="shared" si="2013"/>
        <v>3.8034220008195287</v>
      </c>
      <c r="EY1068">
        <f t="shared" si="2014"/>
        <v>3.7445469785881405</v>
      </c>
      <c r="EZ1068">
        <f t="shared" si="2015"/>
        <v>3.6788846896859129</v>
      </c>
      <c r="FA1068">
        <f t="shared" si="2016"/>
        <v>3.6068378280817281</v>
      </c>
      <c r="FB1068">
        <f t="shared" si="2017"/>
        <v>3.547056932875885</v>
      </c>
      <c r="FC1068">
        <f t="shared" si="2018"/>
        <v>3.4842451063792708</v>
      </c>
      <c r="FD1068">
        <f t="shared" si="2019"/>
        <v>3.4186029915407894</v>
      </c>
      <c r="FE1068">
        <f t="shared" si="2020"/>
        <v>3.3503370605505416</v>
      </c>
      <c r="FF1068">
        <f t="shared" si="2021"/>
        <v>3.2796585476140687</v>
      </c>
      <c r="FG1068">
        <f t="shared" si="2022"/>
        <v>3.2067823773974378</v>
      </c>
      <c r="FH1068">
        <f t="shared" si="2023"/>
        <v>3.1319260966031606</v>
      </c>
      <c r="FI1068">
        <f t="shared" si="2024"/>
        <v>3.0553088159366006</v>
      </c>
      <c r="FJ1068">
        <f t="shared" si="2025"/>
        <v>2.9771501694609896</v>
      </c>
      <c r="FK1068">
        <f t="shared" si="2026"/>
        <v>75.33940174851611</v>
      </c>
      <c r="FL1068" s="22">
        <v>143.26068366460305</v>
      </c>
      <c r="FM1068" s="22">
        <v>143.26048413377586</v>
      </c>
      <c r="FN1068" s="91">
        <v>143.25998934589774</v>
      </c>
      <c r="FO1068" s="22">
        <v>143.25659966605423</v>
      </c>
      <c r="FP1068" s="22">
        <v>143.24518965890212</v>
      </c>
      <c r="FQ1068" s="22">
        <v>143.17515732206363</v>
      </c>
      <c r="FR1068" s="22">
        <f t="shared" si="2078"/>
        <v>1.9953082718870974E-4</v>
      </c>
      <c r="FS1068" s="91">
        <f t="shared" si="2079"/>
        <v>6.9431870531388995E-4</v>
      </c>
      <c r="FT1068" s="22">
        <f t="shared" si="2080"/>
        <v>4.0839985488219099E-3</v>
      </c>
      <c r="FU1068" s="22">
        <f t="shared" si="2081"/>
        <v>1.5494005700929847E-2</v>
      </c>
      <c r="FV1068" s="22">
        <f t="shared" si="2082"/>
        <v>8.5526342539424149E-2</v>
      </c>
      <c r="FW1068" s="93">
        <f t="shared" si="2083"/>
        <v>1.3927814811762619E-2</v>
      </c>
      <c r="FX1068" s="93">
        <f t="shared" si="2084"/>
        <v>4.8465404991323707E-2</v>
      </c>
      <c r="FY1068" s="93">
        <f t="shared" si="2085"/>
        <v>0.28507462371066339</v>
      </c>
      <c r="FZ1068" s="93">
        <f t="shared" si="2086"/>
        <v>1.0815253218534038</v>
      </c>
      <c r="GA1068" s="93">
        <f t="shared" si="2087"/>
        <v>5.9699800637316143</v>
      </c>
    </row>
    <row r="1069" spans="1:183" x14ac:dyDescent="0.4">
      <c r="A1069" s="16">
        <v>40333</v>
      </c>
      <c r="B1069" s="2">
        <v>2.2000000000000001E-3</v>
      </c>
      <c r="C1069" s="2">
        <v>3.5999999999999999E-3</v>
      </c>
      <c r="D1069" s="2">
        <v>7.9000000000000008E-3</v>
      </c>
      <c r="E1069" s="2">
        <v>2.1000000000000001E-2</v>
      </c>
      <c r="F1069" s="2">
        <v>3.3099999999999997E-2</v>
      </c>
      <c r="G1069" s="5"/>
      <c r="H1069" s="4">
        <f t="shared" si="2027"/>
        <v>2.2000000000000001E-3</v>
      </c>
      <c r="I1069" s="4">
        <f t="shared" si="2028"/>
        <v>3.6999999999999997E-3</v>
      </c>
      <c r="J1069" s="4">
        <f t="shared" si="2029"/>
        <v>5.8000000000000005E-3</v>
      </c>
      <c r="K1069" s="4">
        <f t="shared" si="2030"/>
        <v>7.9000000000000008E-3</v>
      </c>
      <c r="L1069" s="4">
        <f t="shared" si="2088"/>
        <v>1.0083333333333335E-2</v>
      </c>
      <c r="M1069" s="4">
        <f t="shared" si="2088"/>
        <v>1.2266666666666669E-2</v>
      </c>
      <c r="N1069" s="4">
        <f t="shared" si="2088"/>
        <v>1.4450000000000001E-2</v>
      </c>
      <c r="O1069" s="4">
        <f t="shared" si="2088"/>
        <v>1.6633333333333333E-2</v>
      </c>
      <c r="P1069" s="4">
        <f t="shared" si="2088"/>
        <v>1.8816666666666669E-2</v>
      </c>
      <c r="Q1069" s="4">
        <f t="shared" si="2031"/>
        <v>2.1000000000000001E-2</v>
      </c>
      <c r="R1069" s="4">
        <f t="shared" si="2089"/>
        <v>2.2210000000000001E-2</v>
      </c>
      <c r="S1069" s="4">
        <f t="shared" si="2089"/>
        <v>2.3420000000000003E-2</v>
      </c>
      <c r="T1069" s="4">
        <f t="shared" si="2089"/>
        <v>2.4629999999999999E-2</v>
      </c>
      <c r="U1069" s="4">
        <f t="shared" si="2089"/>
        <v>2.5840000000000002E-2</v>
      </c>
      <c r="V1069" s="4">
        <f t="shared" si="2089"/>
        <v>2.7049999999999998E-2</v>
      </c>
      <c r="W1069" s="4">
        <f t="shared" si="2089"/>
        <v>2.826E-2</v>
      </c>
      <c r="X1069" s="4">
        <f t="shared" si="2089"/>
        <v>2.9469999999999996E-2</v>
      </c>
      <c r="Y1069" s="4">
        <f t="shared" si="2089"/>
        <v>3.0679999999999999E-2</v>
      </c>
      <c r="Z1069" s="4">
        <f t="shared" si="2089"/>
        <v>3.1889999999999995E-2</v>
      </c>
      <c r="AA1069" s="4">
        <f t="shared" si="2032"/>
        <v>3.3099999999999997E-2</v>
      </c>
      <c r="AB1069" s="4"/>
      <c r="AC1069">
        <v>99.890120867046235</v>
      </c>
      <c r="AD1069" s="95">
        <v>99.885132098087198</v>
      </c>
      <c r="AE1069" s="95">
        <v>99.890120867046235</v>
      </c>
      <c r="AF1069" s="95">
        <f t="shared" si="2033"/>
        <v>4.9887689590377704E-3</v>
      </c>
      <c r="AG1069" s="95">
        <f t="shared" si="2034"/>
        <v>0</v>
      </c>
      <c r="AH1069" s="59">
        <f t="shared" si="2035"/>
        <v>0.49942566048927128</v>
      </c>
      <c r="AI1069" s="59">
        <f t="shared" si="2036"/>
        <v>0</v>
      </c>
      <c r="AJ1069" s="4"/>
      <c r="AK1069">
        <v>99.640969672437478</v>
      </c>
      <c r="AL1069" s="96">
        <v>99.640969672437478</v>
      </c>
      <c r="AM1069" s="59">
        <v>99.631024223193791</v>
      </c>
      <c r="AN1069" s="95">
        <f t="shared" si="2037"/>
        <v>0</v>
      </c>
      <c r="AO1069" s="95">
        <f t="shared" si="2038"/>
        <v>9.9454492436876762E-3</v>
      </c>
      <c r="AP1069" s="59">
        <f t="shared" si="2039"/>
        <v>0</v>
      </c>
      <c r="AQ1069" s="59">
        <f t="shared" si="1970"/>
        <v>0.99812850842205025</v>
      </c>
      <c r="AS1069" s="7">
        <f t="shared" si="1971"/>
        <v>2.9967036260113873</v>
      </c>
      <c r="AT1069" s="7">
        <f t="shared" si="1972"/>
        <v>2.9889307266958136</v>
      </c>
      <c r="AU1069" s="7">
        <f t="shared" si="1973"/>
        <v>2.9740506514998932</v>
      </c>
      <c r="AV1069" s="7">
        <f t="shared" si="1974"/>
        <v>101.38854448953784</v>
      </c>
      <c r="AW1069" s="22">
        <v>110.34875027712428</v>
      </c>
      <c r="AX1069" s="22">
        <v>110.34860061405551</v>
      </c>
      <c r="AY1069" s="91">
        <v>110.34822949374492</v>
      </c>
      <c r="AZ1069" s="22">
        <v>110.3283324446932</v>
      </c>
      <c r="BA1069" s="22">
        <v>110.34875027712428</v>
      </c>
      <c r="BB1069" s="11">
        <v>110.34875027712428</v>
      </c>
      <c r="BC1069" s="46">
        <f t="shared" si="2040"/>
        <v>1.4966306876829094E-4</v>
      </c>
      <c r="BD1069" s="92">
        <f t="shared" si="2041"/>
        <v>5.2078337935768104E-4</v>
      </c>
      <c r="BE1069" s="92">
        <f t="shared" si="2042"/>
        <v>2.0417832431078864E-2</v>
      </c>
      <c r="BF1069" s="92">
        <f t="shared" si="2043"/>
        <v>0</v>
      </c>
      <c r="BG1069" s="11">
        <f t="shared" si="1975"/>
        <v>0</v>
      </c>
      <c r="BH1069" s="93">
        <f t="shared" si="2044"/>
        <v>1.3562733460273422E-2</v>
      </c>
      <c r="BI1069" s="93">
        <f t="shared" si="2045"/>
        <v>4.7194316025311746E-2</v>
      </c>
      <c r="BJ1069" s="93">
        <f t="shared" si="2046"/>
        <v>1.8503002870265908</v>
      </c>
      <c r="BK1069" s="93">
        <f t="shared" si="2047"/>
        <v>0</v>
      </c>
      <c r="BL1069" s="93">
        <f t="shared" si="2048"/>
        <v>0</v>
      </c>
      <c r="BM1069">
        <f t="shared" si="1976"/>
        <v>2.4972530216761561</v>
      </c>
      <c r="BN1069">
        <f t="shared" si="1977"/>
        <v>2.4907756055798447</v>
      </c>
      <c r="BO1069">
        <f t="shared" si="1978"/>
        <v>2.4783755429165777</v>
      </c>
      <c r="BP1069">
        <f t="shared" si="1979"/>
        <v>2.4608870021732483</v>
      </c>
      <c r="BQ1069">
        <f t="shared" si="1980"/>
        <v>2.4379212555974932</v>
      </c>
      <c r="BR1069">
        <f t="shared" si="1981"/>
        <v>2.4099430725500088</v>
      </c>
      <c r="BS1069">
        <f t="shared" si="1982"/>
        <v>2.3771387505122052</v>
      </c>
      <c r="BT1069">
        <f t="shared" si="1983"/>
        <v>2.3397229896119858</v>
      </c>
      <c r="BU1069">
        <f t="shared" si="1984"/>
        <v>2.2979365688891153</v>
      </c>
      <c r="BV1069">
        <f t="shared" si="1985"/>
        <v>92.333795226803872</v>
      </c>
      <c r="BX1069" s="22">
        <v>114.12418302245997</v>
      </c>
      <c r="BY1069" s="22">
        <v>114.124058303236</v>
      </c>
      <c r="BZ1069" s="91">
        <v>114.1237490363105</v>
      </c>
      <c r="CA1069" s="91">
        <v>114.12163013510282</v>
      </c>
      <c r="CB1069" s="22">
        <v>114.07628251156586</v>
      </c>
      <c r="CC1069" s="11">
        <v>114.12418302245997</v>
      </c>
      <c r="CD1069" s="11">
        <f t="shared" si="2049"/>
        <v>1.2471922397594426E-4</v>
      </c>
      <c r="CE1069" s="90">
        <f t="shared" si="2050"/>
        <v>4.339861494742081E-4</v>
      </c>
      <c r="CF1069" s="22">
        <f t="shared" si="2051"/>
        <v>2.5528873571545319E-3</v>
      </c>
      <c r="CG1069" s="22">
        <f t="shared" si="2052"/>
        <v>4.7900510894109516E-2</v>
      </c>
      <c r="CH1069" s="11">
        <f t="shared" si="1986"/>
        <v>0</v>
      </c>
      <c r="CI1069" s="93">
        <f t="shared" si="2053"/>
        <v>1.09283782519082E-2</v>
      </c>
      <c r="CJ1069" s="93">
        <f t="shared" si="2054"/>
        <v>3.802753614357076E-2</v>
      </c>
      <c r="CK1069" s="93">
        <f t="shared" si="2055"/>
        <v>0.22369381226169358</v>
      </c>
      <c r="CL1069" s="93">
        <f t="shared" si="2056"/>
        <v>4.1972270578868072</v>
      </c>
      <c r="CM1069" s="93">
        <f t="shared" si="2057"/>
        <v>0</v>
      </c>
      <c r="CO1069">
        <f t="shared" si="1987"/>
        <v>5.9934072520227746</v>
      </c>
      <c r="CP1069">
        <f t="shared" si="1988"/>
        <v>5.9778614533916272</v>
      </c>
      <c r="CQ1069">
        <f t="shared" si="1989"/>
        <v>5.9481013029997865</v>
      </c>
      <c r="CR1069">
        <f t="shared" si="1990"/>
        <v>5.9061288052157961</v>
      </c>
      <c r="CS1069">
        <f t="shared" si="1991"/>
        <v>5.8510110134339834</v>
      </c>
      <c r="CT1069">
        <f t="shared" si="1992"/>
        <v>102.18158627612038</v>
      </c>
      <c r="CV1069" s="22">
        <v>131.85913766994307</v>
      </c>
      <c r="CW1069" s="22">
        <v>131.85883834380553</v>
      </c>
      <c r="CX1069" s="22">
        <v>131.85809610318435</v>
      </c>
      <c r="CY1069" s="22">
        <v>131.83599431976589</v>
      </c>
      <c r="CZ1069" s="22">
        <v>131.84873982629645</v>
      </c>
      <c r="DA1069" s="22">
        <v>131.85913766994307</v>
      </c>
      <c r="DB1069" s="22">
        <f t="shared" si="2058"/>
        <v>2.9932613753658188E-4</v>
      </c>
      <c r="DC1069" s="91">
        <f t="shared" si="2059"/>
        <v>1.0415667587153621E-3</v>
      </c>
      <c r="DD1069" s="22">
        <f t="shared" si="2060"/>
        <v>2.3143350177178945E-2</v>
      </c>
      <c r="DE1069" s="22">
        <f t="shared" si="2061"/>
        <v>1.0397843646615001E-2</v>
      </c>
      <c r="DF1069" s="22">
        <f t="shared" si="2062"/>
        <v>0</v>
      </c>
      <c r="DG1069" s="93">
        <f t="shared" si="2063"/>
        <v>2.2700447069950197E-2</v>
      </c>
      <c r="DH1069" s="93">
        <f t="shared" si="2064"/>
        <v>7.8990866853877836E-2</v>
      </c>
      <c r="DI1069" s="93">
        <f t="shared" si="2065"/>
        <v>1.7551571006864251</v>
      </c>
      <c r="DJ1069" s="93">
        <f t="shared" si="2066"/>
        <v>0.78855692751774775</v>
      </c>
      <c r="DK1069" s="93">
        <f t="shared" si="2067"/>
        <v>0</v>
      </c>
      <c r="DM1069">
        <f t="shared" si="1993"/>
        <v>4.9945060433523123</v>
      </c>
      <c r="DN1069">
        <f t="shared" si="1994"/>
        <v>4.9815512111596894</v>
      </c>
      <c r="DO1069">
        <f t="shared" si="1995"/>
        <v>4.9567510858331554</v>
      </c>
      <c r="DP1069">
        <f t="shared" si="1996"/>
        <v>4.9217740043464966</v>
      </c>
      <c r="DQ1069">
        <f t="shared" si="1997"/>
        <v>4.8758425111949864</v>
      </c>
      <c r="DR1069">
        <f t="shared" si="1998"/>
        <v>4.8198861451000177</v>
      </c>
      <c r="DS1069">
        <f t="shared" si="1999"/>
        <v>4.7542775010244105</v>
      </c>
      <c r="DT1069">
        <f t="shared" si="2000"/>
        <v>4.6794459792239715</v>
      </c>
      <c r="DU1069">
        <f t="shared" si="2001"/>
        <v>4.5958731377782307</v>
      </c>
      <c r="DV1069">
        <f t="shared" si="2002"/>
        <v>4.5040875720392135</v>
      </c>
      <c r="DW1069">
        <f t="shared" si="2003"/>
        <v>4.4280362355910956</v>
      </c>
      <c r="DX1069">
        <f t="shared" si="2004"/>
        <v>4.3480796594290325</v>
      </c>
      <c r="DY1069">
        <f t="shared" si="2005"/>
        <v>4.2644818219582135</v>
      </c>
      <c r="DZ1069">
        <f t="shared" si="2006"/>
        <v>87.727802460886721</v>
      </c>
      <c r="EA1069" s="22">
        <v>148.85326334121646</v>
      </c>
      <c r="EB1069" s="22">
        <v>148.85301390276851</v>
      </c>
      <c r="EC1069" s="22">
        <v>148.85239536891754</v>
      </c>
      <c r="ED1069" s="22">
        <v>148.84815756650215</v>
      </c>
      <c r="EE1069" s="22">
        <v>148.80407027325737</v>
      </c>
      <c r="EF1069" s="22">
        <v>148.8274385336299</v>
      </c>
      <c r="EG1069" s="22">
        <f t="shared" si="2068"/>
        <v>2.4943844795188852E-4</v>
      </c>
      <c r="EH1069" s="91">
        <f t="shared" si="2069"/>
        <v>8.679722989199945E-4</v>
      </c>
      <c r="EI1069" s="22">
        <f t="shared" si="2070"/>
        <v>5.1057747143090637E-3</v>
      </c>
      <c r="EJ1069" s="22">
        <f t="shared" si="2071"/>
        <v>4.919306795909506E-2</v>
      </c>
      <c r="EK1069" s="22">
        <f t="shared" si="2072"/>
        <v>2.5824807586559473E-2</v>
      </c>
      <c r="EL1069" s="93">
        <f t="shared" si="2073"/>
        <v>1.6757338223758019E-2</v>
      </c>
      <c r="EM1069" s="93">
        <f t="shared" si="2074"/>
        <v>5.8310599273214518E-2</v>
      </c>
      <c r="EN1069" s="93">
        <f t="shared" si="2075"/>
        <v>0.34300724080231226</v>
      </c>
      <c r="EO1069" s="93">
        <f t="shared" si="2076"/>
        <v>3.3048027873147627</v>
      </c>
      <c r="EP1069" s="93">
        <f t="shared" si="2077"/>
        <v>1.7349171262279448</v>
      </c>
      <c r="ER1069">
        <f t="shared" si="2007"/>
        <v>3.9956048346818496</v>
      </c>
      <c r="ES1069">
        <f t="shared" si="2008"/>
        <v>3.9852409689277515</v>
      </c>
      <c r="ET1069">
        <f t="shared" si="2009"/>
        <v>3.9654008686665239</v>
      </c>
      <c r="EU1069">
        <f t="shared" si="2010"/>
        <v>3.9374192034771975</v>
      </c>
      <c r="EV1069">
        <f t="shared" si="2011"/>
        <v>3.9006740089559893</v>
      </c>
      <c r="EW1069">
        <f t="shared" si="2012"/>
        <v>3.8559089160800144</v>
      </c>
      <c r="EX1069">
        <f t="shared" si="2013"/>
        <v>3.8034220008195287</v>
      </c>
      <c r="EY1069">
        <f t="shared" si="2014"/>
        <v>3.7435567833791774</v>
      </c>
      <c r="EZ1069">
        <f t="shared" si="2015"/>
        <v>3.6766985102225842</v>
      </c>
      <c r="FA1069">
        <f t="shared" si="2016"/>
        <v>3.6032700576313705</v>
      </c>
      <c r="FB1069">
        <f t="shared" si="2017"/>
        <v>3.5424289884728766</v>
      </c>
      <c r="FC1069">
        <f t="shared" si="2018"/>
        <v>3.4784637275432257</v>
      </c>
      <c r="FD1069">
        <f t="shared" si="2019"/>
        <v>3.4115854575665705</v>
      </c>
      <c r="FE1069">
        <f t="shared" si="2020"/>
        <v>3.3420115223194942</v>
      </c>
      <c r="FF1069">
        <f t="shared" si="2021"/>
        <v>3.2699642662629009</v>
      </c>
      <c r="FG1069">
        <f t="shared" si="2022"/>
        <v>3.1956698700658888</v>
      </c>
      <c r="FH1069">
        <f t="shared" si="2023"/>
        <v>3.1193571903870176</v>
      </c>
      <c r="FI1069">
        <f t="shared" si="2024"/>
        <v>3.0412566120422095</v>
      </c>
      <c r="FJ1069">
        <f t="shared" si="2025"/>
        <v>2.9615989203811361</v>
      </c>
      <c r="FK1069">
        <f t="shared" si="2026"/>
        <v>74.895969234359541</v>
      </c>
      <c r="FL1069" s="22">
        <v>142.72619632008201</v>
      </c>
      <c r="FM1069" s="22">
        <v>142.72599676932364</v>
      </c>
      <c r="FN1069" s="91">
        <v>142.72550194224286</v>
      </c>
      <c r="FO1069" s="22">
        <v>142.72211170031056</v>
      </c>
      <c r="FP1069" s="22">
        <v>142.71073289132732</v>
      </c>
      <c r="FQ1069" s="22">
        <v>142.64117426246924</v>
      </c>
      <c r="FR1069" s="22">
        <f t="shared" si="2078"/>
        <v>1.9955075836719516E-4</v>
      </c>
      <c r="FS1069" s="91">
        <f t="shared" si="2079"/>
        <v>6.9437783915304863E-4</v>
      </c>
      <c r="FT1069" s="22">
        <f t="shared" si="2080"/>
        <v>4.084619771447251E-3</v>
      </c>
      <c r="FU1069" s="22">
        <f t="shared" si="2081"/>
        <v>1.5463428754685538E-2</v>
      </c>
      <c r="FV1069" s="22">
        <f t="shared" si="2082"/>
        <v>8.502205761277537E-2</v>
      </c>
      <c r="FW1069" s="93">
        <f t="shared" si="2083"/>
        <v>1.3981368768468873E-2</v>
      </c>
      <c r="FX1069" s="93">
        <f t="shared" si="2084"/>
        <v>4.8651043540445527E-2</v>
      </c>
      <c r="FY1069" s="93">
        <f t="shared" si="2085"/>
        <v>0.28618570919433467</v>
      </c>
      <c r="FZ1069" s="93">
        <f t="shared" si="2086"/>
        <v>1.0834331155302979</v>
      </c>
      <c r="GA1069" s="93">
        <f t="shared" si="2087"/>
        <v>5.9570043765548393</v>
      </c>
    </row>
    <row r="1070" spans="1:183" x14ac:dyDescent="0.4">
      <c r="A1070" s="16">
        <v>40340</v>
      </c>
      <c r="B1070" s="2">
        <v>1.8E-3</v>
      </c>
      <c r="C1070" s="2">
        <v>3.3E-3</v>
      </c>
      <c r="D1070" s="2">
        <v>7.4999999999999997E-3</v>
      </c>
      <c r="E1070" s="2">
        <v>2.0099999999999996E-2</v>
      </c>
      <c r="F1070" s="2">
        <v>3.2199999999999999E-2</v>
      </c>
      <c r="G1070" s="5"/>
      <c r="H1070" s="4">
        <f t="shared" si="2027"/>
        <v>1.8E-3</v>
      </c>
      <c r="I1070" s="4">
        <f t="shared" si="2028"/>
        <v>3.3999999999999998E-3</v>
      </c>
      <c r="J1070" s="4">
        <f t="shared" si="2029"/>
        <v>5.45E-3</v>
      </c>
      <c r="K1070" s="4">
        <f t="shared" si="2030"/>
        <v>7.4999999999999997E-3</v>
      </c>
      <c r="L1070" s="4">
        <f t="shared" si="2088"/>
        <v>9.5999999999999992E-3</v>
      </c>
      <c r="M1070" s="4">
        <f t="shared" si="2088"/>
        <v>1.1699999999999999E-2</v>
      </c>
      <c r="N1070" s="4">
        <f t="shared" si="2088"/>
        <v>1.3799999999999998E-2</v>
      </c>
      <c r="O1070" s="4">
        <f t="shared" si="2088"/>
        <v>1.5899999999999997E-2</v>
      </c>
      <c r="P1070" s="4">
        <f t="shared" si="2088"/>
        <v>1.7999999999999999E-2</v>
      </c>
      <c r="Q1070" s="4">
        <f t="shared" si="2031"/>
        <v>2.0099999999999996E-2</v>
      </c>
      <c r="R1070" s="4">
        <f t="shared" si="2089"/>
        <v>2.1309999999999999E-2</v>
      </c>
      <c r="S1070" s="4">
        <f t="shared" si="2089"/>
        <v>2.2519999999999998E-2</v>
      </c>
      <c r="T1070" s="4">
        <f t="shared" si="2089"/>
        <v>2.3729999999999994E-2</v>
      </c>
      <c r="U1070" s="4">
        <f t="shared" si="2089"/>
        <v>2.4939999999999997E-2</v>
      </c>
      <c r="V1070" s="4">
        <f t="shared" si="2089"/>
        <v>2.615E-2</v>
      </c>
      <c r="W1070" s="4">
        <f t="shared" si="2089"/>
        <v>2.7359999999999999E-2</v>
      </c>
      <c r="X1070" s="4">
        <f t="shared" si="2089"/>
        <v>2.8569999999999998E-2</v>
      </c>
      <c r="Y1070" s="4">
        <f t="shared" si="2089"/>
        <v>2.9780000000000001E-2</v>
      </c>
      <c r="Z1070" s="4">
        <f t="shared" si="2089"/>
        <v>3.0989999999999997E-2</v>
      </c>
      <c r="AA1070" s="4">
        <f t="shared" si="2032"/>
        <v>3.2199999999999999E-2</v>
      </c>
      <c r="AB1070" s="4"/>
      <c r="AC1070">
        <v>99.910080927165566</v>
      </c>
      <c r="AD1070" s="95">
        <v>99.905090164343875</v>
      </c>
      <c r="AE1070" s="95">
        <v>99.910080927165566</v>
      </c>
      <c r="AF1070" s="95">
        <f t="shared" si="2033"/>
        <v>4.990762821691419E-3</v>
      </c>
      <c r="AG1070" s="95">
        <f t="shared" si="2034"/>
        <v>0</v>
      </c>
      <c r="AH1070" s="59">
        <f t="shared" si="2035"/>
        <v>0.49952545082309407</v>
      </c>
      <c r="AI1070" s="59">
        <f t="shared" si="2036"/>
        <v>0</v>
      </c>
      <c r="AJ1070" s="4"/>
      <c r="AK1070">
        <v>99.670814956848687</v>
      </c>
      <c r="AL1070" s="96">
        <v>99.670814956848687</v>
      </c>
      <c r="AM1070" s="59">
        <v>99.660865038967543</v>
      </c>
      <c r="AN1070" s="95">
        <f t="shared" si="2037"/>
        <v>0</v>
      </c>
      <c r="AO1070" s="95">
        <f t="shared" si="2038"/>
        <v>9.949917881144188E-3</v>
      </c>
      <c r="AP1070" s="59">
        <f t="shared" si="2039"/>
        <v>0</v>
      </c>
      <c r="AQ1070" s="59">
        <f t="shared" si="1970"/>
        <v>0.99827796988033946</v>
      </c>
      <c r="AS1070" s="7">
        <f t="shared" si="1971"/>
        <v>2.9973024278149669</v>
      </c>
      <c r="AT1070" s="7">
        <f t="shared" si="1972"/>
        <v>2.9898259511690264</v>
      </c>
      <c r="AU1070" s="7">
        <f t="shared" si="1973"/>
        <v>2.9756080566770198</v>
      </c>
      <c r="AV1070" s="7">
        <f t="shared" si="1974"/>
        <v>101.46937645083689</v>
      </c>
      <c r="AW1070" s="22">
        <v>110.4326339592498</v>
      </c>
      <c r="AX1070" s="22">
        <v>110.43248423636514</v>
      </c>
      <c r="AY1070" s="91">
        <v>110.4321128864979</v>
      </c>
      <c r="AZ1070" s="22">
        <v>110.41219584402459</v>
      </c>
      <c r="BA1070" s="22">
        <v>110.4326339592498</v>
      </c>
      <c r="BB1070" s="11">
        <v>110.4326339592498</v>
      </c>
      <c r="BC1070" s="46">
        <f t="shared" si="2040"/>
        <v>1.4972288465742167E-4</v>
      </c>
      <c r="BD1070" s="92">
        <f t="shared" si="2041"/>
        <v>5.2107275189428037E-4</v>
      </c>
      <c r="BE1070" s="92">
        <f t="shared" si="2042"/>
        <v>2.0438115225204001E-2</v>
      </c>
      <c r="BF1070" s="92">
        <f t="shared" si="2043"/>
        <v>0</v>
      </c>
      <c r="BG1070" s="11">
        <f t="shared" si="1975"/>
        <v>0</v>
      </c>
      <c r="BH1070" s="93">
        <f t="shared" si="2044"/>
        <v>1.3557847828991399E-2</v>
      </c>
      <c r="BI1070" s="93">
        <f t="shared" si="2045"/>
        <v>4.7184671162200008E-2</v>
      </c>
      <c r="BJ1070" s="93">
        <f t="shared" si="2046"/>
        <v>1.8507314814881413</v>
      </c>
      <c r="BK1070" s="93">
        <f t="shared" si="2047"/>
        <v>0</v>
      </c>
      <c r="BL1070" s="93">
        <f t="shared" si="2048"/>
        <v>0</v>
      </c>
      <c r="BM1070">
        <f t="shared" si="1976"/>
        <v>2.4977520231791388</v>
      </c>
      <c r="BN1070">
        <f t="shared" si="1977"/>
        <v>2.4915216259741886</v>
      </c>
      <c r="BO1070">
        <f t="shared" si="1978"/>
        <v>2.4796733805641828</v>
      </c>
      <c r="BP1070">
        <f t="shared" si="1979"/>
        <v>2.4628489429814779</v>
      </c>
      <c r="BQ1070">
        <f t="shared" si="1980"/>
        <v>2.4408544153010214</v>
      </c>
      <c r="BR1070">
        <f t="shared" si="1981"/>
        <v>2.4140190176734966</v>
      </c>
      <c r="BS1070">
        <f t="shared" si="1982"/>
        <v>2.3825148853154272</v>
      </c>
      <c r="BT1070">
        <f t="shared" si="1983"/>
        <v>2.3465407207340112</v>
      </c>
      <c r="BU1070">
        <f t="shared" si="1984"/>
        <v>2.3063197206615538</v>
      </c>
      <c r="BV1070">
        <f t="shared" si="1985"/>
        <v>92.745988770519318</v>
      </c>
      <c r="BX1070" s="22">
        <v>114.56846773019706</v>
      </c>
      <c r="BY1070" s="22">
        <v>114.56834296112652</v>
      </c>
      <c r="BZ1070" s="91">
        <v>114.56803350290382</v>
      </c>
      <c r="CA1070" s="91">
        <v>114.56590977593753</v>
      </c>
      <c r="CB1070" s="22">
        <v>114.52033571016082</v>
      </c>
      <c r="CC1070" s="11">
        <v>114.56846773019706</v>
      </c>
      <c r="CD1070" s="11">
        <f t="shared" si="2049"/>
        <v>1.2476907053837749E-4</v>
      </c>
      <c r="CE1070" s="90">
        <f t="shared" si="2050"/>
        <v>4.3422729324049669E-4</v>
      </c>
      <c r="CF1070" s="22">
        <f t="shared" si="2051"/>
        <v>2.5579542595295379E-3</v>
      </c>
      <c r="CG1070" s="22">
        <f t="shared" si="2052"/>
        <v>4.8132020036234735E-2</v>
      </c>
      <c r="CH1070" s="11">
        <f t="shared" si="1986"/>
        <v>0</v>
      </c>
      <c r="CI1070" s="93">
        <f t="shared" si="2053"/>
        <v>1.0890349937489113E-2</v>
      </c>
      <c r="CJ1070" s="93">
        <f t="shared" si="2054"/>
        <v>3.7901117283254585E-2</v>
      </c>
      <c r="CK1070" s="93">
        <f t="shared" si="2055"/>
        <v>0.22326861048306859</v>
      </c>
      <c r="CL1070" s="93">
        <f t="shared" si="2056"/>
        <v>4.2011576998291718</v>
      </c>
      <c r="CM1070" s="93">
        <f t="shared" si="2057"/>
        <v>0</v>
      </c>
      <c r="CO1070">
        <f t="shared" si="1987"/>
        <v>5.9946048556299338</v>
      </c>
      <c r="CP1070">
        <f t="shared" si="1988"/>
        <v>5.9796519023380528</v>
      </c>
      <c r="CQ1070">
        <f t="shared" si="1989"/>
        <v>5.9512161133540395</v>
      </c>
      <c r="CR1070">
        <f t="shared" si="1990"/>
        <v>5.9108374631555467</v>
      </c>
      <c r="CS1070">
        <f t="shared" si="1991"/>
        <v>5.8580505967224514</v>
      </c>
      <c r="CT1070">
        <f t="shared" si="1992"/>
        <v>102.35440634935625</v>
      </c>
      <c r="CV1070" s="22">
        <v>132.04980942606005</v>
      </c>
      <c r="CW1070" s="22">
        <v>132.04950998029076</v>
      </c>
      <c r="CX1070" s="22">
        <v>132.04876728055626</v>
      </c>
      <c r="CY1070" s="22">
        <v>132.02662276255685</v>
      </c>
      <c r="CZ1070" s="22">
        <v>132.03939119123967</v>
      </c>
      <c r="DA1070" s="22">
        <v>132.04980942606005</v>
      </c>
      <c r="DB1070" s="22">
        <f t="shared" si="2058"/>
        <v>2.9944576928642164E-4</v>
      </c>
      <c r="DC1070" s="91">
        <f t="shared" si="2059"/>
        <v>1.0421455037885607E-3</v>
      </c>
      <c r="DD1070" s="22">
        <f t="shared" si="2060"/>
        <v>2.3186663503196314E-2</v>
      </c>
      <c r="DE1070" s="22">
        <f t="shared" si="2061"/>
        <v>1.0418234820377847E-2</v>
      </c>
      <c r="DF1070" s="22">
        <f t="shared" si="2062"/>
        <v>0</v>
      </c>
      <c r="DG1070" s="93">
        <f t="shared" si="2063"/>
        <v>2.2676728621414122E-2</v>
      </c>
      <c r="DH1070" s="93">
        <f t="shared" si="2064"/>
        <v>7.8920636714140777E-2</v>
      </c>
      <c r="DI1070" s="93">
        <f t="shared" si="2065"/>
        <v>1.7559028372683452</v>
      </c>
      <c r="DJ1070" s="93">
        <f t="shared" si="2066"/>
        <v>0.78896250329020223</v>
      </c>
      <c r="DK1070" s="93">
        <f t="shared" si="2067"/>
        <v>0</v>
      </c>
      <c r="DM1070">
        <f t="shared" si="1993"/>
        <v>4.9955040463582776</v>
      </c>
      <c r="DN1070">
        <f t="shared" si="1994"/>
        <v>4.9830432519483772</v>
      </c>
      <c r="DO1070">
        <f t="shared" si="1995"/>
        <v>4.9593467611283657</v>
      </c>
      <c r="DP1070">
        <f t="shared" si="1996"/>
        <v>4.9256978859629559</v>
      </c>
      <c r="DQ1070">
        <f t="shared" si="1997"/>
        <v>4.8817088306020429</v>
      </c>
      <c r="DR1070">
        <f t="shared" si="1998"/>
        <v>4.8280380353469932</v>
      </c>
      <c r="DS1070">
        <f t="shared" si="1999"/>
        <v>4.7650297706308544</v>
      </c>
      <c r="DT1070">
        <f t="shared" si="2000"/>
        <v>4.6930814414680224</v>
      </c>
      <c r="DU1070">
        <f t="shared" si="2001"/>
        <v>4.6126394413231075</v>
      </c>
      <c r="DV1070">
        <f t="shared" si="2002"/>
        <v>4.5241945741716743</v>
      </c>
      <c r="DW1070">
        <f t="shared" si="2003"/>
        <v>4.4497722799625805</v>
      </c>
      <c r="DX1070">
        <f t="shared" si="2004"/>
        <v>4.3713547622834099</v>
      </c>
      <c r="DY1070">
        <f t="shared" si="2005"/>
        <v>4.2892024072072203</v>
      </c>
      <c r="DZ1070">
        <f t="shared" si="2006"/>
        <v>88.275260351925937</v>
      </c>
      <c r="EA1070" s="22">
        <v>149.5547422949063</v>
      </c>
      <c r="EB1070" s="22">
        <v>149.55449275676523</v>
      </c>
      <c r="EC1070" s="22">
        <v>149.55387384031982</v>
      </c>
      <c r="ED1070" s="22">
        <v>149.54962638638725</v>
      </c>
      <c r="EE1070" s="22">
        <v>149.50524518826924</v>
      </c>
      <c r="EF1070" s="22">
        <v>149.52874592436009</v>
      </c>
      <c r="EG1070" s="22">
        <f t="shared" si="2068"/>
        <v>2.4953814107675498E-4</v>
      </c>
      <c r="EH1070" s="91">
        <f t="shared" si="2069"/>
        <v>8.6845458648099338E-4</v>
      </c>
      <c r="EI1070" s="22">
        <f t="shared" si="2070"/>
        <v>5.1159085190590758E-3</v>
      </c>
      <c r="EJ1070" s="22">
        <f t="shared" si="2071"/>
        <v>4.9497106637062416E-2</v>
      </c>
      <c r="EK1070" s="22">
        <f t="shared" si="2072"/>
        <v>2.5996370546209846E-2</v>
      </c>
      <c r="EL1070" s="93">
        <f t="shared" si="2073"/>
        <v>1.6685404772032696E-2</v>
      </c>
      <c r="EM1070" s="93">
        <f t="shared" si="2074"/>
        <v>5.8069344586110939E-2</v>
      </c>
      <c r="EN1070" s="93">
        <f t="shared" si="2075"/>
        <v>0.3420759810458594</v>
      </c>
      <c r="EO1070" s="93">
        <f t="shared" si="2076"/>
        <v>3.3096313682557321</v>
      </c>
      <c r="EP1070" s="93">
        <f t="shared" si="2077"/>
        <v>1.7382511679200197</v>
      </c>
      <c r="ER1070">
        <f t="shared" si="2007"/>
        <v>3.9964032370866223</v>
      </c>
      <c r="ES1070">
        <f t="shared" si="2008"/>
        <v>3.9864346015587016</v>
      </c>
      <c r="ET1070">
        <f t="shared" si="2009"/>
        <v>3.9674774089026927</v>
      </c>
      <c r="EU1070">
        <f t="shared" si="2010"/>
        <v>3.9405583087703646</v>
      </c>
      <c r="EV1070">
        <f t="shared" si="2011"/>
        <v>3.9053670644816338</v>
      </c>
      <c r="EW1070">
        <f t="shared" si="2012"/>
        <v>3.8624304282775945</v>
      </c>
      <c r="EX1070">
        <f t="shared" si="2013"/>
        <v>3.8120238165046834</v>
      </c>
      <c r="EY1070">
        <f t="shared" si="2014"/>
        <v>3.7544651531744182</v>
      </c>
      <c r="EZ1070">
        <f t="shared" si="2015"/>
        <v>3.690111553058486</v>
      </c>
      <c r="FA1070">
        <f t="shared" si="2016"/>
        <v>3.619355659337339</v>
      </c>
      <c r="FB1070">
        <f t="shared" si="2017"/>
        <v>3.559817823970064</v>
      </c>
      <c r="FC1070">
        <f t="shared" si="2018"/>
        <v>3.4970838098267278</v>
      </c>
      <c r="FD1070">
        <f t="shared" si="2019"/>
        <v>3.4313619257657768</v>
      </c>
      <c r="FE1070">
        <f t="shared" si="2020"/>
        <v>3.3628670610257498</v>
      </c>
      <c r="FF1070">
        <f t="shared" si="2021"/>
        <v>3.2918195300386972</v>
      </c>
      <c r="FG1070">
        <f t="shared" si="2022"/>
        <v>3.2184439099934488</v>
      </c>
      <c r="FH1070">
        <f t="shared" si="2023"/>
        <v>3.1429678795728555</v>
      </c>
      <c r="FI1070">
        <f t="shared" si="2024"/>
        <v>3.0656210670807709</v>
      </c>
      <c r="FJ1070">
        <f t="shared" si="2025"/>
        <v>2.9866339158931559</v>
      </c>
      <c r="FK1070">
        <f t="shared" si="2026"/>
        <v>75.562150945307195</v>
      </c>
      <c r="FL1070" s="22">
        <v>143.65408986329618</v>
      </c>
      <c r="FM1070" s="22">
        <v>143.65389023278328</v>
      </c>
      <c r="FN1070" s="91">
        <v>143.65339509962698</v>
      </c>
      <c r="FO1070" s="22">
        <v>143.64999713648092</v>
      </c>
      <c r="FP1070" s="22">
        <v>143.63853893809102</v>
      </c>
      <c r="FQ1070" s="22">
        <v>143.56829107571355</v>
      </c>
      <c r="FR1070" s="22">
        <f t="shared" si="2078"/>
        <v>1.9963051289551004E-4</v>
      </c>
      <c r="FS1070" s="91">
        <f t="shared" si="2079"/>
        <v>6.9476366920184773E-4</v>
      </c>
      <c r="FT1070" s="22">
        <f t="shared" si="2080"/>
        <v>4.0927268152586294E-3</v>
      </c>
      <c r="FU1070" s="22">
        <f t="shared" si="2081"/>
        <v>1.5550925205161548E-2</v>
      </c>
      <c r="FV1070" s="22">
        <f t="shared" si="2082"/>
        <v>8.5798787582632485E-2</v>
      </c>
      <c r="FW1070" s="93">
        <f t="shared" si="2083"/>
        <v>1.3896611860162285E-2</v>
      </c>
      <c r="FX1070" s="93">
        <f t="shared" si="2084"/>
        <v>4.8363653959521608E-2</v>
      </c>
      <c r="FY1070" s="93">
        <f t="shared" si="2085"/>
        <v>0.28490151718989287</v>
      </c>
      <c r="FZ1070" s="93">
        <f t="shared" si="2086"/>
        <v>1.0825257547460074</v>
      </c>
      <c r="GA1070" s="93">
        <f t="shared" si="2087"/>
        <v>5.9725962319819894</v>
      </c>
    </row>
    <row r="1071" spans="1:183" x14ac:dyDescent="0.4">
      <c r="A1071" s="16">
        <v>40347</v>
      </c>
      <c r="B1071" s="2">
        <v>1.6000000000000001E-3</v>
      </c>
      <c r="C1071" s="2">
        <v>3.0000000000000001E-3</v>
      </c>
      <c r="D1071" s="2">
        <v>7.4999999999999997E-3</v>
      </c>
      <c r="E1071" s="2">
        <v>2.06E-2</v>
      </c>
      <c r="F1071" s="2">
        <v>3.2599999999999997E-2</v>
      </c>
      <c r="G1071" s="5"/>
      <c r="H1071" s="4">
        <f t="shared" si="2027"/>
        <v>1.6000000000000001E-3</v>
      </c>
      <c r="I1071" s="4">
        <f t="shared" si="2028"/>
        <v>3.0999999999999999E-3</v>
      </c>
      <c r="J1071" s="4">
        <f t="shared" si="2029"/>
        <v>5.3E-3</v>
      </c>
      <c r="K1071" s="4">
        <f t="shared" si="2030"/>
        <v>7.4999999999999997E-3</v>
      </c>
      <c r="L1071" s="4">
        <f t="shared" si="2088"/>
        <v>9.6833333333333337E-3</v>
      </c>
      <c r="M1071" s="4">
        <f t="shared" si="2088"/>
        <v>1.1866666666666668E-2</v>
      </c>
      <c r="N1071" s="4">
        <f t="shared" si="2088"/>
        <v>1.405E-2</v>
      </c>
      <c r="O1071" s="4">
        <f t="shared" si="2088"/>
        <v>1.6233333333333332E-2</v>
      </c>
      <c r="P1071" s="4">
        <f t="shared" si="2088"/>
        <v>1.8416666666666668E-2</v>
      </c>
      <c r="Q1071" s="4">
        <f t="shared" si="2031"/>
        <v>2.06E-2</v>
      </c>
      <c r="R1071" s="4">
        <f t="shared" si="2089"/>
        <v>2.18E-2</v>
      </c>
      <c r="S1071" s="4">
        <f t="shared" si="2089"/>
        <v>2.3E-2</v>
      </c>
      <c r="T1071" s="4">
        <f t="shared" si="2089"/>
        <v>2.4199999999999999E-2</v>
      </c>
      <c r="U1071" s="4">
        <f t="shared" si="2089"/>
        <v>2.5399999999999999E-2</v>
      </c>
      <c r="V1071" s="4">
        <f t="shared" si="2089"/>
        <v>2.6599999999999999E-2</v>
      </c>
      <c r="W1071" s="4">
        <f t="shared" si="2089"/>
        <v>2.7799999999999998E-2</v>
      </c>
      <c r="X1071" s="4">
        <f t="shared" si="2089"/>
        <v>2.8999999999999998E-2</v>
      </c>
      <c r="Y1071" s="4">
        <f t="shared" si="2089"/>
        <v>3.0199999999999998E-2</v>
      </c>
      <c r="Z1071" s="4">
        <f t="shared" si="2089"/>
        <v>3.1399999999999997E-2</v>
      </c>
      <c r="AA1071" s="4">
        <f t="shared" si="2032"/>
        <v>3.2599999999999997E-2</v>
      </c>
      <c r="AB1071" s="4"/>
      <c r="AC1071">
        <v>99.920063948840934</v>
      </c>
      <c r="AD1071" s="95">
        <v>99.915072188639655</v>
      </c>
      <c r="AE1071" s="95">
        <v>99.920063948840934</v>
      </c>
      <c r="AF1071" s="95">
        <f t="shared" si="2033"/>
        <v>4.9917602012783391E-3</v>
      </c>
      <c r="AG1071" s="95">
        <f t="shared" si="2034"/>
        <v>0</v>
      </c>
      <c r="AH1071" s="59">
        <f t="shared" si="2035"/>
        <v>0.49957536094393612</v>
      </c>
      <c r="AI1071" s="59">
        <f t="shared" si="2036"/>
        <v>0</v>
      </c>
      <c r="AJ1071" s="4"/>
      <c r="AK1071">
        <v>99.700673652526675</v>
      </c>
      <c r="AL1071" s="96">
        <v>99.700673652526675</v>
      </c>
      <c r="AM1071" s="59">
        <v>99.690719263330649</v>
      </c>
      <c r="AN1071" s="95">
        <f t="shared" si="2037"/>
        <v>0</v>
      </c>
      <c r="AO1071" s="95">
        <f t="shared" si="2038"/>
        <v>9.954389196025204E-3</v>
      </c>
      <c r="AP1071" s="59">
        <f t="shared" si="2039"/>
        <v>0</v>
      </c>
      <c r="AQ1071" s="59">
        <f t="shared" si="1970"/>
        <v>0.99842747609889737</v>
      </c>
      <c r="AS1071" s="7">
        <f t="shared" si="1971"/>
        <v>2.9976019184652283</v>
      </c>
      <c r="AT1071" s="7">
        <f t="shared" si="1972"/>
        <v>2.9907215778999197</v>
      </c>
      <c r="AU1071" s="7">
        <f t="shared" si="1973"/>
        <v>2.976275848922243</v>
      </c>
      <c r="AV1071" s="7">
        <f t="shared" si="1974"/>
        <v>101.46937645083689</v>
      </c>
      <c r="AW1071" s="22">
        <v>110.43449706962001</v>
      </c>
      <c r="AX1071" s="22">
        <v>110.43434731681397</v>
      </c>
      <c r="AY1071" s="91">
        <v>110.43397579612429</v>
      </c>
      <c r="AZ1071" s="22">
        <v>110.41405888779042</v>
      </c>
      <c r="BA1071" s="22">
        <v>110.43449706962001</v>
      </c>
      <c r="BB1071" s="11">
        <v>110.43449706962001</v>
      </c>
      <c r="BC1071" s="46">
        <f t="shared" si="2040"/>
        <v>1.4975280603835017E-4</v>
      </c>
      <c r="BD1071" s="92">
        <f t="shared" si="2041"/>
        <v>5.212734957211751E-4</v>
      </c>
      <c r="BE1071" s="92">
        <f t="shared" si="2042"/>
        <v>2.0438181829590008E-2</v>
      </c>
      <c r="BF1071" s="92">
        <f t="shared" si="2043"/>
        <v>0</v>
      </c>
      <c r="BG1071" s="11">
        <f t="shared" si="1975"/>
        <v>0</v>
      </c>
      <c r="BH1071" s="93">
        <f t="shared" si="2044"/>
        <v>1.3560328521616136E-2</v>
      </c>
      <c r="BI1071" s="93">
        <f t="shared" si="2045"/>
        <v>4.7202052760067746E-2</v>
      </c>
      <c r="BJ1071" s="93">
        <f t="shared" si="2046"/>
        <v>1.8507062894219901</v>
      </c>
      <c r="BK1071" s="93">
        <f t="shared" si="2047"/>
        <v>0</v>
      </c>
      <c r="BL1071" s="93">
        <f t="shared" si="2048"/>
        <v>0</v>
      </c>
      <c r="BM1071">
        <f t="shared" si="1976"/>
        <v>2.4980015987210233</v>
      </c>
      <c r="BN1071">
        <f t="shared" si="1977"/>
        <v>2.4922679815832662</v>
      </c>
      <c r="BO1071">
        <f t="shared" si="1978"/>
        <v>2.4802298741018691</v>
      </c>
      <c r="BP1071">
        <f t="shared" si="1979"/>
        <v>2.4628489429814779</v>
      </c>
      <c r="BQ1071">
        <f t="shared" si="1980"/>
        <v>2.4403483961107604</v>
      </c>
      <c r="BR1071">
        <f t="shared" si="1981"/>
        <v>2.4128193759881649</v>
      </c>
      <c r="BS1071">
        <f t="shared" si="1982"/>
        <v>2.3804454983825183</v>
      </c>
      <c r="BT1071">
        <f t="shared" si="1983"/>
        <v>2.3434389853198643</v>
      </c>
      <c r="BU1071">
        <f t="shared" si="1984"/>
        <v>2.3020383643657585</v>
      </c>
      <c r="BV1071">
        <f t="shared" si="1985"/>
        <v>92.516743047987006</v>
      </c>
      <c r="BX1071" s="22">
        <v>114.32961646012149</v>
      </c>
      <c r="BY1071" s="22">
        <v>114.32949166611644</v>
      </c>
      <c r="BZ1071" s="91">
        <v>114.32918206554172</v>
      </c>
      <c r="CA1071" s="91">
        <v>114.32706008050681</v>
      </c>
      <c r="CB1071" s="22">
        <v>114.28161248381974</v>
      </c>
      <c r="CC1071" s="11">
        <v>114.32961646012149</v>
      </c>
      <c r="CD1071" s="11">
        <f t="shared" si="2049"/>
        <v>1.2479400504616933E-4</v>
      </c>
      <c r="CE1071" s="90">
        <f t="shared" si="2050"/>
        <v>4.3439457977001439E-4</v>
      </c>
      <c r="CF1071" s="22">
        <f t="shared" si="2051"/>
        <v>2.5563796146741424E-3</v>
      </c>
      <c r="CG1071" s="22">
        <f t="shared" si="2052"/>
        <v>4.8003976301743023E-2</v>
      </c>
      <c r="CH1071" s="11">
        <f t="shared" si="1986"/>
        <v>0</v>
      </c>
      <c r="CI1071" s="93">
        <f t="shared" si="2053"/>
        <v>1.0915282401012676E-2</v>
      </c>
      <c r="CJ1071" s="93">
        <f t="shared" si="2054"/>
        <v>3.7994930204417549E-2</v>
      </c>
      <c r="CK1071" s="93">
        <f t="shared" si="2055"/>
        <v>0.22359732270822541</v>
      </c>
      <c r="CL1071" s="93">
        <f t="shared" si="2056"/>
        <v>4.1987350074323881</v>
      </c>
      <c r="CM1071" s="93">
        <f t="shared" si="2057"/>
        <v>0</v>
      </c>
      <c r="CO1071">
        <f t="shared" si="1987"/>
        <v>5.9952038369304566</v>
      </c>
      <c r="CP1071">
        <f t="shared" si="1988"/>
        <v>5.9814431557998393</v>
      </c>
      <c r="CQ1071">
        <f t="shared" si="1989"/>
        <v>5.9525516978444859</v>
      </c>
      <c r="CR1071">
        <f t="shared" si="1990"/>
        <v>5.9108374631555467</v>
      </c>
      <c r="CS1071">
        <f t="shared" si="1991"/>
        <v>5.8568361506658251</v>
      </c>
      <c r="CT1071">
        <f t="shared" si="1992"/>
        <v>102.3035415418982</v>
      </c>
      <c r="CV1071" s="22">
        <v>132.00145639328579</v>
      </c>
      <c r="CW1071" s="22">
        <v>132.00115688767372</v>
      </c>
      <c r="CX1071" s="22">
        <v>132.00041384629435</v>
      </c>
      <c r="CY1071" s="22">
        <v>131.97828169606075</v>
      </c>
      <c r="CZ1071" s="22">
        <v>131.99104411797364</v>
      </c>
      <c r="DA1071" s="22">
        <v>132.00145639328579</v>
      </c>
      <c r="DB1071" s="22">
        <f t="shared" si="2058"/>
        <v>2.9950561207670034E-4</v>
      </c>
      <c r="DC1071" s="91">
        <f t="shared" si="2059"/>
        <v>1.0425469914423502E-3</v>
      </c>
      <c r="DD1071" s="22">
        <f t="shared" si="2060"/>
        <v>2.3174697225044838E-2</v>
      </c>
      <c r="DE1071" s="22">
        <f t="shared" si="2061"/>
        <v>1.0412275312148722E-2</v>
      </c>
      <c r="DF1071" s="22">
        <f t="shared" si="2062"/>
        <v>0</v>
      </c>
      <c r="DG1071" s="93">
        <f t="shared" si="2063"/>
        <v>2.2689568756298555E-2</v>
      </c>
      <c r="DH1071" s="93">
        <f t="shared" si="2064"/>
        <v>7.8979961276804442E-2</v>
      </c>
      <c r="DI1071" s="93">
        <f t="shared" si="2065"/>
        <v>1.7556395102185864</v>
      </c>
      <c r="DJ1071" s="93">
        <f t="shared" si="2066"/>
        <v>0.78880003271527077</v>
      </c>
      <c r="DK1071" s="93">
        <f t="shared" si="2067"/>
        <v>0</v>
      </c>
      <c r="DM1071">
        <f t="shared" si="1993"/>
        <v>4.9960031974420467</v>
      </c>
      <c r="DN1071">
        <f t="shared" si="1994"/>
        <v>4.9845359631665325</v>
      </c>
      <c r="DO1071">
        <f t="shared" si="1995"/>
        <v>4.9604597482037383</v>
      </c>
      <c r="DP1071">
        <f t="shared" si="1996"/>
        <v>4.9256978859629559</v>
      </c>
      <c r="DQ1071">
        <f t="shared" si="1997"/>
        <v>4.8806967922215208</v>
      </c>
      <c r="DR1071">
        <f t="shared" si="1998"/>
        <v>4.8256387519763297</v>
      </c>
      <c r="DS1071">
        <f t="shared" si="1999"/>
        <v>4.7608909967650366</v>
      </c>
      <c r="DT1071">
        <f t="shared" si="2000"/>
        <v>4.6868779706397286</v>
      </c>
      <c r="DU1071">
        <f t="shared" si="2001"/>
        <v>4.604076728731517</v>
      </c>
      <c r="DV1071">
        <f t="shared" si="2002"/>
        <v>4.5130118559993662</v>
      </c>
      <c r="DW1071">
        <f t="shared" si="2003"/>
        <v>4.4379238133618326</v>
      </c>
      <c r="DX1071">
        <f t="shared" si="2004"/>
        <v>4.3589246233847563</v>
      </c>
      <c r="DY1071">
        <f t="shared" si="2005"/>
        <v>4.2762735722905001</v>
      </c>
      <c r="DZ1071">
        <f t="shared" si="2006"/>
        <v>87.994992651530637</v>
      </c>
      <c r="EA1071" s="22">
        <v>149.20687334083604</v>
      </c>
      <c r="EB1071" s="22">
        <v>149.20662375282598</v>
      </c>
      <c r="EC1071" s="22">
        <v>149.2060045516765</v>
      </c>
      <c r="ED1071" s="22">
        <v>149.20176058160669</v>
      </c>
      <c r="EE1071" s="22">
        <v>149.15753235144896</v>
      </c>
      <c r="EF1071" s="22">
        <v>149.18096497602701</v>
      </c>
      <c r="EG1071" s="22">
        <f t="shared" si="2068"/>
        <v>2.4958801006391695E-4</v>
      </c>
      <c r="EH1071" s="91">
        <f t="shared" si="2069"/>
        <v>8.6878915954002878E-4</v>
      </c>
      <c r="EI1071" s="22">
        <f t="shared" si="2070"/>
        <v>5.1127592293482849E-3</v>
      </c>
      <c r="EJ1071" s="22">
        <f t="shared" si="2071"/>
        <v>4.9340989387076206E-2</v>
      </c>
      <c r="EK1071" s="22">
        <f t="shared" si="2072"/>
        <v>2.5908364809026807E-2</v>
      </c>
      <c r="EL1071" s="93">
        <f t="shared" si="2073"/>
        <v>1.6727648296320667E-2</v>
      </c>
      <c r="EM1071" s="93">
        <f t="shared" si="2074"/>
        <v>5.8227154023624474E-2</v>
      </c>
      <c r="EN1071" s="93">
        <f t="shared" si="2075"/>
        <v>0.34266244676738944</v>
      </c>
      <c r="EO1071" s="93">
        <f t="shared" si="2076"/>
        <v>3.3068844807414246</v>
      </c>
      <c r="EP1071" s="93">
        <f t="shared" si="2077"/>
        <v>1.7364055843355048</v>
      </c>
      <c r="ER1071">
        <f t="shared" si="2007"/>
        <v>3.9968025579536373</v>
      </c>
      <c r="ES1071">
        <f t="shared" si="2008"/>
        <v>3.9876287705332261</v>
      </c>
      <c r="ET1071">
        <f t="shared" si="2009"/>
        <v>3.9683677985629906</v>
      </c>
      <c r="EU1071">
        <f t="shared" si="2010"/>
        <v>3.9405583087703646</v>
      </c>
      <c r="EV1071">
        <f t="shared" si="2011"/>
        <v>3.9045574337772164</v>
      </c>
      <c r="EW1071">
        <f t="shared" si="2012"/>
        <v>3.860511001581064</v>
      </c>
      <c r="EX1071">
        <f t="shared" si="2013"/>
        <v>3.8087127974120296</v>
      </c>
      <c r="EY1071">
        <f t="shared" si="2014"/>
        <v>3.7495023765117828</v>
      </c>
      <c r="EZ1071">
        <f t="shared" si="2015"/>
        <v>3.6832613829852137</v>
      </c>
      <c r="FA1071">
        <f t="shared" si="2016"/>
        <v>3.6104094847994928</v>
      </c>
      <c r="FB1071">
        <f t="shared" si="2017"/>
        <v>3.5503390506894656</v>
      </c>
      <c r="FC1071">
        <f t="shared" si="2018"/>
        <v>3.4871396987078049</v>
      </c>
      <c r="FD1071">
        <f t="shared" si="2019"/>
        <v>3.4210188578323999</v>
      </c>
      <c r="FE1071">
        <f t="shared" si="2020"/>
        <v>3.3521901962487859</v>
      </c>
      <c r="FF1071">
        <f t="shared" si="2021"/>
        <v>3.2808724866061723</v>
      </c>
      <c r="FG1071">
        <f t="shared" si="2022"/>
        <v>3.2072884659031762</v>
      </c>
      <c r="FH1071">
        <f t="shared" si="2023"/>
        <v>3.1316636981584871</v>
      </c>
      <c r="FI1071">
        <f t="shared" si="2024"/>
        <v>3.054225447805718</v>
      </c>
      <c r="FJ1071">
        <f t="shared" si="2025"/>
        <v>2.9752015714656981</v>
      </c>
      <c r="FK1071">
        <f t="shared" si="2026"/>
        <v>75.265305320409951</v>
      </c>
      <c r="FL1071" s="22">
        <v>143.23625173804231</v>
      </c>
      <c r="FM1071" s="22">
        <v>143.23605206763426</v>
      </c>
      <c r="FN1071" s="91">
        <v>143.23555670671468</v>
      </c>
      <c r="FO1071" s="22">
        <v>143.23216153065883</v>
      </c>
      <c r="FP1071" s="22">
        <v>143.22074516012486</v>
      </c>
      <c r="FQ1071" s="22">
        <v>143.15080225852023</v>
      </c>
      <c r="FR1071" s="22">
        <f t="shared" si="2078"/>
        <v>1.9967040805113356E-4</v>
      </c>
      <c r="FS1071" s="91">
        <f t="shared" si="2079"/>
        <v>6.9503132763770736E-4</v>
      </c>
      <c r="FT1071" s="22">
        <f t="shared" si="2080"/>
        <v>4.0902073834843122E-3</v>
      </c>
      <c r="FU1071" s="22">
        <f t="shared" si="2081"/>
        <v>1.5506577917449249E-2</v>
      </c>
      <c r="FV1071" s="22">
        <f t="shared" si="2082"/>
        <v>8.5449479522083038E-2</v>
      </c>
      <c r="FW1071" s="93">
        <f t="shared" si="2083"/>
        <v>1.3939935290704262E-2</v>
      </c>
      <c r="FX1071" s="93">
        <f t="shared" si="2084"/>
        <v>4.8523423309681103E-2</v>
      </c>
      <c r="FY1071" s="93">
        <f t="shared" si="2085"/>
        <v>0.28555671723138148</v>
      </c>
      <c r="FZ1071" s="93">
        <f t="shared" si="2086"/>
        <v>1.0825875244074705</v>
      </c>
      <c r="GA1071" s="93">
        <f t="shared" si="2087"/>
        <v>5.9656321975219901</v>
      </c>
    </row>
    <row r="1072" spans="1:183" x14ac:dyDescent="0.4">
      <c r="A1072" s="16">
        <v>40354</v>
      </c>
      <c r="B1072" s="2">
        <v>1.9E-3</v>
      </c>
      <c r="C1072" s="2">
        <v>2.8999999999999998E-3</v>
      </c>
      <c r="D1072" s="2">
        <v>6.8999999999999999E-3</v>
      </c>
      <c r="E1072" s="2">
        <v>1.9599999999999999E-2</v>
      </c>
      <c r="F1072" s="2">
        <v>3.1699999999999999E-2</v>
      </c>
      <c r="G1072" s="5"/>
      <c r="H1072" s="4">
        <f t="shared" si="2027"/>
        <v>1.9E-3</v>
      </c>
      <c r="I1072" s="4">
        <f t="shared" si="2028"/>
        <v>2.9999999999999996E-3</v>
      </c>
      <c r="J1072" s="4">
        <f t="shared" si="2029"/>
        <v>4.9499999999999995E-3</v>
      </c>
      <c r="K1072" s="4">
        <f t="shared" si="2030"/>
        <v>6.8999999999999999E-3</v>
      </c>
      <c r="L1072" s="4">
        <f t="shared" si="2088"/>
        <v>9.0166666666666659E-3</v>
      </c>
      <c r="M1072" s="4">
        <f t="shared" si="2088"/>
        <v>1.1133333333333334E-2</v>
      </c>
      <c r="N1072" s="4">
        <f t="shared" si="2088"/>
        <v>1.325E-2</v>
      </c>
      <c r="O1072" s="4">
        <f t="shared" si="2088"/>
        <v>1.5366666666666666E-2</v>
      </c>
      <c r="P1072" s="4">
        <f t="shared" si="2088"/>
        <v>1.7483333333333333E-2</v>
      </c>
      <c r="Q1072" s="4">
        <f t="shared" si="2031"/>
        <v>1.9599999999999999E-2</v>
      </c>
      <c r="R1072" s="4">
        <f t="shared" si="2089"/>
        <v>2.0809999999999999E-2</v>
      </c>
      <c r="S1072" s="4">
        <f t="shared" si="2089"/>
        <v>2.2019999999999998E-2</v>
      </c>
      <c r="T1072" s="4">
        <f t="shared" si="2089"/>
        <v>2.3229999999999997E-2</v>
      </c>
      <c r="U1072" s="4">
        <f t="shared" si="2089"/>
        <v>2.444E-2</v>
      </c>
      <c r="V1072" s="4">
        <f t="shared" si="2089"/>
        <v>2.5649999999999999E-2</v>
      </c>
      <c r="W1072" s="4">
        <f t="shared" si="2089"/>
        <v>2.6859999999999998E-2</v>
      </c>
      <c r="X1072" s="4">
        <f t="shared" si="2089"/>
        <v>2.8069999999999998E-2</v>
      </c>
      <c r="Y1072" s="4">
        <f t="shared" si="2089"/>
        <v>2.928E-2</v>
      </c>
      <c r="Z1072" s="4">
        <f t="shared" si="2089"/>
        <v>3.049E-2</v>
      </c>
      <c r="AA1072" s="4">
        <f t="shared" si="2032"/>
        <v>3.1699999999999999E-2</v>
      </c>
      <c r="AB1072" s="4"/>
      <c r="AC1072">
        <v>99.905090164343875</v>
      </c>
      <c r="AD1072" s="95">
        <v>99.900099900099917</v>
      </c>
      <c r="AE1072" s="95">
        <v>99.905090164343875</v>
      </c>
      <c r="AF1072" s="95">
        <f t="shared" si="2033"/>
        <v>4.9902642439576539E-3</v>
      </c>
      <c r="AG1072" s="95">
        <f t="shared" si="2034"/>
        <v>0</v>
      </c>
      <c r="AH1072" s="59">
        <f t="shared" si="2035"/>
        <v>0.49950049949894137</v>
      </c>
      <c r="AI1072" s="59">
        <f t="shared" si="2036"/>
        <v>0</v>
      </c>
      <c r="AJ1072" s="4"/>
      <c r="AK1072">
        <v>99.710629532756414</v>
      </c>
      <c r="AL1072" s="96">
        <v>99.710629532756414</v>
      </c>
      <c r="AM1072" s="59">
        <v>99.700673652526675</v>
      </c>
      <c r="AN1072" s="95">
        <f t="shared" si="2037"/>
        <v>0</v>
      </c>
      <c r="AO1072" s="95">
        <f t="shared" si="2038"/>
        <v>9.9558802297394777E-3</v>
      </c>
      <c r="AP1072" s="59">
        <f t="shared" si="2039"/>
        <v>0</v>
      </c>
      <c r="AQ1072" s="59">
        <f t="shared" si="1970"/>
        <v>0.9984773214643905</v>
      </c>
      <c r="AS1072" s="7">
        <f t="shared" si="1971"/>
        <v>2.9971527049303162</v>
      </c>
      <c r="AT1072" s="7">
        <f t="shared" si="1972"/>
        <v>2.9910202095758005</v>
      </c>
      <c r="AU1072" s="7">
        <f t="shared" si="1973"/>
        <v>2.9778348081050598</v>
      </c>
      <c r="AV1072" s="7">
        <f t="shared" si="1974"/>
        <v>101.59077549184643</v>
      </c>
      <c r="AW1072" s="22">
        <v>110.55730468819149</v>
      </c>
      <c r="AX1072" s="22">
        <v>110.55715498026417</v>
      </c>
      <c r="AY1072" s="91">
        <v>110.55678321445761</v>
      </c>
      <c r="AZ1072" s="22">
        <v>110.53683611447973</v>
      </c>
      <c r="BA1072" s="22">
        <v>110.55730468819149</v>
      </c>
      <c r="BB1072" s="11">
        <v>110.55730468819149</v>
      </c>
      <c r="BC1072" s="46">
        <f t="shared" si="2040"/>
        <v>1.4970792732071914E-4</v>
      </c>
      <c r="BD1072" s="92">
        <f t="shared" si="2041"/>
        <v>5.2147373388322649E-4</v>
      </c>
      <c r="BE1072" s="92">
        <f t="shared" si="2042"/>
        <v>2.0468573711767135E-2</v>
      </c>
      <c r="BF1072" s="92">
        <f t="shared" si="2043"/>
        <v>0</v>
      </c>
      <c r="BG1072" s="11">
        <f t="shared" si="1975"/>
        <v>0</v>
      </c>
      <c r="BH1072" s="93">
        <f t="shared" si="2044"/>
        <v>1.3541206322182463E-2</v>
      </c>
      <c r="BI1072" s="93">
        <f t="shared" si="2045"/>
        <v>4.7167732186847035E-2</v>
      </c>
      <c r="BJ1072" s="93">
        <f t="shared" si="2046"/>
        <v>1.8513994864016761</v>
      </c>
      <c r="BK1072" s="93">
        <f t="shared" si="2047"/>
        <v>0</v>
      </c>
      <c r="BL1072" s="93">
        <f t="shared" si="2048"/>
        <v>0</v>
      </c>
      <c r="BM1072">
        <f t="shared" si="1976"/>
        <v>2.4976272541085969</v>
      </c>
      <c r="BN1072">
        <f t="shared" si="1977"/>
        <v>2.4925168413131669</v>
      </c>
      <c r="BO1072">
        <f t="shared" si="1978"/>
        <v>2.4815290067542168</v>
      </c>
      <c r="BP1072">
        <f t="shared" si="1979"/>
        <v>2.4657955216467577</v>
      </c>
      <c r="BQ1072">
        <f t="shared" si="1980"/>
        <v>2.4444000773327335</v>
      </c>
      <c r="BR1072">
        <f t="shared" si="1981"/>
        <v>2.4181030076680043</v>
      </c>
      <c r="BS1072">
        <f t="shared" si="1982"/>
        <v>2.3870747777235861</v>
      </c>
      <c r="BT1072">
        <f t="shared" si="1983"/>
        <v>2.3515131088101038</v>
      </c>
      <c r="BU1072">
        <f t="shared" si="1984"/>
        <v>2.3116408942854592</v>
      </c>
      <c r="BV1072">
        <f t="shared" si="1985"/>
        <v>92.975859496534966</v>
      </c>
      <c r="BX1072" s="22">
        <v>114.8264945476225</v>
      </c>
      <c r="BY1072" s="22">
        <v>114.8263697910164</v>
      </c>
      <c r="BZ1072" s="91">
        <v>114.8260599861776</v>
      </c>
      <c r="CA1072" s="91">
        <v>114.82393175952384</v>
      </c>
      <c r="CB1072" s="22">
        <v>114.77823214533213</v>
      </c>
      <c r="CC1072" s="11">
        <v>114.8264945476225</v>
      </c>
      <c r="CD1072" s="11">
        <f t="shared" si="2049"/>
        <v>1.247566060982308E-4</v>
      </c>
      <c r="CE1072" s="90">
        <f t="shared" si="2050"/>
        <v>4.3456144490505721E-4</v>
      </c>
      <c r="CF1072" s="22">
        <f t="shared" si="2051"/>
        <v>2.5627880986576201E-3</v>
      </c>
      <c r="CG1072" s="22">
        <f t="shared" si="2052"/>
        <v>4.8262402290376372E-2</v>
      </c>
      <c r="CH1072" s="11">
        <f t="shared" si="1986"/>
        <v>0</v>
      </c>
      <c r="CI1072" s="93">
        <f t="shared" si="2053"/>
        <v>1.0864792710927001E-2</v>
      </c>
      <c r="CJ1072" s="93">
        <f t="shared" si="2054"/>
        <v>3.7845050187857956E-2</v>
      </c>
      <c r="CK1072" s="93">
        <f t="shared" si="2055"/>
        <v>0.22318787216784219</v>
      </c>
      <c r="CL1072" s="93">
        <f t="shared" si="2056"/>
        <v>4.2030719896583006</v>
      </c>
      <c r="CM1072" s="93">
        <f t="shared" si="2057"/>
        <v>0</v>
      </c>
      <c r="CO1072">
        <f t="shared" si="1987"/>
        <v>5.9943054098606323</v>
      </c>
      <c r="CP1072">
        <f t="shared" si="1988"/>
        <v>5.982040419151601</v>
      </c>
      <c r="CQ1072">
        <f t="shared" si="1989"/>
        <v>5.9556696162101197</v>
      </c>
      <c r="CR1072">
        <f t="shared" si="1990"/>
        <v>5.917909251952219</v>
      </c>
      <c r="CS1072">
        <f t="shared" si="1991"/>
        <v>5.8665601855985594</v>
      </c>
      <c r="CT1072">
        <f t="shared" si="1992"/>
        <v>102.52756752512337</v>
      </c>
      <c r="CV1072" s="22">
        <v>132.24509535536427</v>
      </c>
      <c r="CW1072" s="22">
        <v>132.24479593950963</v>
      </c>
      <c r="CX1072" s="22">
        <v>132.2440524078965</v>
      </c>
      <c r="CY1072" s="22">
        <v>132.22186419944242</v>
      </c>
      <c r="CZ1072" s="22">
        <v>132.23465661090717</v>
      </c>
      <c r="DA1072" s="22">
        <v>132.24509535536427</v>
      </c>
      <c r="DB1072" s="22">
        <f t="shared" si="2058"/>
        <v>2.9941585464143827E-4</v>
      </c>
      <c r="DC1072" s="91">
        <f t="shared" si="2059"/>
        <v>1.042947467766453E-3</v>
      </c>
      <c r="DD1072" s="22">
        <f t="shared" si="2060"/>
        <v>2.3231155921848767E-2</v>
      </c>
      <c r="DE1072" s="22">
        <f t="shared" si="2061"/>
        <v>1.0438744457104576E-2</v>
      </c>
      <c r="DF1072" s="22">
        <f t="shared" si="2062"/>
        <v>0</v>
      </c>
      <c r="DG1072" s="93">
        <f t="shared" si="2063"/>
        <v>2.2640979904537006E-2</v>
      </c>
      <c r="DH1072" s="93">
        <f t="shared" si="2064"/>
        <v>7.8864737097726165E-2</v>
      </c>
      <c r="DI1072" s="93">
        <f t="shared" si="2065"/>
        <v>1.7566742917325471</v>
      </c>
      <c r="DJ1072" s="93">
        <f t="shared" si="2066"/>
        <v>0.78934832547505507</v>
      </c>
      <c r="DK1072" s="93">
        <f t="shared" si="2067"/>
        <v>0</v>
      </c>
      <c r="DM1072">
        <f t="shared" si="1993"/>
        <v>4.9952545082171937</v>
      </c>
      <c r="DN1072">
        <f t="shared" si="1994"/>
        <v>4.9850336826263337</v>
      </c>
      <c r="DO1072">
        <f t="shared" si="1995"/>
        <v>4.9630580135084337</v>
      </c>
      <c r="DP1072">
        <f t="shared" si="1996"/>
        <v>4.9315910432935155</v>
      </c>
      <c r="DQ1072">
        <f t="shared" si="1997"/>
        <v>4.8888001546654669</v>
      </c>
      <c r="DR1072">
        <f t="shared" si="1998"/>
        <v>4.8362060153360087</v>
      </c>
      <c r="DS1072">
        <f t="shared" si="1999"/>
        <v>4.7741495554471722</v>
      </c>
      <c r="DT1072">
        <f t="shared" si="2000"/>
        <v>4.7030262176202076</v>
      </c>
      <c r="DU1072">
        <f t="shared" si="2001"/>
        <v>4.6232817885709183</v>
      </c>
      <c r="DV1072">
        <f t="shared" si="2002"/>
        <v>4.5354077803187787</v>
      </c>
      <c r="DW1072">
        <f t="shared" si="2003"/>
        <v>4.4618981340387274</v>
      </c>
      <c r="DX1072">
        <f t="shared" si="2004"/>
        <v>4.3843436688876389</v>
      </c>
      <c r="DY1072">
        <f t="shared" si="2005"/>
        <v>4.3030027130023871</v>
      </c>
      <c r="DZ1072">
        <f t="shared" si="2006"/>
        <v>88.580984311095946</v>
      </c>
      <c r="EA1072" s="22">
        <v>149.96690670951853</v>
      </c>
      <c r="EB1072" s="22">
        <v>149.96665719630636</v>
      </c>
      <c r="EC1072" s="22">
        <v>149.96603758662872</v>
      </c>
      <c r="ED1072" s="22">
        <v>149.96178113332124</v>
      </c>
      <c r="EE1072" s="22">
        <v>149.91723732831133</v>
      </c>
      <c r="EF1072" s="22">
        <v>149.94081450062416</v>
      </c>
      <c r="EG1072" s="22">
        <f t="shared" si="2068"/>
        <v>2.495132121680399E-4</v>
      </c>
      <c r="EH1072" s="91">
        <f t="shared" si="2069"/>
        <v>8.6912288981011443E-4</v>
      </c>
      <c r="EI1072" s="22">
        <f t="shared" si="2070"/>
        <v>5.1255761972868186E-3</v>
      </c>
      <c r="EJ1072" s="22">
        <f t="shared" si="2071"/>
        <v>4.9669381207195329E-2</v>
      </c>
      <c r="EK1072" s="22">
        <f t="shared" si="2072"/>
        <v>2.6092208894368696E-2</v>
      </c>
      <c r="EL1072" s="93">
        <f t="shared" si="2073"/>
        <v>1.663788482690649E-2</v>
      </c>
      <c r="EM1072" s="93">
        <f t="shared" si="2074"/>
        <v>5.7954311979880983E-2</v>
      </c>
      <c r="EN1072" s="93">
        <f t="shared" si="2075"/>
        <v>0.34178048409139411</v>
      </c>
      <c r="EO1072" s="93">
        <f t="shared" si="2076"/>
        <v>3.3120227853604698</v>
      </c>
      <c r="EP1072" s="93">
        <f t="shared" si="2077"/>
        <v>1.7398644452211403</v>
      </c>
      <c r="ER1072">
        <f t="shared" si="2007"/>
        <v>3.9962036065737547</v>
      </c>
      <c r="ES1072">
        <f t="shared" si="2008"/>
        <v>3.9880269461010673</v>
      </c>
      <c r="ET1072">
        <f t="shared" si="2009"/>
        <v>3.9704464108067468</v>
      </c>
      <c r="EU1072">
        <f t="shared" si="2010"/>
        <v>3.9452728346348125</v>
      </c>
      <c r="EV1072">
        <f t="shared" si="2011"/>
        <v>3.9110401237323731</v>
      </c>
      <c r="EW1072">
        <f t="shared" si="2012"/>
        <v>3.868964812268807</v>
      </c>
      <c r="EX1072">
        <f t="shared" si="2013"/>
        <v>3.819319644357738</v>
      </c>
      <c r="EY1072">
        <f t="shared" si="2014"/>
        <v>3.762420974096166</v>
      </c>
      <c r="EZ1072">
        <f t="shared" si="2015"/>
        <v>3.6986254308567346</v>
      </c>
      <c r="FA1072">
        <f t="shared" si="2016"/>
        <v>3.6283262242550229</v>
      </c>
      <c r="FB1072">
        <f t="shared" si="2017"/>
        <v>3.5695185072309821</v>
      </c>
      <c r="FC1072">
        <f t="shared" si="2018"/>
        <v>3.5074749351101113</v>
      </c>
      <c r="FD1072">
        <f t="shared" si="2019"/>
        <v>3.4424021704019094</v>
      </c>
      <c r="FE1072">
        <f t="shared" si="2020"/>
        <v>3.3745136880417506</v>
      </c>
      <c r="FF1072">
        <f t="shared" si="2021"/>
        <v>3.3040286235043657</v>
      </c>
      <c r="FG1072">
        <f t="shared" si="2022"/>
        <v>3.2311706119161006</v>
      </c>
      <c r="FH1072">
        <f t="shared" si="2023"/>
        <v>3.1561666266186639</v>
      </c>
      <c r="FI1072">
        <f t="shared" si="2024"/>
        <v>3.0792458254444139</v>
      </c>
      <c r="FJ1072">
        <f t="shared" si="2025"/>
        <v>3.0006384126967558</v>
      </c>
      <c r="FK1072">
        <f t="shared" si="2026"/>
        <v>75.934937636849611</v>
      </c>
      <c r="FL1072" s="22">
        <v>144.18943934380974</v>
      </c>
      <c r="FM1072" s="22">
        <v>144.18923973323996</v>
      </c>
      <c r="FN1072" s="91">
        <v>144.18874404549788</v>
      </c>
      <c r="FO1072" s="22">
        <v>144.18533888285191</v>
      </c>
      <c r="FP1072" s="22">
        <v>144.17383758381695</v>
      </c>
      <c r="FQ1072" s="22">
        <v>144.10320581305135</v>
      </c>
      <c r="FR1072" s="22">
        <f t="shared" si="2078"/>
        <v>1.9961056977990665E-4</v>
      </c>
      <c r="FS1072" s="91">
        <f t="shared" si="2079"/>
        <v>6.9529831185377589E-4</v>
      </c>
      <c r="FT1072" s="22">
        <f t="shared" si="2080"/>
        <v>4.1004609578294549E-3</v>
      </c>
      <c r="FU1072" s="22">
        <f t="shared" si="2081"/>
        <v>1.5601759992790676E-2</v>
      </c>
      <c r="FV1072" s="22">
        <f t="shared" si="2082"/>
        <v>8.6233530758391908E-2</v>
      </c>
      <c r="FW1072" s="93">
        <f t="shared" si="2083"/>
        <v>1.3843633118230598E-2</v>
      </c>
      <c r="FX1072" s="93">
        <f t="shared" si="2084"/>
        <v>4.8221167584672084E-2</v>
      </c>
      <c r="FY1072" s="93">
        <f t="shared" si="2085"/>
        <v>0.28438011663615598</v>
      </c>
      <c r="FZ1072" s="93">
        <f t="shared" si="2086"/>
        <v>1.0820320866626965</v>
      </c>
      <c r="GA1072" s="93">
        <f t="shared" si="2087"/>
        <v>5.9805718886786172</v>
      </c>
    </row>
    <row r="1073" spans="1:183" x14ac:dyDescent="0.4">
      <c r="A1073" s="16">
        <v>40361</v>
      </c>
      <c r="B1073" s="2">
        <v>2.2000000000000001E-3</v>
      </c>
      <c r="C1073" s="2">
        <v>3.0999999999999999E-3</v>
      </c>
      <c r="D1073" s="2">
        <v>6.1999999999999998E-3</v>
      </c>
      <c r="E1073" s="2">
        <v>1.8000000000000002E-2</v>
      </c>
      <c r="F1073" s="2">
        <v>2.9900000000000003E-2</v>
      </c>
      <c r="G1073" s="5"/>
      <c r="H1073" s="4">
        <f t="shared" si="2027"/>
        <v>2.2000000000000001E-3</v>
      </c>
      <c r="I1073" s="4">
        <f t="shared" si="2028"/>
        <v>3.1999999999999997E-3</v>
      </c>
      <c r="J1073" s="4">
        <f t="shared" si="2029"/>
        <v>4.6999999999999993E-3</v>
      </c>
      <c r="K1073" s="4">
        <f t="shared" si="2030"/>
        <v>6.1999999999999998E-3</v>
      </c>
      <c r="L1073" s="4">
        <f t="shared" si="2088"/>
        <v>8.1666666666666658E-3</v>
      </c>
      <c r="M1073" s="4">
        <f t="shared" si="2088"/>
        <v>1.0133333333333334E-2</v>
      </c>
      <c r="N1073" s="4">
        <f t="shared" si="2088"/>
        <v>1.2100000000000001E-2</v>
      </c>
      <c r="O1073" s="4">
        <f t="shared" si="2088"/>
        <v>1.4066666666666667E-2</v>
      </c>
      <c r="P1073" s="4">
        <f t="shared" si="2088"/>
        <v>1.6033333333333337E-2</v>
      </c>
      <c r="Q1073" s="4">
        <f t="shared" si="2031"/>
        <v>1.8000000000000002E-2</v>
      </c>
      <c r="R1073" s="4">
        <f t="shared" si="2089"/>
        <v>1.9190000000000002E-2</v>
      </c>
      <c r="S1073" s="4">
        <f t="shared" si="2089"/>
        <v>2.0380000000000002E-2</v>
      </c>
      <c r="T1073" s="4">
        <f t="shared" si="2089"/>
        <v>2.1569999999999999E-2</v>
      </c>
      <c r="U1073" s="4">
        <f t="shared" ref="R1073:Z1101" si="2090">+(U$3-$Q$3)/($AA$3-$Q$3)*$AA1073+(1-(U$3-$Q$3)/($AA$3-$Q$3))*$Q1073</f>
        <v>2.2760000000000002E-2</v>
      </c>
      <c r="V1073" s="4">
        <f t="shared" si="2090"/>
        <v>2.3950000000000003E-2</v>
      </c>
      <c r="W1073" s="4">
        <f t="shared" si="2090"/>
        <v>2.5140000000000003E-2</v>
      </c>
      <c r="X1073" s="4">
        <f t="shared" si="2090"/>
        <v>2.6330000000000003E-2</v>
      </c>
      <c r="Y1073" s="4">
        <f t="shared" si="2090"/>
        <v>2.7520000000000003E-2</v>
      </c>
      <c r="Z1073" s="4">
        <f t="shared" si="2090"/>
        <v>2.8710000000000003E-2</v>
      </c>
      <c r="AA1073" s="4">
        <f t="shared" si="2032"/>
        <v>2.9900000000000003E-2</v>
      </c>
      <c r="AB1073" s="4"/>
      <c r="AC1073">
        <v>99.890120867046235</v>
      </c>
      <c r="AD1073" s="95">
        <v>99.885132098087198</v>
      </c>
      <c r="AE1073" s="95">
        <v>99.890120867046235</v>
      </c>
      <c r="AF1073" s="95">
        <f t="shared" si="2033"/>
        <v>4.9887689590377704E-3</v>
      </c>
      <c r="AG1073" s="95">
        <f t="shared" si="2034"/>
        <v>0</v>
      </c>
      <c r="AH1073" s="59">
        <f t="shared" si="2035"/>
        <v>0.49942566048927128</v>
      </c>
      <c r="AI1073" s="59">
        <f t="shared" si="2036"/>
        <v>0</v>
      </c>
      <c r="AJ1073" s="4"/>
      <c r="AK1073">
        <v>99.690719263330649</v>
      </c>
      <c r="AL1073" s="96">
        <v>99.690719263330649</v>
      </c>
      <c r="AM1073" s="59">
        <v>99.680766364870507</v>
      </c>
      <c r="AN1073" s="95">
        <f t="shared" si="2037"/>
        <v>0</v>
      </c>
      <c r="AO1073" s="95">
        <f t="shared" si="2038"/>
        <v>9.9528984601420234E-3</v>
      </c>
      <c r="AP1073" s="59">
        <f t="shared" si="2039"/>
        <v>0</v>
      </c>
      <c r="AQ1073" s="59">
        <f t="shared" si="1970"/>
        <v>0.99837763572070137</v>
      </c>
      <c r="AS1073" s="7">
        <f t="shared" si="1971"/>
        <v>2.9967036260113873</v>
      </c>
      <c r="AT1073" s="7">
        <f t="shared" si="1972"/>
        <v>2.9904229909461155</v>
      </c>
      <c r="AU1073" s="7">
        <f t="shared" si="1973"/>
        <v>2.9789490170316588</v>
      </c>
      <c r="AV1073" s="7">
        <f t="shared" si="1974"/>
        <v>101.7326372618256</v>
      </c>
      <c r="AW1073" s="22">
        <v>110.69923439125523</v>
      </c>
      <c r="AX1073" s="22">
        <v>110.69908472818646</v>
      </c>
      <c r="AY1073" s="91">
        <v>110.69871289581477</v>
      </c>
      <c r="AZ1073" s="22">
        <v>110.6787303619939</v>
      </c>
      <c r="BA1073" s="22">
        <v>110.69923439125523</v>
      </c>
      <c r="BB1073" s="11">
        <v>110.69923439125523</v>
      </c>
      <c r="BC1073" s="46">
        <f t="shared" si="2040"/>
        <v>1.4966306876829094E-4</v>
      </c>
      <c r="BD1073" s="92">
        <f t="shared" si="2041"/>
        <v>5.2149544046642404E-4</v>
      </c>
      <c r="BE1073" s="92">
        <f t="shared" si="2042"/>
        <v>2.050402926133188E-2</v>
      </c>
      <c r="BF1073" s="92">
        <f t="shared" si="2043"/>
        <v>0</v>
      </c>
      <c r="BG1073" s="11">
        <f t="shared" si="1975"/>
        <v>0</v>
      </c>
      <c r="BH1073" s="93">
        <f t="shared" si="2044"/>
        <v>1.3519792579533294E-2</v>
      </c>
      <c r="BI1073" s="93">
        <f t="shared" si="2045"/>
        <v>4.7109218354957294E-2</v>
      </c>
      <c r="BJ1073" s="93">
        <f t="shared" si="2046"/>
        <v>1.8522286422381626</v>
      </c>
      <c r="BK1073" s="93">
        <f t="shared" si="2047"/>
        <v>0</v>
      </c>
      <c r="BL1073" s="93">
        <f t="shared" si="2048"/>
        <v>0</v>
      </c>
      <c r="BM1073">
        <f t="shared" si="1976"/>
        <v>2.4972530216761561</v>
      </c>
      <c r="BN1073">
        <f t="shared" si="1977"/>
        <v>2.4920191591217629</v>
      </c>
      <c r="BO1073">
        <f t="shared" si="1978"/>
        <v>2.4824575141930492</v>
      </c>
      <c r="BP1073">
        <f t="shared" si="1979"/>
        <v>2.4692387684909125</v>
      </c>
      <c r="BQ1073">
        <f t="shared" si="1980"/>
        <v>2.4495776847041526</v>
      </c>
      <c r="BR1073">
        <f t="shared" si="1981"/>
        <v>2.4253297294612146</v>
      </c>
      <c r="BS1073">
        <f t="shared" si="1982"/>
        <v>2.3966413656390553</v>
      </c>
      <c r="BT1073">
        <f t="shared" si="1983"/>
        <v>2.3636830415819059</v>
      </c>
      <c r="BU1073">
        <f t="shared" si="1984"/>
        <v>2.3266475150954937</v>
      </c>
      <c r="BV1073">
        <f t="shared" si="1985"/>
        <v>93.715667539270285</v>
      </c>
      <c r="BX1073" s="22">
        <v>115.61894991876771</v>
      </c>
      <c r="BY1073" s="22">
        <v>115.61882519954374</v>
      </c>
      <c r="BZ1073" s="91">
        <v>115.61851533923399</v>
      </c>
      <c r="CA1073" s="91">
        <v>115.61637826122231</v>
      </c>
      <c r="CB1073" s="22">
        <v>115.57027171023674</v>
      </c>
      <c r="CC1073" s="11">
        <v>115.61894991876771</v>
      </c>
      <c r="CD1073" s="11">
        <f t="shared" si="2049"/>
        <v>1.2471922397594426E-4</v>
      </c>
      <c r="CE1073" s="90">
        <f t="shared" si="2050"/>
        <v>4.3457953371728308E-4</v>
      </c>
      <c r="CF1073" s="22">
        <f t="shared" si="2051"/>
        <v>2.5716575454026724E-3</v>
      </c>
      <c r="CG1073" s="22">
        <f t="shared" si="2052"/>
        <v>4.8678208530972711E-2</v>
      </c>
      <c r="CH1073" s="11">
        <f t="shared" si="1986"/>
        <v>0</v>
      </c>
      <c r="CI1073" s="93">
        <f t="shared" si="2053"/>
        <v>1.0787091913874869E-2</v>
      </c>
      <c r="CJ1073" s="93">
        <f t="shared" si="2054"/>
        <v>3.7587223722634802E-2</v>
      </c>
      <c r="CK1073" s="93">
        <f t="shared" si="2055"/>
        <v>0.22242526395625314</v>
      </c>
      <c r="CL1073" s="93">
        <f t="shared" si="2056"/>
        <v>4.2102275245687109</v>
      </c>
      <c r="CM1073" s="93">
        <f t="shared" si="2057"/>
        <v>0</v>
      </c>
      <c r="CO1073">
        <f t="shared" si="1987"/>
        <v>5.9934072520227746</v>
      </c>
      <c r="CP1073">
        <f t="shared" si="1988"/>
        <v>5.980845981892231</v>
      </c>
      <c r="CQ1073">
        <f t="shared" si="1989"/>
        <v>5.9578980340633176</v>
      </c>
      <c r="CR1073">
        <f t="shared" si="1990"/>
        <v>5.9261730443781904</v>
      </c>
      <c r="CS1073">
        <f t="shared" si="1991"/>
        <v>5.8789864432899668</v>
      </c>
      <c r="CT1073">
        <f t="shared" si="1992"/>
        <v>102.8339805291555</v>
      </c>
      <c r="CV1073" s="22">
        <v>132.57233427568292</v>
      </c>
      <c r="CW1073" s="22">
        <v>132.57203494954538</v>
      </c>
      <c r="CX1073" s="22">
        <v>132.57129128480199</v>
      </c>
      <c r="CY1073" s="22">
        <v>132.54902663688182</v>
      </c>
      <c r="CZ1073" s="22">
        <v>132.56185935581277</v>
      </c>
      <c r="DA1073" s="22">
        <v>132.57233427568292</v>
      </c>
      <c r="DB1073" s="22">
        <f t="shared" si="2058"/>
        <v>2.9932613753658188E-4</v>
      </c>
      <c r="DC1073" s="91">
        <f t="shared" si="2059"/>
        <v>1.0429908809328481E-3</v>
      </c>
      <c r="DD1073" s="22">
        <f t="shared" si="2060"/>
        <v>2.3307638801099984E-2</v>
      </c>
      <c r="DE1073" s="22">
        <f t="shared" si="2061"/>
        <v>1.0474919870148369E-2</v>
      </c>
      <c r="DF1073" s="22">
        <f t="shared" si="2062"/>
        <v>0</v>
      </c>
      <c r="DG1073" s="93">
        <f t="shared" si="2063"/>
        <v>2.2578325951034095E-2</v>
      </c>
      <c r="DH1073" s="93">
        <f t="shared" si="2064"/>
        <v>7.8673343622656475E-2</v>
      </c>
      <c r="DI1073" s="93">
        <f t="shared" si="2065"/>
        <v>1.758107295043321</v>
      </c>
      <c r="DJ1073" s="93">
        <f t="shared" si="2066"/>
        <v>0.7901286439119245</v>
      </c>
      <c r="DK1073" s="93">
        <f t="shared" si="2067"/>
        <v>0</v>
      </c>
      <c r="DM1073">
        <f t="shared" si="1993"/>
        <v>4.9945060433523123</v>
      </c>
      <c r="DN1073">
        <f t="shared" si="1994"/>
        <v>4.9840383182435257</v>
      </c>
      <c r="DO1073">
        <f t="shared" si="1995"/>
        <v>4.9649150283860983</v>
      </c>
      <c r="DP1073">
        <f t="shared" si="1996"/>
        <v>4.938477536981825</v>
      </c>
      <c r="DQ1073">
        <f t="shared" si="1997"/>
        <v>4.8991553694083052</v>
      </c>
      <c r="DR1073">
        <f t="shared" si="1998"/>
        <v>4.8506594589224292</v>
      </c>
      <c r="DS1073">
        <f t="shared" si="1999"/>
        <v>4.7932827312781106</v>
      </c>
      <c r="DT1073">
        <f t="shared" si="2000"/>
        <v>4.7273660831638118</v>
      </c>
      <c r="DU1073">
        <f t="shared" si="2001"/>
        <v>4.6532950301909874</v>
      </c>
      <c r="DV1073">
        <f t="shared" si="2002"/>
        <v>4.5714959775253794</v>
      </c>
      <c r="DW1073">
        <f t="shared" si="2003"/>
        <v>4.5014341623089731</v>
      </c>
      <c r="DX1073">
        <f t="shared" si="2004"/>
        <v>4.4272416101577399</v>
      </c>
      <c r="DY1073">
        <f t="shared" si="2005"/>
        <v>4.3491637074305682</v>
      </c>
      <c r="DZ1073">
        <f t="shared" si="2006"/>
        <v>89.616554376464251</v>
      </c>
      <c r="EA1073" s="22">
        <v>151.27245459288176</v>
      </c>
      <c r="EB1073" s="22">
        <v>151.27220515443381</v>
      </c>
      <c r="EC1073" s="22">
        <v>151.27158543381432</v>
      </c>
      <c r="ED1073" s="22">
        <v>151.26731127779095</v>
      </c>
      <c r="EE1073" s="22">
        <v>151.22221388839193</v>
      </c>
      <c r="EF1073" s="22">
        <v>151.24603793255534</v>
      </c>
      <c r="EG1073" s="22">
        <f t="shared" si="2068"/>
        <v>2.4943844795188852E-4</v>
      </c>
      <c r="EH1073" s="91">
        <f t="shared" si="2069"/>
        <v>8.6915906743456617E-4</v>
      </c>
      <c r="EI1073" s="22">
        <f t="shared" si="2070"/>
        <v>5.1433150908053449E-3</v>
      </c>
      <c r="EJ1073" s="22">
        <f t="shared" si="2071"/>
        <v>5.0240704489823429E-2</v>
      </c>
      <c r="EK1073" s="22">
        <f t="shared" si="2072"/>
        <v>2.6416660326418651E-2</v>
      </c>
      <c r="EL1073" s="93">
        <f t="shared" si="2073"/>
        <v>1.6489350200814819E-2</v>
      </c>
      <c r="EM1073" s="93">
        <f t="shared" si="2074"/>
        <v>5.7456532306144323E-2</v>
      </c>
      <c r="EN1073" s="93">
        <f t="shared" si="2075"/>
        <v>0.34000341335423584</v>
      </c>
      <c r="EO1073" s="93">
        <f t="shared" si="2076"/>
        <v>3.3212064037062001</v>
      </c>
      <c r="EP1073" s="93">
        <f t="shared" si="2077"/>
        <v>1.7462967992099805</v>
      </c>
      <c r="ER1073">
        <f t="shared" si="2007"/>
        <v>3.9956048346818496</v>
      </c>
      <c r="ES1073">
        <f t="shared" si="2008"/>
        <v>3.9872306545948204</v>
      </c>
      <c r="ET1073">
        <f t="shared" si="2009"/>
        <v>3.9719320227088786</v>
      </c>
      <c r="EU1073">
        <f t="shared" si="2010"/>
        <v>3.9507820295854601</v>
      </c>
      <c r="EV1073">
        <f t="shared" si="2011"/>
        <v>3.9193242955266441</v>
      </c>
      <c r="EW1073">
        <f t="shared" si="2012"/>
        <v>3.8805275671379431</v>
      </c>
      <c r="EX1073">
        <f t="shared" si="2013"/>
        <v>3.8346261850224885</v>
      </c>
      <c r="EY1073">
        <f t="shared" si="2014"/>
        <v>3.7818928665310496</v>
      </c>
      <c r="EZ1073">
        <f t="shared" si="2015"/>
        <v>3.72263602415279</v>
      </c>
      <c r="FA1073">
        <f t="shared" si="2016"/>
        <v>3.6571967820203035</v>
      </c>
      <c r="FB1073">
        <f t="shared" si="2017"/>
        <v>3.6011473298471786</v>
      </c>
      <c r="FC1073">
        <f t="shared" si="2018"/>
        <v>3.541793288126192</v>
      </c>
      <c r="FD1073">
        <f t="shared" si="2019"/>
        <v>3.4793309659444547</v>
      </c>
      <c r="FE1073">
        <f t="shared" si="2020"/>
        <v>3.413963976246257</v>
      </c>
      <c r="FF1073">
        <f t="shared" si="2021"/>
        <v>3.3459021426851687</v>
      </c>
      <c r="FG1073">
        <f t="shared" si="2022"/>
        <v>3.2753603924851253</v>
      </c>
      <c r="FH1073">
        <f t="shared" si="2023"/>
        <v>3.2025576433569656</v>
      </c>
      <c r="FI1073">
        <f t="shared" si="2024"/>
        <v>3.1277156923858849</v>
      </c>
      <c r="FJ1073">
        <f t="shared" si="2025"/>
        <v>3.05105811460251</v>
      </c>
      <c r="FK1073">
        <f t="shared" si="2026"/>
        <v>77.29303864573086</v>
      </c>
      <c r="FL1073" s="22">
        <v>146.0343167806268</v>
      </c>
      <c r="FM1073" s="22">
        <v>146.03411722986843</v>
      </c>
      <c r="FN1073" s="91">
        <v>146.03362145337283</v>
      </c>
      <c r="FO1073" s="22">
        <v>146.03020212855415</v>
      </c>
      <c r="FP1073" s="22">
        <v>146.01855101761748</v>
      </c>
      <c r="FQ1073" s="22">
        <v>145.94650536344469</v>
      </c>
      <c r="FR1073" s="22">
        <f t="shared" si="2078"/>
        <v>1.9955075836719516E-4</v>
      </c>
      <c r="FS1073" s="91">
        <f t="shared" si="2079"/>
        <v>6.9532725396470596E-4</v>
      </c>
      <c r="FT1073" s="22">
        <f t="shared" si="2080"/>
        <v>4.1146520726442759E-3</v>
      </c>
      <c r="FU1073" s="22">
        <f t="shared" si="2081"/>
        <v>1.576576300931265E-2</v>
      </c>
      <c r="FV1073" s="22">
        <f t="shared" si="2082"/>
        <v>8.7811417182109608E-2</v>
      </c>
      <c r="FW1073" s="93">
        <f t="shared" si="2083"/>
        <v>1.3664648335155424E-2</v>
      </c>
      <c r="FX1073" s="93">
        <f t="shared" si="2084"/>
        <v>4.7613962888546857E-2</v>
      </c>
      <c r="FY1073" s="93">
        <f t="shared" si="2085"/>
        <v>0.28175925791643336</v>
      </c>
      <c r="FZ1073" s="93">
        <f t="shared" si="2086"/>
        <v>1.0795930269592748</v>
      </c>
      <c r="GA1073" s="93">
        <f t="shared" si="2087"/>
        <v>6.0130672788383155</v>
      </c>
    </row>
    <row r="1074" spans="1:183" x14ac:dyDescent="0.4">
      <c r="A1074" s="16">
        <v>40368</v>
      </c>
      <c r="B1074" s="2">
        <v>2E-3</v>
      </c>
      <c r="C1074" s="2">
        <v>3.0999999999999999E-3</v>
      </c>
      <c r="D1074" s="2">
        <v>6.3E-3</v>
      </c>
      <c r="E1074" s="2">
        <v>1.8000000000000002E-2</v>
      </c>
      <c r="F1074" s="2">
        <v>3.0200000000000001E-2</v>
      </c>
      <c r="G1074" s="5"/>
      <c r="H1074" s="4">
        <f t="shared" si="2027"/>
        <v>2E-3</v>
      </c>
      <c r="I1074" s="4">
        <f t="shared" si="2028"/>
        <v>3.1999999999999997E-3</v>
      </c>
      <c r="J1074" s="4">
        <f t="shared" si="2029"/>
        <v>4.7499999999999999E-3</v>
      </c>
      <c r="K1074" s="4">
        <f t="shared" si="2030"/>
        <v>6.3E-3</v>
      </c>
      <c r="L1074" s="4">
        <f t="shared" si="2088"/>
        <v>8.2500000000000004E-3</v>
      </c>
      <c r="M1074" s="4">
        <f t="shared" si="2088"/>
        <v>1.0200000000000001E-2</v>
      </c>
      <c r="N1074" s="4">
        <f t="shared" si="2088"/>
        <v>1.2150000000000001E-2</v>
      </c>
      <c r="O1074" s="4">
        <f t="shared" si="2088"/>
        <v>1.4100000000000001E-2</v>
      </c>
      <c r="P1074" s="4">
        <f t="shared" si="2088"/>
        <v>1.6050000000000002E-2</v>
      </c>
      <c r="Q1074" s="4">
        <f t="shared" si="2031"/>
        <v>1.8000000000000002E-2</v>
      </c>
      <c r="R1074" s="4">
        <f t="shared" si="2090"/>
        <v>1.9220000000000001E-2</v>
      </c>
      <c r="S1074" s="4">
        <f t="shared" si="2090"/>
        <v>2.0440000000000003E-2</v>
      </c>
      <c r="T1074" s="4">
        <f t="shared" si="2090"/>
        <v>2.1659999999999999E-2</v>
      </c>
      <c r="U1074" s="4">
        <f t="shared" si="2090"/>
        <v>2.2880000000000001E-2</v>
      </c>
      <c r="V1074" s="4">
        <f t="shared" si="2090"/>
        <v>2.4100000000000003E-2</v>
      </c>
      <c r="W1074" s="4">
        <f t="shared" si="2090"/>
        <v>2.5320000000000002E-2</v>
      </c>
      <c r="X1074" s="4">
        <f t="shared" si="2090"/>
        <v>2.6540000000000001E-2</v>
      </c>
      <c r="Y1074" s="4">
        <f t="shared" si="2090"/>
        <v>2.776E-2</v>
      </c>
      <c r="Z1074" s="4">
        <f t="shared" si="2090"/>
        <v>2.8980000000000002E-2</v>
      </c>
      <c r="AA1074" s="4">
        <f t="shared" si="2032"/>
        <v>3.0200000000000001E-2</v>
      </c>
      <c r="AB1074" s="4"/>
      <c r="AC1074">
        <v>99.900099900099917</v>
      </c>
      <c r="AD1074" s="95">
        <v>99.89511013435893</v>
      </c>
      <c r="AE1074" s="95">
        <v>99.900099900099917</v>
      </c>
      <c r="AF1074" s="95">
        <f t="shared" si="2033"/>
        <v>4.9897657409871954E-3</v>
      </c>
      <c r="AG1074" s="95">
        <f t="shared" si="2034"/>
        <v>0</v>
      </c>
      <c r="AH1074" s="59">
        <f t="shared" si="2035"/>
        <v>0.49947555067281818</v>
      </c>
      <c r="AI1074" s="59">
        <f t="shared" si="2036"/>
        <v>0</v>
      </c>
      <c r="AJ1074" s="4"/>
      <c r="AK1074">
        <v>99.690719263330649</v>
      </c>
      <c r="AL1074" s="96">
        <v>99.690719263330649</v>
      </c>
      <c r="AM1074" s="59">
        <v>99.680766364870507</v>
      </c>
      <c r="AN1074" s="95">
        <f t="shared" si="2037"/>
        <v>0</v>
      </c>
      <c r="AO1074" s="95">
        <f t="shared" si="2038"/>
        <v>9.9528984601420234E-3</v>
      </c>
      <c r="AP1074" s="59">
        <f t="shared" si="2039"/>
        <v>0</v>
      </c>
      <c r="AQ1074" s="59">
        <f t="shared" si="1970"/>
        <v>0.99837763572070137</v>
      </c>
      <c r="AS1074" s="7">
        <f t="shared" si="1971"/>
        <v>2.9970029970029972</v>
      </c>
      <c r="AT1074" s="7">
        <f t="shared" si="1972"/>
        <v>2.9904229909461155</v>
      </c>
      <c r="AU1074" s="7">
        <f t="shared" si="1973"/>
        <v>2.9787261307824728</v>
      </c>
      <c r="AV1074" s="7">
        <f t="shared" si="1974"/>
        <v>101.71235614105093</v>
      </c>
      <c r="AW1074" s="22">
        <v>110.67902973298551</v>
      </c>
      <c r="AX1074" s="22">
        <v>110.67888004001328</v>
      </c>
      <c r="AY1074" s="91">
        <v>110.67850825978252</v>
      </c>
      <c r="AZ1074" s="22">
        <v>110.65853077969085</v>
      </c>
      <c r="BA1074" s="22">
        <v>110.67902973298551</v>
      </c>
      <c r="BB1074" s="11">
        <v>110.67902973298551</v>
      </c>
      <c r="BC1074" s="46">
        <f t="shared" si="2040"/>
        <v>1.4969297222933164E-4</v>
      </c>
      <c r="BD1074" s="92">
        <f t="shared" si="2041"/>
        <v>5.2147320299411604E-4</v>
      </c>
      <c r="BE1074" s="92">
        <f t="shared" si="2042"/>
        <v>2.049895329466267E-2</v>
      </c>
      <c r="BF1074" s="92">
        <f t="shared" si="2043"/>
        <v>0</v>
      </c>
      <c r="BG1074" s="11">
        <f t="shared" si="1975"/>
        <v>0</v>
      </c>
      <c r="BH1074" s="93">
        <f t="shared" si="2044"/>
        <v>1.352496246041077E-2</v>
      </c>
      <c r="BI1074" s="93">
        <f t="shared" si="2045"/>
        <v>4.7115809042794859E-2</v>
      </c>
      <c r="BJ1074" s="93">
        <f t="shared" si="2046"/>
        <v>1.8521081494946821</v>
      </c>
      <c r="BK1074" s="93">
        <f t="shared" si="2047"/>
        <v>0</v>
      </c>
      <c r="BL1074" s="93">
        <f t="shared" si="2048"/>
        <v>0</v>
      </c>
      <c r="BM1074">
        <f t="shared" si="1976"/>
        <v>2.4975024975024978</v>
      </c>
      <c r="BN1074">
        <f t="shared" si="1977"/>
        <v>2.4920191591217629</v>
      </c>
      <c r="BO1074">
        <f t="shared" si="1978"/>
        <v>2.4822717756520607</v>
      </c>
      <c r="BP1074">
        <f t="shared" si="1979"/>
        <v>2.4687465082779352</v>
      </c>
      <c r="BQ1074">
        <f t="shared" si="1980"/>
        <v>2.449069494654724</v>
      </c>
      <c r="BR1074">
        <f t="shared" si="1981"/>
        <v>2.424847164810318</v>
      </c>
      <c r="BS1074">
        <f t="shared" si="1982"/>
        <v>2.3962245170201113</v>
      </c>
      <c r="BT1074">
        <f t="shared" si="1983"/>
        <v>2.3633701082777177</v>
      </c>
      <c r="BU1074">
        <f t="shared" si="1984"/>
        <v>2.3264744114587463</v>
      </c>
      <c r="BV1074">
        <f t="shared" si="1985"/>
        <v>93.715667539270285</v>
      </c>
      <c r="BX1074" s="22">
        <v>115.61662773704865</v>
      </c>
      <c r="BY1074" s="22">
        <v>115.61650299290513</v>
      </c>
      <c r="BZ1074" s="91">
        <v>115.61619317604615</v>
      </c>
      <c r="CA1074" s="91">
        <v>115.61405660299759</v>
      </c>
      <c r="CB1074" s="22">
        <v>115.56794985743588</v>
      </c>
      <c r="CC1074" s="11">
        <v>115.61662773704865</v>
      </c>
      <c r="CD1074" s="11">
        <f t="shared" si="2049"/>
        <v>1.2474414351970609E-4</v>
      </c>
      <c r="CE1074" s="90">
        <f t="shared" si="2050"/>
        <v>4.3456100249272822E-4</v>
      </c>
      <c r="CF1074" s="22">
        <f t="shared" si="2051"/>
        <v>2.5711340510525815E-3</v>
      </c>
      <c r="CG1074" s="22">
        <f t="shared" si="2052"/>
        <v>4.8677879612768038E-2</v>
      </c>
      <c r="CH1074" s="11">
        <f t="shared" si="1986"/>
        <v>0</v>
      </c>
      <c r="CI1074" s="93">
        <f t="shared" si="2053"/>
        <v>1.0789463934497078E-2</v>
      </c>
      <c r="CJ1074" s="93">
        <f t="shared" si="2054"/>
        <v>3.7586375852534555E-2</v>
      </c>
      <c r="CK1074" s="93">
        <f t="shared" si="2055"/>
        <v>0.22238445294393216</v>
      </c>
      <c r="CL1074" s="93">
        <f t="shared" si="2056"/>
        <v>4.2102836387407887</v>
      </c>
      <c r="CM1074" s="93">
        <f t="shared" si="2057"/>
        <v>0</v>
      </c>
      <c r="CO1074">
        <f t="shared" si="1987"/>
        <v>5.9940059940059944</v>
      </c>
      <c r="CP1074">
        <f t="shared" si="1988"/>
        <v>5.980845981892231</v>
      </c>
      <c r="CQ1074">
        <f t="shared" si="1989"/>
        <v>5.9574522615649457</v>
      </c>
      <c r="CR1074">
        <f t="shared" si="1990"/>
        <v>5.9249916198670443</v>
      </c>
      <c r="CS1074">
        <f t="shared" si="1991"/>
        <v>5.8777667871713373</v>
      </c>
      <c r="CT1074">
        <f t="shared" si="1992"/>
        <v>102.81351978795749</v>
      </c>
      <c r="CV1074" s="22">
        <v>132.54962537886502</v>
      </c>
      <c r="CW1074" s="22">
        <v>132.54932599292056</v>
      </c>
      <c r="CX1074" s="22">
        <v>132.54858243245906</v>
      </c>
      <c r="CY1074" s="22">
        <v>132.52632313195141</v>
      </c>
      <c r="CZ1074" s="22">
        <v>132.53915289458266</v>
      </c>
      <c r="DA1074" s="22">
        <v>132.54962537886502</v>
      </c>
      <c r="DB1074" s="22">
        <f t="shared" si="2058"/>
        <v>2.9938594445866329E-4</v>
      </c>
      <c r="DC1074" s="91">
        <f t="shared" si="2059"/>
        <v>1.0429464059598104E-3</v>
      </c>
      <c r="DD1074" s="22">
        <f t="shared" si="2060"/>
        <v>2.3302246913601721E-2</v>
      </c>
      <c r="DE1074" s="22">
        <f t="shared" si="2061"/>
        <v>1.0472484282360028E-2</v>
      </c>
      <c r="DF1074" s="22">
        <f t="shared" si="2062"/>
        <v>0</v>
      </c>
      <c r="DG1074" s="93">
        <f t="shared" si="2063"/>
        <v>2.2586706194222129E-2</v>
      </c>
      <c r="DH1074" s="93">
        <f t="shared" si="2064"/>
        <v>7.8683466888628997E-2</v>
      </c>
      <c r="DI1074" s="93">
        <f t="shared" si="2065"/>
        <v>1.7580017179978582</v>
      </c>
      <c r="DJ1074" s="93">
        <f t="shared" si="2066"/>
        <v>0.79008026257536768</v>
      </c>
      <c r="DK1074" s="93">
        <f t="shared" si="2067"/>
        <v>0</v>
      </c>
      <c r="DM1074">
        <f t="shared" si="1993"/>
        <v>4.9950049950049955</v>
      </c>
      <c r="DN1074">
        <f t="shared" si="1994"/>
        <v>4.9840383182435257</v>
      </c>
      <c r="DO1074">
        <f t="shared" si="1995"/>
        <v>4.9645435513041214</v>
      </c>
      <c r="DP1074">
        <f t="shared" si="1996"/>
        <v>4.9374930165558704</v>
      </c>
      <c r="DQ1074">
        <f t="shared" si="1997"/>
        <v>4.898138989309448</v>
      </c>
      <c r="DR1074">
        <f t="shared" si="1998"/>
        <v>4.8496943296206361</v>
      </c>
      <c r="DS1074">
        <f t="shared" si="1999"/>
        <v>4.7924490340402226</v>
      </c>
      <c r="DT1074">
        <f t="shared" si="2000"/>
        <v>4.7267402165554353</v>
      </c>
      <c r="DU1074">
        <f t="shared" si="2001"/>
        <v>4.6529488229174927</v>
      </c>
      <c r="DV1074">
        <f t="shared" si="2002"/>
        <v>4.5714959775253794</v>
      </c>
      <c r="DW1074">
        <f t="shared" si="2003"/>
        <v>4.5006985500782895</v>
      </c>
      <c r="DX1074">
        <f t="shared" si="2004"/>
        <v>4.4256641847576184</v>
      </c>
      <c r="DY1074">
        <f t="shared" si="2005"/>
        <v>4.3466473779891031</v>
      </c>
      <c r="DZ1074">
        <f t="shared" si="2006"/>
        <v>89.542156600777588</v>
      </c>
      <c r="EA1074" s="22">
        <v>151.18858308668473</v>
      </c>
      <c r="EB1074" s="22">
        <v>151.18833359839766</v>
      </c>
      <c r="EC1074" s="22">
        <v>151.18771396467974</v>
      </c>
      <c r="ED1074" s="22">
        <v>151.1834408185826</v>
      </c>
      <c r="EE1074" s="22">
        <v>151.13837855808083</v>
      </c>
      <c r="EF1074" s="22">
        <v>151.16218925982619</v>
      </c>
      <c r="EG1074" s="22">
        <f t="shared" si="2068"/>
        <v>2.4948828706783388E-4</v>
      </c>
      <c r="EH1074" s="91">
        <f t="shared" si="2069"/>
        <v>8.6912200498545644E-4</v>
      </c>
      <c r="EI1074" s="22">
        <f t="shared" si="2070"/>
        <v>5.1422681021335848E-3</v>
      </c>
      <c r="EJ1074" s="22">
        <f t="shared" si="2071"/>
        <v>5.0204528603899234E-2</v>
      </c>
      <c r="EK1074" s="22">
        <f t="shared" si="2072"/>
        <v>2.639382685853775E-2</v>
      </c>
      <c r="EL1074" s="93">
        <f t="shared" si="2073"/>
        <v>1.6501794115286371E-2</v>
      </c>
      <c r="EM1074" s="93">
        <f t="shared" si="2074"/>
        <v>5.7485954775245235E-2</v>
      </c>
      <c r="EN1074" s="93">
        <f t="shared" si="2075"/>
        <v>0.34012277892605419</v>
      </c>
      <c r="EO1074" s="93">
        <f t="shared" si="2076"/>
        <v>3.3206560693219949</v>
      </c>
      <c r="EP1074" s="93">
        <f t="shared" si="2077"/>
        <v>1.7457552891678811</v>
      </c>
      <c r="ER1074">
        <f t="shared" si="2007"/>
        <v>3.9960039960039966</v>
      </c>
      <c r="ES1074">
        <f t="shared" si="2008"/>
        <v>3.9872306545948204</v>
      </c>
      <c r="ET1074">
        <f t="shared" si="2009"/>
        <v>3.9716348410432967</v>
      </c>
      <c r="EU1074">
        <f t="shared" si="2010"/>
        <v>3.9499944132446965</v>
      </c>
      <c r="EV1074">
        <f t="shared" si="2011"/>
        <v>3.9185111914475583</v>
      </c>
      <c r="EW1074">
        <f t="shared" si="2012"/>
        <v>3.879755463696509</v>
      </c>
      <c r="EX1074">
        <f t="shared" si="2013"/>
        <v>3.8339592272321785</v>
      </c>
      <c r="EY1074">
        <f t="shared" si="2014"/>
        <v>3.7813921732443481</v>
      </c>
      <c r="EZ1074">
        <f t="shared" si="2015"/>
        <v>3.7223590583339945</v>
      </c>
      <c r="FA1074">
        <f t="shared" si="2016"/>
        <v>3.6571967820203035</v>
      </c>
      <c r="FB1074">
        <f t="shared" si="2017"/>
        <v>3.6005588400626318</v>
      </c>
      <c r="FC1074">
        <f t="shared" si="2018"/>
        <v>3.5405313478060947</v>
      </c>
      <c r="FD1074">
        <f t="shared" si="2019"/>
        <v>3.4773179023912824</v>
      </c>
      <c r="FE1074">
        <f t="shared" si="2020"/>
        <v>3.4111297752677174</v>
      </c>
      <c r="FF1074">
        <f t="shared" si="2021"/>
        <v>3.3421847493811501</v>
      </c>
      <c r="FG1074">
        <f t="shared" si="2022"/>
        <v>3.2707059414161215</v>
      </c>
      <c r="FH1074">
        <f t="shared" si="2023"/>
        <v>3.1969206178653669</v>
      </c>
      <c r="FI1074">
        <f t="shared" si="2024"/>
        <v>3.1210590135499507</v>
      </c>
      <c r="FJ1074">
        <f t="shared" si="2025"/>
        <v>3.0433531609878601</v>
      </c>
      <c r="FK1074">
        <f t="shared" si="2026"/>
        <v>77.064929206406845</v>
      </c>
      <c r="FL1074" s="22">
        <v>145.7674236536007</v>
      </c>
      <c r="FM1074" s="22">
        <v>145.76722406297108</v>
      </c>
      <c r="FN1074" s="91">
        <v>145.76672835599672</v>
      </c>
      <c r="FO1074" s="22">
        <v>145.76330983911902</v>
      </c>
      <c r="FP1074" s="22">
        <v>145.75166815759329</v>
      </c>
      <c r="FQ1074" s="22">
        <v>145.67986867140252</v>
      </c>
      <c r="FR1074" s="22">
        <f t="shared" si="2078"/>
        <v>1.9959062962016105E-4</v>
      </c>
      <c r="FS1074" s="91">
        <f t="shared" si="2079"/>
        <v>6.9529760398268081E-4</v>
      </c>
      <c r="FT1074" s="22">
        <f t="shared" si="2080"/>
        <v>4.1138144816841304E-3</v>
      </c>
      <c r="FU1074" s="22">
        <f t="shared" si="2081"/>
        <v>1.5755496007415104E-2</v>
      </c>
      <c r="FV1074" s="22">
        <f t="shared" si="2082"/>
        <v>8.7554982198184916E-2</v>
      </c>
      <c r="FW1074" s="93">
        <f t="shared" si="2083"/>
        <v>1.3692402912633274E-2</v>
      </c>
      <c r="FX1074" s="93">
        <f t="shared" si="2084"/>
        <v>4.7699107698780115E-2</v>
      </c>
      <c r="FY1074" s="93">
        <f t="shared" si="2085"/>
        <v>0.28221768475925946</v>
      </c>
      <c r="FZ1074" s="93">
        <f t="shared" si="2086"/>
        <v>1.0808653684417311</v>
      </c>
      <c r="GA1074" s="93">
        <f t="shared" si="2087"/>
        <v>6.0064848512551841</v>
      </c>
    </row>
    <row r="1075" spans="1:183" x14ac:dyDescent="0.4">
      <c r="A1075" s="16">
        <v>40375</v>
      </c>
      <c r="B1075" s="2">
        <v>2E-3</v>
      </c>
      <c r="C1075" s="2">
        <v>2.8000000000000004E-3</v>
      </c>
      <c r="D1075" s="2">
        <v>6.3E-3</v>
      </c>
      <c r="E1075" s="2">
        <v>1.8100000000000002E-2</v>
      </c>
      <c r="F1075" s="2">
        <v>3.0499999999999999E-2</v>
      </c>
      <c r="G1075" s="5"/>
      <c r="H1075" s="4">
        <f t="shared" si="2027"/>
        <v>2E-3</v>
      </c>
      <c r="I1075" s="4">
        <f t="shared" si="2028"/>
        <v>2.9000000000000002E-3</v>
      </c>
      <c r="J1075" s="4">
        <f t="shared" si="2029"/>
        <v>4.5999999999999999E-3</v>
      </c>
      <c r="K1075" s="4">
        <f t="shared" si="2030"/>
        <v>6.3E-3</v>
      </c>
      <c r="L1075" s="4">
        <f t="shared" si="2088"/>
        <v>8.266666666666667E-3</v>
      </c>
      <c r="M1075" s="4">
        <f t="shared" si="2088"/>
        <v>1.0233333333333334E-2</v>
      </c>
      <c r="N1075" s="4">
        <f t="shared" si="2088"/>
        <v>1.2200000000000001E-2</v>
      </c>
      <c r="O1075" s="4">
        <f t="shared" si="2088"/>
        <v>1.4166666666666668E-2</v>
      </c>
      <c r="P1075" s="4">
        <f t="shared" si="2088"/>
        <v>1.6133333333333336E-2</v>
      </c>
      <c r="Q1075" s="4">
        <f t="shared" si="2031"/>
        <v>1.8100000000000002E-2</v>
      </c>
      <c r="R1075" s="4">
        <f t="shared" si="2090"/>
        <v>1.9340000000000003E-2